<c r="AIM709" s="6">
        <v>0.5606944444444445</v>
      </c>
      <c r="AIN709" s="6">
        <v>1.251365740740741</v>
      </c>
      <c r="AIO709" s="6">
        <v>0.54032407407407412</v>
      </c>
      <c r="AIP709" s="7">
        <v>1.187997685185185</v>
      </c>
      <c r="AIQ709" s="6">
        <v>0.50491898148148151</v>
      </c>
      <c r="AIR709" s="6">
        <v>1.1778819444444439</v>
      </c>
      <c r="AIS709" s="6">
        <v>0.55791666666666662</v>
      </c>
      <c r="AIT709" s="6">
        <v>0.52369212962962963</v>
      </c>
      <c r="AIU709" s="7">
        <v>0.35137731481481482</v>
      </c>
      <c r="AIV709" s="6">
        <v>0.57983796296296297</v>
      </c>
      <c r="AIW709" s="6">
        <v>0.87387731481481479</v>
      </c>
      <c r="AIX709" s="6">
        <v>0.50353009259259263</v>
      </c>
      <c r="AIY709" s="6">
        <v>1.286435185185185</v>
      </c>
      <c r="AIZ709" s="7">
        <v>1.256643518518519</v>
      </c>
      <c r="AJA709" s="6">
        <v>0.63515046296296296</v>
      </c>
      <c r="AJB709" s="6">
        <v>0.58504629629629634</v>
      </c>
      <c r="AJC709" s="6">
        <v>0.80292824074074076</v>
      </c>
      <c r="AJD709" s="6">
        <v>1.2511226851851851</v>
      </c>
      <c r="AJE709" s="7">
        <v>1.245532407407407</v>
      </c>
      <c r="AJF709" s="6">
        <v>0.53216435185185185</v>
      </c>
      <c r="AJG709" s="6">
        <v>1.3492592592592589</v>
      </c>
      <c r="AJH709" s="6">
        <v>1.165069444444444</v>
      </c>
      <c r="AJI709" s="6">
        <v>0.97488425925925926</v>
      </c>
      <c r="AJJ709" s="7">
        <v>1.3223148148148149</v>
      </c>
      <c r="AJK709" s="6">
        <v>1.2484375000000001</v>
      </c>
      <c r="AJL709" s="6">
        <v>1.2237615740740739</v>
      </c>
      <c r="AJM709" s="6">
        <v>1.284201388888889</v>
      </c>
      <c r="AJN709" s="6">
        <v>0.96319444444444446</v>
      </c>
      <c r="AJO709" s="7">
        <v>0.67173611111111109</v>
      </c>
      <c r="AJP709" s="6">
        <v>0.60684027777777783</v>
      </c>
      <c r="AJQ709" s="6">
        <v>0.77414351851851848</v>
      </c>
      <c r="AJR709" s="6">
        <v>0.74268518518518523</v>
      </c>
      <c r="AJS709" s="6">
        <v>0.73540509259259257</v>
      </c>
      <c r="AJT709" s="7">
        <v>1.2505324074074069</v>
      </c>
      <c r="AJU709" s="6">
        <v>1.459085648148148</v>
      </c>
      <c r="AJV709" s="6">
        <v>1.2371759259259261</v>
      </c>
      <c r="AJW709" s="6">
        <v>0.73695601851851855</v>
      </c>
      <c r="AJX709" s="6">
        <v>0.97123842592592591</v>
      </c>
      <c r="AJY709" s="7">
        <v>0.51520833333333338</v>
      </c>
      <c r="AJZ709" s="6">
        <v>0.54880787037037038</v>
      </c>
      <c r="AKA709" s="6">
        <v>0.68351851851851853</v>
      </c>
      <c r="AKB709" s="6">
        <v>0.98394675925925923</v>
      </c>
      <c r="AKC709" s="6">
        <v>1.2986574074074071</v>
      </c>
      <c r="AKD709" s="7">
        <v>1.2849768518518521</v>
      </c>
      <c r="AKE709" s="6">
        <v>9.3078703703703705E-2</v>
      </c>
      <c r="AKF709" s="6">
        <v>0.82552083333333337</v>
      </c>
      <c r="AKG709" s="6">
        <v>1.1439467592592589</v>
      </c>
      <c r="AKH709" s="6">
        <v>1.251701388888889</v>
      </c>
      <c r="AKI709" s="7">
        <v>1.254039351851852</v>
      </c>
      <c r="AKJ709" s="6">
        <v>1.45306712962963</v>
      </c>
      <c r="AKK709" s="6">
        <v>0.48082175925925918</v>
      </c>
      <c r="AKL709" s="6">
        <v>9.1932870370370373E-2</v>
      </c>
      <c r="AKM709" s="6">
        <v>0.95795138888888887</v>
      </c>
      <c r="AKN709" s="7">
        <v>0.354375</v>
      </c>
      <c r="AKO709" s="6">
        <v>0.55701388888888892</v>
      </c>
      <c r="AKP709" s="6">
        <v>1.4980208333333329</v>
      </c>
      <c r="AKQ709" s="6">
        <v>1.3530208333333329</v>
      </c>
      <c r="AKR709" s="6">
        <v>0.78660879629629632</v>
      </c>
      <c r="AKS709" s="7">
        <v>1.215196759259259</v>
      </c>
      <c r="AKT709" s="6">
        <v>1.247893518518518</v>
      </c>
      <c r="AKU709" s="6">
        <v>0.55246527777777776</v>
      </c>
      <c r="AKV709" s="6">
        <v>0.676875</v>
      </c>
      <c r="AKW709" s="6">
        <v>0.74076388888888889</v>
      </c>
      <c r="AKX709" s="7">
        <v>1.211354166666667</v>
      </c>
      <c r="AKY709" s="6">
        <v>1.261689814814815</v>
      </c>
      <c r="AKZ709" s="6">
        <v>1.2118402777777779</v>
      </c>
      <c r="ALA709" s="6">
        <v>1.131666666666667</v>
      </c>
      <c r="ALB709" s="6">
        <v>0.52526620370370369</v>
      </c>
      <c r="ALC709" s="7">
        <v>0.49515046296296289</v>
      </c>
      <c r="ALD709" s="6">
        <v>1.32037037037037</v>
      </c>
      <c r="ALE709" s="6">
        <v>0.79143518518518519</v>
      </c>
      <c r="ALF709" s="6">
        <v>0.87247685185185186</v>
      </c>
      <c r="ALG709" s="6">
        <v>0.32021990740740741</v>
      </c>
      <c r="ALH709" s="7">
        <v>1.248854166666667</v>
      </c>
      <c r="ALI709" s="6">
        <v>0.55200231481481477</v>
      </c>
      <c r="ALJ709" s="6">
        <v>1.0296064814814809</v>
      </c>
      <c r="ALK709" s="6">
        <v>0.48825231481481479</v>
      </c>
      <c r="ALL709" s="6">
        <v>0.54871527777777773</v>
      </c>
      <c r="ALM709" s="7">
        <v>0.57516203703703705</v>
      </c>
    </row>
    <row r="710" spans="1:1001" x14ac:dyDescent="0.45">
      <c r="A710" s="1" t="s">
        <v>709</v>
      </c>
      <c r="B710" s="6">
        <v>0.6139930555555555</v>
      </c>
      <c r="C710" s="6">
        <v>1.0437962962962959</v>
      </c>
      <c r="D710" s="6">
        <v>0.7354398148148148</v>
      </c>
      <c r="E710" s="6">
        <v>4.0694444444444443E-2</v>
      </c>
      <c r="F710" s="7">
        <v>1.5783217592592591</v>
      </c>
      <c r="G710" s="6">
        <v>0.80716435185185187</v>
      </c>
      <c r="H710" s="6">
        <v>0.2411574074074074</v>
      </c>
      <c r="I710" s="6">
        <v>1.738148148148148</v>
      </c>
      <c r="J710" s="6">
        <v>0.90872685185185187</v>
      </c>
      <c r="K710" s="7">
        <v>0.55141203703703701</v>
      </c>
      <c r="L710" s="6">
        <v>0.53003472222222225</v>
      </c>
      <c r="M710" s="6">
        <v>1.0579398148148149</v>
      </c>
      <c r="N710" s="6">
        <v>1.306539351851852</v>
      </c>
      <c r="O710" s="6">
        <v>0.62008101851851849</v>
      </c>
      <c r="P710" s="7">
        <v>1.3069907407407411</v>
      </c>
      <c r="Q710" s="6">
        <v>0.18023148148148149</v>
      </c>
      <c r="R710" s="6">
        <v>0.57673611111111112</v>
      </c>
      <c r="S710" s="6">
        <v>0.68258101851851849</v>
      </c>
      <c r="T710" s="6">
        <v>1.693946759259259</v>
      </c>
      <c r="U710" s="7">
        <v>0.36971064814814808</v>
      </c>
      <c r="V710" s="6">
        <v>0.77216435185185184</v>
      </c>
      <c r="W710" s="6">
        <v>0.8911458333333333</v>
      </c>
      <c r="X710" s="6">
        <v>0.82649305555555552</v>
      </c>
      <c r="Y710" s="6">
        <v>1.3034375</v>
      </c>
      <c r="Z710" s="7">
        <v>3.1431944444444451</v>
      </c>
      <c r="AA710" s="6">
        <v>0.65822916666666664</v>
      </c>
      <c r="AB710" s="6">
        <v>0.87648148148148153</v>
      </c>
      <c r="AC710" s="6">
        <v>0.758275462962963</v>
      </c>
      <c r="AD710" s="6">
        <v>1.5988657407407409</v>
      </c>
      <c r="AE710" s="7">
        <v>1.577372685185185</v>
      </c>
      <c r="AF710" s="6">
        <v>0.40974537037037029</v>
      </c>
      <c r="AG710" s="6">
        <v>4.0497685185185192E-2</v>
      </c>
      <c r="AH710" s="6">
        <v>1.314849537037037</v>
      </c>
      <c r="AI710" s="6">
        <v>0.9749768518518519</v>
      </c>
      <c r="AJ710" s="7">
        <v>0.81638888888888894</v>
      </c>
      <c r="AK710" s="6">
        <v>1.3090740740740741</v>
      </c>
      <c r="AL710" s="6">
        <v>1.5955555555555561</v>
      </c>
      <c r="AM710" s="6">
        <v>0.57825231481481476</v>
      </c>
      <c r="AN710" s="6">
        <v>0.55527777777777776</v>
      </c>
      <c r="AO710" s="7">
        <v>0.72900462962962964</v>
      </c>
      <c r="AP710" s="6">
        <v>0.99012731481481486</v>
      </c>
      <c r="AQ710" s="6">
        <v>0.43304398148148149</v>
      </c>
      <c r="AR710" s="6">
        <v>0.56694444444444447</v>
      </c>
      <c r="AS710" s="6">
        <v>0.72265046296296298</v>
      </c>
      <c r="AT710" s="7">
        <v>0.62452546296296296</v>
      </c>
      <c r="AU710" s="6">
        <v>0.36457175925925928</v>
      </c>
      <c r="AV710" s="6">
        <v>0.34702546296296288</v>
      </c>
      <c r="AW710" s="6">
        <v>1.759988425925926</v>
      </c>
      <c r="AX710" s="6">
        <v>0.33422453703703697</v>
      </c>
      <c r="AY710" s="7">
        <v>0.98234953703703709</v>
      </c>
      <c r="AZ710" s="6">
        <v>0.72665509259259264</v>
      </c>
      <c r="BA710" s="6">
        <v>0.67486111111111113</v>
      </c>
      <c r="BB710" s="6">
        <v>1.067106481481481</v>
      </c>
      <c r="BC710" s="6">
        <v>1.299907407407408</v>
      </c>
      <c r="BD710" s="7">
        <v>1.3900810185185191</v>
      </c>
      <c r="BE710" s="6">
        <v>1.300497685185185</v>
      </c>
      <c r="BF710" s="6">
        <v>0.5893518518518519</v>
      </c>
      <c r="BG710" s="6">
        <v>0.84861111111111109</v>
      </c>
      <c r="BH710" s="6">
        <v>0.5857175925925926</v>
      </c>
      <c r="BI710" s="7">
        <v>0.52026620370370369</v>
      </c>
      <c r="BJ710" s="6">
        <v>0.7258796296296296</v>
      </c>
      <c r="BK710" s="6">
        <v>0.71885416666666668</v>
      </c>
      <c r="BL710" s="6">
        <v>0.72084490740740736</v>
      </c>
      <c r="BM710" s="6">
        <v>0.62129629629629635</v>
      </c>
      <c r="BN710" s="7">
        <v>0.62406249999999996</v>
      </c>
      <c r="BO710" s="6">
        <v>0.68620370370370365</v>
      </c>
      <c r="BP710" s="6">
        <v>1.690289351851852</v>
      </c>
      <c r="BQ710" s="6">
        <v>0.57884259259259263</v>
      </c>
      <c r="BR710" s="6">
        <v>0.60785879629629624</v>
      </c>
      <c r="BS710" s="7">
        <v>1.754872685185185</v>
      </c>
      <c r="BT710" s="6">
        <v>0.94317129629629626</v>
      </c>
      <c r="BU710" s="6">
        <v>1.301076388888889</v>
      </c>
      <c r="BV710" s="6">
        <v>1.8284837962962961</v>
      </c>
      <c r="BW710" s="6">
        <v>1.689571759259259</v>
      </c>
      <c r="BX710" s="7">
        <v>0.72653935185185181</v>
      </c>
      <c r="BY710" s="6">
        <v>1.58599537037037</v>
      </c>
      <c r="BZ710" s="6">
        <v>0.71881944444444446</v>
      </c>
      <c r="CA710" s="6">
        <v>0.56094907407407413</v>
      </c>
      <c r="CB710" s="6">
        <v>0.68767361111111114</v>
      </c>
      <c r="CC710" s="7">
        <v>1.2275347222222219</v>
      </c>
      <c r="CD710" s="6">
        <v>0.43351851851851853</v>
      </c>
      <c r="CE710" s="6">
        <v>0.77180555555555552</v>
      </c>
      <c r="CF710" s="6">
        <v>0.41200231481481481</v>
      </c>
      <c r="CG710" s="6">
        <v>1.272013888888889</v>
      </c>
      <c r="CH710" s="7">
        <v>0.9739930555555556</v>
      </c>
      <c r="CI710" s="6">
        <v>0.72309027777777779</v>
      </c>
      <c r="CJ710" s="6">
        <v>0.97584490740740737</v>
      </c>
      <c r="CK710" s="6">
        <v>0.63799768518518518</v>
      </c>
      <c r="CL710" s="6">
        <v>0.7249768518518519</v>
      </c>
      <c r="CM710" s="7">
        <v>0.86175925925925922</v>
      </c>
      <c r="CN710" s="6">
        <v>0.1517361111111111</v>
      </c>
      <c r="CO710" s="6">
        <v>1.4834953703703699</v>
      </c>
      <c r="CP710" s="6">
        <v>0.72048611111111116</v>
      </c>
      <c r="CQ710" s="6">
        <v>0.14127314814814809</v>
      </c>
      <c r="CR710" s="7">
        <v>0.7287731481481482</v>
      </c>
      <c r="CS710" s="6">
        <v>0.51482638888888888</v>
      </c>
      <c r="CT710" s="6">
        <v>0.82781249999999995</v>
      </c>
      <c r="CU710" s="6">
        <v>1.006215277777778</v>
      </c>
      <c r="CV710" s="6">
        <v>0.56564814814814812</v>
      </c>
      <c r="CW710" s="7">
        <v>0.52892361111111108</v>
      </c>
      <c r="CX710" s="6">
        <v>0.1408564814814815</v>
      </c>
      <c r="CY710" s="6">
        <v>8.5613425925925926E-2</v>
      </c>
      <c r="CZ710" s="6">
        <v>5.5543981481481479E-2</v>
      </c>
      <c r="DA710" s="6">
        <v>0.72788194444444443</v>
      </c>
      <c r="DB710" s="7">
        <v>1.568715277777778</v>
      </c>
      <c r="DC710" s="6">
        <v>0.72415509259259259</v>
      </c>
      <c r="DD710" s="6">
        <v>0.74601851851851853</v>
      </c>
      <c r="DE710" s="6">
        <v>0.76756944444444442</v>
      </c>
      <c r="DF710" s="6">
        <v>0.82179398148148153</v>
      </c>
      <c r="DG710" s="7">
        <v>0.6868171296296296</v>
      </c>
      <c r="DH710" s="6">
        <v>0.35489583333333341</v>
      </c>
      <c r="DI710" s="6">
        <v>0.82550925925925922</v>
      </c>
      <c r="DJ710" s="6">
        <v>0.72644675925925928</v>
      </c>
      <c r="DK710" s="6">
        <v>0.97594907407407405</v>
      </c>
      <c r="DL710" s="7">
        <v>0.99660879629629628</v>
      </c>
      <c r="DM710" s="6">
        <v>0.79854166666666671</v>
      </c>
      <c r="DN710" s="6">
        <v>0.72651620370370373</v>
      </c>
      <c r="DO710" s="6">
        <v>0.62990740740740736</v>
      </c>
      <c r="DP710" s="6">
        <v>1.083518518518519</v>
      </c>
      <c r="DQ710" s="7">
        <v>1.302893518518518</v>
      </c>
      <c r="DR710" s="6">
        <v>0.81515046296296301</v>
      </c>
      <c r="DS710" s="6">
        <v>1.3141666666666669</v>
      </c>
      <c r="DT710" s="6">
        <v>1.7648263888888891</v>
      </c>
      <c r="DU710" s="6">
        <v>0.4352314814814815</v>
      </c>
      <c r="DV710" s="7">
        <v>0.97761574074074076</v>
      </c>
      <c r="DW710" s="6">
        <v>0.72623842592592591</v>
      </c>
      <c r="DX710" s="6">
        <v>1.4975231481481479</v>
      </c>
      <c r="DY710" s="6">
        <v>1.336712962962963</v>
      </c>
      <c r="DZ710" s="6">
        <v>0.83059027777777783</v>
      </c>
      <c r="EA710" s="7">
        <v>0.66268518518518515</v>
      </c>
      <c r="EB710" s="6">
        <v>0.72496527777777775</v>
      </c>
      <c r="EC710" s="6">
        <v>0.76762731481481483</v>
      </c>
      <c r="ED710" s="6">
        <v>0.72138888888888886</v>
      </c>
      <c r="EE710" s="6">
        <v>0.13447916666666671</v>
      </c>
      <c r="EF710" s="7">
        <v>1.2817129629629631</v>
      </c>
      <c r="EG710" s="6">
        <v>0.65090277777777783</v>
      </c>
      <c r="EH710" s="6">
        <v>1.5976620370370369</v>
      </c>
      <c r="EI710" s="6">
        <v>0.17238425925925929</v>
      </c>
      <c r="EJ710" s="6">
        <v>0.57042824074074072</v>
      </c>
      <c r="EK710" s="7">
        <v>1.3036111111111111</v>
      </c>
      <c r="EL710" s="6">
        <v>1.5827893518518521</v>
      </c>
      <c r="EM710" s="6">
        <v>0.40561342592592592</v>
      </c>
      <c r="EN710" s="6">
        <v>1.020763888888889</v>
      </c>
      <c r="EO710" s="6">
        <v>0.97930555555555554</v>
      </c>
      <c r="EP710" s="7">
        <v>1.1420717592592591</v>
      </c>
      <c r="EQ710" s="6">
        <v>0.96121527777777782</v>
      </c>
      <c r="ER710" s="6">
        <v>1.572384259259259</v>
      </c>
      <c r="ES710" s="6">
        <v>0.98152777777777778</v>
      </c>
      <c r="ET710" s="6">
        <v>1.246215277777778</v>
      </c>
      <c r="EU710" s="7">
        <v>0.57230324074074079</v>
      </c>
      <c r="EV710" s="6">
        <v>0.66578703703703701</v>
      </c>
      <c r="EW710" s="6">
        <v>0.82203703703703701</v>
      </c>
      <c r="EX710" s="6">
        <v>0.97243055555555558</v>
      </c>
      <c r="EY710" s="6">
        <v>0.55927083333333338</v>
      </c>
      <c r="EZ710" s="7">
        <v>1.5313310185185181</v>
      </c>
      <c r="FA710" s="6">
        <v>1.302256944444445</v>
      </c>
      <c r="FB710" s="6">
        <v>0.69344907407407408</v>
      </c>
      <c r="FC710" s="6">
        <v>1.0383217592592591</v>
      </c>
      <c r="FD710" s="6">
        <v>0.42451388888888891</v>
      </c>
      <c r="FE710" s="7">
        <v>0.30587962962962961</v>
      </c>
      <c r="FF710" s="6">
        <v>0.58042824074074073</v>
      </c>
      <c r="FG710" s="6">
        <v>0.38406249999999997</v>
      </c>
      <c r="FH710" s="6">
        <v>0.52921296296296294</v>
      </c>
      <c r="FI710" s="6">
        <v>0.43637731481481479</v>
      </c>
      <c r="FJ710" s="7">
        <v>0.82362268518518522</v>
      </c>
      <c r="FK710" s="6">
        <v>0.66622685185185182</v>
      </c>
      <c r="FL710" s="6">
        <v>0.47452546296296289</v>
      </c>
      <c r="FM710" s="6">
        <v>0.70254629629629628</v>
      </c>
      <c r="FN710" s="6">
        <v>1.055555555555556</v>
      </c>
      <c r="FO710" s="7">
        <v>0.7150347222222222</v>
      </c>
      <c r="FP710" s="6">
        <v>1.66744212962963</v>
      </c>
      <c r="FQ710" s="6">
        <v>0.79192129629629626</v>
      </c>
      <c r="FR710" s="6">
        <v>1.2895949074074069</v>
      </c>
      <c r="FS710" s="6">
        <v>1.292094907407408</v>
      </c>
      <c r="FT710" s="7">
        <v>1.2576273148148149</v>
      </c>
      <c r="FU710" s="6">
        <v>0.71750000000000003</v>
      </c>
      <c r="FV710" s="6">
        <v>0.64744212962962966</v>
      </c>
      <c r="FW710" s="6">
        <v>1.5988310185185191</v>
      </c>
      <c r="FX710" s="6">
        <v>0.75311342592592589</v>
      </c>
      <c r="FY710" s="7">
        <v>1.752766203703704</v>
      </c>
      <c r="FZ710" s="6">
        <v>0.53960648148148149</v>
      </c>
      <c r="GA710" s="6">
        <v>8.0902777777777782E-2</v>
      </c>
      <c r="GB710" s="6">
        <v>0.76200231481481484</v>
      </c>
      <c r="GC710" s="6">
        <v>0.7222453703703704</v>
      </c>
      <c r="GD710" s="7">
        <v>0.79472222222222222</v>
      </c>
      <c r="GE710" s="6">
        <v>1.47212962962963</v>
      </c>
      <c r="GF710" s="6">
        <v>0.1567013888888889</v>
      </c>
      <c r="GG710" s="6">
        <v>1.554097222222222</v>
      </c>
      <c r="GH710" s="6">
        <v>0.63238425925925923</v>
      </c>
      <c r="GI710" s="7">
        <v>0.57446759259259261</v>
      </c>
      <c r="GJ710" s="6">
        <v>0.93181712962962959</v>
      </c>
      <c r="GK710" s="6">
        <v>1.2865856481481479</v>
      </c>
      <c r="GL710" s="6">
        <v>0.31738425925925928</v>
      </c>
      <c r="GM710" s="6">
        <v>0.78182870370370372</v>
      </c>
      <c r="GN710" s="7">
        <v>0.5803935185185185</v>
      </c>
      <c r="GO710" s="6">
        <v>0.68462962962962959</v>
      </c>
      <c r="GP710" s="6">
        <v>0.3029398148148148</v>
      </c>
      <c r="GQ710" s="6">
        <v>0.61550925925925926</v>
      </c>
      <c r="GR710" s="6">
        <v>0.99062499999999998</v>
      </c>
      <c r="GS710" s="7">
        <v>1.303252314814815</v>
      </c>
      <c r="GT710" s="6">
        <v>1.583761574074074</v>
      </c>
      <c r="GU710" s="6">
        <v>0.40128472222222222</v>
      </c>
      <c r="GV710" s="6">
        <v>0.72741898148148143</v>
      </c>
      <c r="GW710" s="6">
        <v>0.6118865740740741</v>
      </c>
      <c r="GX710" s="7">
        <v>0.60738425925925921</v>
      </c>
      <c r="GY710" s="6">
        <v>0.9762615740740741</v>
      </c>
      <c r="GZ710" s="6">
        <v>0.18831018518518519</v>
      </c>
      <c r="HA710" s="6">
        <v>0.15846064814814809</v>
      </c>
      <c r="HB710" s="6">
        <v>1.2958217592592589</v>
      </c>
      <c r="HC710" s="7">
        <v>0.7251967592592593</v>
      </c>
      <c r="HD710" s="6">
        <v>0.72043981481481478</v>
      </c>
      <c r="HE710" s="6">
        <v>1.742407407407407</v>
      </c>
      <c r="HF710" s="6">
        <v>1.308819444444445</v>
      </c>
      <c r="HG710" s="6">
        <v>0.94668981481481485</v>
      </c>
      <c r="HH710" s="7">
        <v>0.1789351851851852</v>
      </c>
      <c r="HI710" s="6">
        <v>1.296712962962963</v>
      </c>
      <c r="HJ710" s="6">
        <v>0.79620370370370375</v>
      </c>
      <c r="HK710" s="6">
        <v>1.5716898148148151</v>
      </c>
      <c r="HL710" s="6">
        <v>0.73768518518518522</v>
      </c>
      <c r="HM710" s="7">
        <v>1.3054050925925931</v>
      </c>
      <c r="HN710" s="6">
        <v>0.62175925925925923</v>
      </c>
      <c r="HO710" s="6">
        <v>0.7251967592592593</v>
      </c>
      <c r="HP710" s="6">
        <v>0.54037037037037039</v>
      </c>
      <c r="HQ710" s="6">
        <v>0.56861111111111107</v>
      </c>
      <c r="HR710" s="7">
        <v>1.5938773148148151</v>
      </c>
      <c r="HS710" s="6">
        <v>0.74238425925925922</v>
      </c>
      <c r="HT710" s="6">
        <v>0.76646990740740739</v>
      </c>
      <c r="HU710" s="6">
        <v>0.16552083333333331</v>
      </c>
      <c r="HV710" s="6">
        <v>1.602893518518518</v>
      </c>
      <c r="HW710" s="7">
        <v>0.68934027777777773</v>
      </c>
      <c r="HX710" s="6">
        <v>7.9201388888888891E-2</v>
      </c>
      <c r="HY710" s="6">
        <v>0.57483796296296297</v>
      </c>
      <c r="HZ710" s="6">
        <v>0.76782407407407405</v>
      </c>
      <c r="IA710" s="6">
        <v>0.77128472222222222</v>
      </c>
      <c r="IB710" s="7">
        <v>0.6950925925925926</v>
      </c>
      <c r="IC710" s="6">
        <v>0.46910879629629632</v>
      </c>
      <c r="ID710" s="6">
        <v>1.0701620370370371</v>
      </c>
      <c r="IE710" s="6">
        <v>0.15281249999999999</v>
      </c>
      <c r="IF710" s="6">
        <v>1.41287037037037</v>
      </c>
      <c r="IG710" s="7">
        <v>0.1449537037037037</v>
      </c>
      <c r="IH710" s="6">
        <v>5.814814814814815E-2</v>
      </c>
      <c r="II710" s="6">
        <v>0.58646990740740745</v>
      </c>
      <c r="IJ710" s="6">
        <v>0.9850578703703704</v>
      </c>
      <c r="IK710" s="6">
        <v>0.87020833333333336</v>
      </c>
      <c r="IL710" s="7">
        <v>0.73137731481481483</v>
      </c>
      <c r="IM710" s="6">
        <v>0.77135416666666667</v>
      </c>
      <c r="IN710" s="6">
        <v>1.2903009259259259</v>
      </c>
      <c r="IO710" s="6">
        <v>0.18053240740740739</v>
      </c>
      <c r="IP710" s="6">
        <v>0.26806712962962959</v>
      </c>
      <c r="IQ710" s="7">
        <v>0.72583333333333333</v>
      </c>
      <c r="IR710" s="6">
        <v>1.3006249999999999</v>
      </c>
      <c r="IS710" s="6">
        <v>1.249490740740741</v>
      </c>
      <c r="IT710" s="6">
        <v>1.5657407407407411</v>
      </c>
      <c r="IU710" s="6">
        <v>0.78984953703703709</v>
      </c>
      <c r="IV710" s="7">
        <v>1.022025462962963</v>
      </c>
      <c r="IW710" s="6">
        <v>0.5885069444444444</v>
      </c>
      <c r="IX710" s="6">
        <v>0.36226851851851849</v>
      </c>
      <c r="IY710" s="6">
        <v>0.41849537037037038</v>
      </c>
      <c r="IZ710" s="6">
        <v>0.97465277777777781</v>
      </c>
      <c r="JA710" s="7">
        <v>0.71078703703703705</v>
      </c>
      <c r="JB710" s="6">
        <v>0.43833333333333341</v>
      </c>
      <c r="JC710" s="6">
        <v>0.72642361111111109</v>
      </c>
      <c r="JD710" s="6">
        <v>0.4871759259259259</v>
      </c>
      <c r="JE710" s="6">
        <v>0.71885416666666668</v>
      </c>
      <c r="JF710" s="7">
        <v>0.77269675925925929</v>
      </c>
      <c r="JH710" s="6">
        <v>0.869537037037037</v>
      </c>
      <c r="JI710" s="6">
        <v>0.74365740740740738</v>
      </c>
      <c r="JJ710" s="6">
        <v>1.303773148148148</v>
      </c>
      <c r="JK710" s="7">
        <v>0.73750000000000004</v>
      </c>
      <c r="JL710" s="6">
        <v>0.7211805555555556</v>
      </c>
      <c r="JM710" s="6">
        <v>0.35671296296296301</v>
      </c>
      <c r="JN710" s="6">
        <v>0.79670138888888886</v>
      </c>
      <c r="JO710" s="6">
        <v>1.2908796296296301</v>
      </c>
      <c r="JP710" s="7">
        <v>0.90201388888888889</v>
      </c>
      <c r="JQ710" s="6">
        <v>0.98357638888888888</v>
      </c>
      <c r="JR710" s="6">
        <v>0.97721064814814818</v>
      </c>
      <c r="JS710" s="6">
        <v>0.79614583333333333</v>
      </c>
      <c r="JT710" s="6">
        <v>0.71256944444444448</v>
      </c>
      <c r="JU710" s="7">
        <v>0.71087962962962958</v>
      </c>
      <c r="JV710" s="6">
        <v>1.2555439814814811</v>
      </c>
      <c r="JW710" s="6">
        <v>1.3014467592592589</v>
      </c>
      <c r="JX710" s="6">
        <v>0.81373842592592593</v>
      </c>
      <c r="JY710" s="6">
        <v>0.73630787037037038</v>
      </c>
      <c r="JZ710" s="7">
        <v>0.71832175925925923</v>
      </c>
      <c r="KA710" s="6">
        <v>1.5834722222222219</v>
      </c>
      <c r="KB710" s="6">
        <v>0.72394675925925922</v>
      </c>
      <c r="KC710" s="6">
        <v>0.58181712962962961</v>
      </c>
      <c r="KD710" s="6">
        <v>0.72453703703703709</v>
      </c>
      <c r="KE710" s="7">
        <v>0.7262615740740741</v>
      </c>
      <c r="KF710" s="6">
        <v>0.75608796296296299</v>
      </c>
      <c r="KG710" s="6">
        <v>0.92339120370370376</v>
      </c>
      <c r="KH710" s="6">
        <v>1.275231481481482</v>
      </c>
      <c r="KI710" s="6">
        <v>0.76613425925925926</v>
      </c>
      <c r="KJ710" s="7">
        <v>1.283761574074074</v>
      </c>
      <c r="KK710" s="6">
        <v>0.7578125</v>
      </c>
      <c r="KL710" s="6">
        <v>1.269305555555555</v>
      </c>
      <c r="KM710" s="6">
        <v>0.75446759259259255</v>
      </c>
      <c r="KN710" s="6">
        <v>1.757916666666667</v>
      </c>
      <c r="KO710" s="7">
        <v>0.5750925925925926</v>
      </c>
      <c r="KP710" s="6">
        <v>0.7254976851851852</v>
      </c>
      <c r="KQ710" s="6">
        <v>0.5791087962962963</v>
      </c>
      <c r="KR710" s="6">
        <v>1.7780092592592589</v>
      </c>
      <c r="KS710" s="6">
        <v>0.83109953703703698</v>
      </c>
      <c r="KT710" s="7">
        <v>1.603923611111111</v>
      </c>
      <c r="KU710" s="6">
        <v>0.74113425925925924</v>
      </c>
      <c r="KV710" s="6">
        <v>0.80950231481481483</v>
      </c>
      <c r="KW710" s="6">
        <v>1.136597222222222</v>
      </c>
      <c r="KX710" s="6">
        <v>0.77954861111111107</v>
      </c>
      <c r="KY710" s="7">
        <v>0.39018518518518519</v>
      </c>
      <c r="KZ710" s="6">
        <v>0.69238425925925928</v>
      </c>
      <c r="LA710" s="6">
        <v>1.7660763888888891</v>
      </c>
      <c r="LB710" s="6">
        <v>0.6470717592592593</v>
      </c>
      <c r="LC710" s="6">
        <v>0.18290509259259261</v>
      </c>
      <c r="LD710" s="7">
        <v>1.1284837962962959</v>
      </c>
      <c r="LE710" s="6">
        <v>0.72572916666666665</v>
      </c>
      <c r="LF710" s="6">
        <v>0.72528935185185184</v>
      </c>
      <c r="LG710" s="6">
        <v>0.77884259259259259</v>
      </c>
      <c r="LH710" s="6">
        <v>1.3042245370370369</v>
      </c>
      <c r="LI710" s="7">
        <v>1.5886574074074069</v>
      </c>
      <c r="LJ710" s="6">
        <v>0.70265046296296296</v>
      </c>
      <c r="LK710" s="6">
        <v>0.58135416666666662</v>
      </c>
      <c r="LL710" s="6">
        <v>1.602488425925926</v>
      </c>
      <c r="LM710" s="6">
        <v>1.2902893518518519</v>
      </c>
      <c r="LN710" s="7">
        <v>0.71854166666666663</v>
      </c>
      <c r="LO710" s="6">
        <v>0.72623842592592591</v>
      </c>
      <c r="LP710" s="6">
        <v>1.032071759259259</v>
      </c>
      <c r="LQ710" s="6">
        <v>0.16569444444444439</v>
      </c>
      <c r="LR710" s="6">
        <v>0.12775462962962961</v>
      </c>
      <c r="LS710" s="7">
        <v>0.65092592592592591</v>
      </c>
      <c r="LT710" s="6">
        <v>0.68364583333333329</v>
      </c>
      <c r="LU710" s="6">
        <v>0.58792824074074079</v>
      </c>
      <c r="LV710" s="6">
        <v>1.308715277777778</v>
      </c>
      <c r="LW710" s="6">
        <v>0.18467592592592591</v>
      </c>
      <c r="LX710" s="7">
        <v>0.81684027777777779</v>
      </c>
      <c r="LY710" s="6">
        <v>0.81381944444444443</v>
      </c>
      <c r="LZ710" s="6">
        <v>0.51501157407407405</v>
      </c>
      <c r="MA710" s="6">
        <v>0.59084490740740736</v>
      </c>
      <c r="MB710" s="6">
        <v>1.578877314814815</v>
      </c>
      <c r="MC710" s="7">
        <v>1.466550925925926</v>
      </c>
      <c r="MD710" s="6">
        <v>0.5800925925925926</v>
      </c>
      <c r="ME710" s="6">
        <v>1.300740740740741</v>
      </c>
      <c r="MF710" s="6">
        <v>0.10731481481481479</v>
      </c>
      <c r="MG710" s="6">
        <v>0.5716782407407407</v>
      </c>
      <c r="MH710" s="7">
        <v>0.62769675925925927</v>
      </c>
      <c r="MI710" s="6">
        <v>1.305949074074074</v>
      </c>
      <c r="MJ710" s="6">
        <v>1.3039583333333331</v>
      </c>
      <c r="MK710" s="6">
        <v>0.56730324074074079</v>
      </c>
      <c r="ML710" s="6">
        <v>0.70355324074074077</v>
      </c>
      <c r="MM710" s="7">
        <v>0.3823611111111111</v>
      </c>
      <c r="MN710" s="6">
        <v>0.65489583333333334</v>
      </c>
      <c r="MO710" s="6">
        <v>0.57628472222222227</v>
      </c>
      <c r="MP710" s="6">
        <v>1.045115740740741</v>
      </c>
      <c r="MQ710" s="6">
        <v>1.5412268518518519</v>
      </c>
      <c r="MR710" s="7">
        <v>0.57837962962962963</v>
      </c>
      <c r="MS710" s="6">
        <v>1.062592592592593</v>
      </c>
      <c r="MT710" s="6">
        <v>1.3109490740740739</v>
      </c>
      <c r="MU710" s="6">
        <v>1.300555555555555</v>
      </c>
      <c r="MV710" s="6">
        <v>0.72924768518518523</v>
      </c>
      <c r="MW710" s="7">
        <v>1.068206018518518</v>
      </c>
      <c r="MX710" s="6">
        <v>1.152210648148148</v>
      </c>
      <c r="MY710" s="6">
        <v>1.011527777777778</v>
      </c>
      <c r="MZ710" s="6">
        <v>1.063842592592593</v>
      </c>
      <c r="NA710" s="6">
        <v>0.57590277777777776</v>
      </c>
      <c r="NB710" s="7">
        <v>0.77060185185185182</v>
      </c>
      <c r="NC710" s="6">
        <v>0.57601851851851849</v>
      </c>
      <c r="ND710" s="6">
        <v>0.72616898148148146</v>
      </c>
      <c r="NE710" s="6">
        <v>1.382592592592593</v>
      </c>
      <c r="NF710" s="6">
        <v>1.0308796296296301</v>
      </c>
      <c r="NG710" s="7">
        <v>0.79809027777777775</v>
      </c>
      <c r="NH710" s="6">
        <v>0.71982638888888884</v>
      </c>
      <c r="NI710" s="6">
        <v>0.42048611111111112</v>
      </c>
      <c r="NJ710" s="6">
        <v>0.42643518518518519</v>
      </c>
      <c r="NK710" s="6">
        <v>0.39027777777777778</v>
      </c>
      <c r="NL710" s="7">
        <v>0.62790509259259264</v>
      </c>
      <c r="NM710" s="6">
        <v>1.6724074074074069</v>
      </c>
      <c r="NN710" s="6">
        <v>0.44156250000000002</v>
      </c>
      <c r="NO710" s="6">
        <v>1.297546296296296</v>
      </c>
      <c r="NP710" s="6">
        <v>0.76028935185185187</v>
      </c>
      <c r="NQ710" s="7">
        <v>0.66508101851851853</v>
      </c>
      <c r="NR710" s="6">
        <v>0.70490740740740743</v>
      </c>
      <c r="NS710" s="6">
        <v>0.4874074074074074</v>
      </c>
      <c r="NT710" s="6">
        <v>1.4435763888888891</v>
      </c>
      <c r="NU710" s="6">
        <v>0.71883101851851849</v>
      </c>
      <c r="NV710" s="7">
        <v>0.77960648148148148</v>
      </c>
      <c r="NW710" s="6">
        <v>0.64379629629629631</v>
      </c>
      <c r="NX710" s="6">
        <v>0.56515046296296301</v>
      </c>
      <c r="NY710" s="6">
        <v>0.77196759259259262</v>
      </c>
      <c r="NZ710" s="6">
        <v>0.46978009259259262</v>
      </c>
      <c r="OA710" s="7">
        <v>0.84430555555555553</v>
      </c>
      <c r="OB710" s="6">
        <v>1.303090277777778</v>
      </c>
      <c r="OC710" s="6">
        <v>1.574143518518518</v>
      </c>
      <c r="OD710" s="6">
        <v>1.28099537037037</v>
      </c>
      <c r="OE710" s="6">
        <v>0.72539351851851852</v>
      </c>
      <c r="OF710" s="7">
        <v>1.2678935185185189</v>
      </c>
      <c r="OG710" s="6">
        <v>0.51682870370370371</v>
      </c>
      <c r="OH710" s="6">
        <v>1.3156944444444441</v>
      </c>
      <c r="OI710" s="6">
        <v>0.17957175925925931</v>
      </c>
      <c r="OJ710" s="6">
        <v>0.41625000000000001</v>
      </c>
      <c r="OK710" s="7">
        <v>1.2851388888888891</v>
      </c>
      <c r="OL710" s="6">
        <v>0.97665509259259264</v>
      </c>
      <c r="OM710" s="6">
        <v>1.7013194444444439</v>
      </c>
      <c r="ON710" s="6">
        <v>0.71902777777777782</v>
      </c>
      <c r="OO710" s="6">
        <v>0.72832175925925924</v>
      </c>
      <c r="OP710" s="7">
        <v>0.16980324074074071</v>
      </c>
      <c r="OQ710" s="6">
        <v>0.20444444444444451</v>
      </c>
      <c r="OS710" s="6">
        <v>0.40619212962962958</v>
      </c>
      <c r="OT710" s="6">
        <v>0.61710648148148151</v>
      </c>
      <c r="OU710" s="7">
        <v>0.39627314814814812</v>
      </c>
      <c r="OV710" s="6">
        <v>0.60771990740740744</v>
      </c>
      <c r="OW710" s="6">
        <v>1.315509259259259</v>
      </c>
      <c r="OX710" s="6">
        <v>1.304918981481481</v>
      </c>
      <c r="OY710" s="6">
        <v>0.46534722222222219</v>
      </c>
      <c r="OZ710" s="7">
        <v>1.348460648148148</v>
      </c>
      <c r="PA710" s="6">
        <v>0.8687731481481481</v>
      </c>
      <c r="PB710" s="6">
        <v>0.63612268518518522</v>
      </c>
      <c r="PC710" s="6">
        <v>1.2328240740740739</v>
      </c>
      <c r="PD710" s="6">
        <v>1.303819444444444</v>
      </c>
      <c r="PE710" s="7">
        <v>0.80847222222222226</v>
      </c>
      <c r="PF710" s="6">
        <v>0.84114583333333337</v>
      </c>
      <c r="PG710" s="6">
        <v>0.5999768518518519</v>
      </c>
      <c r="PH710" s="6">
        <v>1.3045601851851849</v>
      </c>
      <c r="PI710" s="6">
        <v>0.57089120370370372</v>
      </c>
      <c r="PJ710" s="7">
        <v>0.71967592592592589</v>
      </c>
      <c r="PK710" s="6">
        <v>0.45320601851851849</v>
      </c>
      <c r="PL710" s="6">
        <v>0.5718981481481481</v>
      </c>
      <c r="PM710" s="6">
        <v>0.6741435185185185</v>
      </c>
      <c r="PN710" s="6">
        <v>0.72403935185185186</v>
      </c>
      <c r="PO710" s="7">
        <v>0.1441898148148148</v>
      </c>
      <c r="PP710" s="6">
        <v>0.42146990740740742</v>
      </c>
      <c r="PQ710" s="6">
        <v>0.7247569444444445</v>
      </c>
      <c r="PR710" s="6">
        <v>0.75528935185185186</v>
      </c>
      <c r="PS710" s="6">
        <v>0.59537037037037033</v>
      </c>
      <c r="PT710" s="7">
        <v>0.71866898148148151</v>
      </c>
      <c r="PU710" s="6">
        <v>0.36800925925925931</v>
      </c>
      <c r="PV710" s="6">
        <v>0.47112268518518519</v>
      </c>
      <c r="PW710" s="6">
        <v>0.71245370370370376</v>
      </c>
      <c r="PX710" s="6">
        <v>0.60342592592592592</v>
      </c>
      <c r="PY710" s="7">
        <v>0.75997685185185182</v>
      </c>
      <c r="PZ710" s="6">
        <v>0.1199884259259259</v>
      </c>
      <c r="QA710" s="6">
        <v>0.74420138888888887</v>
      </c>
      <c r="QB710" s="6">
        <v>0.40596064814814808</v>
      </c>
      <c r="QC710" s="6">
        <v>0.86298611111111112</v>
      </c>
      <c r="QD710" s="7">
        <v>0.86163194444444446</v>
      </c>
      <c r="QE710" s="6">
        <v>0.58296296296296302</v>
      </c>
      <c r="QF710" s="6">
        <v>0.18747685185185181</v>
      </c>
      <c r="QG710" s="6">
        <v>0.1883333333333333</v>
      </c>
      <c r="QH710" s="6">
        <v>0.50322916666666662</v>
      </c>
      <c r="QI710" s="7">
        <v>1.5966782407407409</v>
      </c>
      <c r="QJ710" s="6">
        <v>0.75731481481481477</v>
      </c>
      <c r="QK710" s="6">
        <v>1.761365740740741</v>
      </c>
      <c r="QL710" s="6">
        <v>0.76841435185185181</v>
      </c>
      <c r="QM710" s="6">
        <v>0.6872800925925926</v>
      </c>
      <c r="QN710" s="7">
        <v>0.63599537037037035</v>
      </c>
      <c r="QO710" s="6">
        <v>0.71890046296296295</v>
      </c>
      <c r="QP710" s="6">
        <v>0.48488425925925932</v>
      </c>
      <c r="QQ710" s="6">
        <v>0.62145833333333333</v>
      </c>
      <c r="QR710" s="6">
        <v>1.7597916666666671</v>
      </c>
      <c r="QS710" s="7">
        <v>1.4780092592592589E-2</v>
      </c>
      <c r="QT710" s="6">
        <v>0.49553240740740739</v>
      </c>
      <c r="QU710" s="6">
        <v>0.67363425925925924</v>
      </c>
      <c r="QV710" s="6">
        <v>0.87219907407407404</v>
      </c>
      <c r="QW710" s="6">
        <v>1.298449074074074</v>
      </c>
      <c r="QX710" s="7">
        <v>1.2556481481481481</v>
      </c>
      <c r="QY710" s="6">
        <v>1.300752314814815</v>
      </c>
      <c r="QZ710" s="6">
        <v>1.765208333333333</v>
      </c>
      <c r="RA710" s="6">
        <v>0.54043981481481485</v>
      </c>
      <c r="RB710" s="6">
        <v>0.67839120370370365</v>
      </c>
      <c r="RC710" s="7">
        <v>1.309930555555556</v>
      </c>
      <c r="RD710" s="6">
        <v>0.58833333333333337</v>
      </c>
      <c r="RE710" s="6">
        <v>1.296481481481482</v>
      </c>
      <c r="RF710" s="6">
        <v>1.3032986111111109</v>
      </c>
      <c r="RG710" s="6">
        <v>1.193981481481482</v>
      </c>
      <c r="RH710" s="7">
        <v>3.4699074074074077E-2</v>
      </c>
      <c r="RI710" s="6">
        <v>0.98381944444444447</v>
      </c>
      <c r="RJ710" s="6">
        <v>0.98575231481481485</v>
      </c>
      <c r="RK710" s="6">
        <v>1.3028587962962961</v>
      </c>
      <c r="RL710" s="6">
        <v>1.777743055555556</v>
      </c>
      <c r="RM710" s="7">
        <v>0.70190972222222225</v>
      </c>
      <c r="RN710" s="6">
        <v>0.7596180555555555</v>
      </c>
      <c r="RO710" s="6">
        <v>1.335162037037037</v>
      </c>
      <c r="RP710" s="6">
        <v>0.64143518518518516</v>
      </c>
      <c r="RQ710" s="6">
        <v>0.74332175925925925</v>
      </c>
      <c r="RR710" s="7">
        <v>0.80523148148148149</v>
      </c>
      <c r="RS710" s="6">
        <v>7.9976851851851855E-2</v>
      </c>
      <c r="RT710" s="6">
        <v>0.84489583333333329</v>
      </c>
      <c r="RU710" s="6">
        <v>1.278668981481482</v>
      </c>
      <c r="RV710" s="6">
        <v>0.16059027777777779</v>
      </c>
      <c r="RW710" s="7">
        <v>0.86222222222222222</v>
      </c>
      <c r="RX710" s="6">
        <v>0.83922453703703703</v>
      </c>
      <c r="RY710" s="6">
        <v>0.6384143518518518</v>
      </c>
      <c r="RZ710" s="6">
        <v>0.65836805555555555</v>
      </c>
      <c r="SA710" s="6">
        <v>1.2777893518518519</v>
      </c>
      <c r="SB710" s="7">
        <v>0.62527777777777782</v>
      </c>
      <c r="SC710" s="6">
        <v>0.85554398148148147</v>
      </c>
      <c r="SD710" s="6">
        <v>0.58271990740740742</v>
      </c>
      <c r="SE710" s="6">
        <v>1.2412962962962959</v>
      </c>
      <c r="SF710" s="6">
        <v>0.12537037037037041</v>
      </c>
      <c r="SG710" s="7">
        <v>0.85228009259259263</v>
      </c>
      <c r="SH710" s="6">
        <v>0.68347222222222226</v>
      </c>
      <c r="SI710" s="6">
        <v>0.72673611111111114</v>
      </c>
      <c r="SJ710" s="6">
        <v>0.57541666666666669</v>
      </c>
      <c r="SK710" s="6">
        <v>0.59057870370370369</v>
      </c>
      <c r="SL710" s="7">
        <v>0.58861111111111108</v>
      </c>
      <c r="SM710" s="6">
        <v>0.96464120370370365</v>
      </c>
      <c r="SN710" s="6">
        <v>1.6106134259259259</v>
      </c>
      <c r="SO710" s="6">
        <v>0.59181712962962962</v>
      </c>
      <c r="SP710" s="6">
        <v>0.98085648148148152</v>
      </c>
      <c r="SQ710" s="7">
        <v>1.5602314814814811</v>
      </c>
      <c r="SR710" s="6">
        <v>0.77189814814814817</v>
      </c>
      <c r="SS710" s="6">
        <v>1.5668865740740741</v>
      </c>
      <c r="ST710" s="6">
        <v>1.3226388888888889</v>
      </c>
      <c r="SU710" s="6">
        <v>1.3075115740740739</v>
      </c>
      <c r="SV710" s="7">
        <v>1.0100462962962959</v>
      </c>
      <c r="SW710" s="6">
        <v>0.530787037037037</v>
      </c>
      <c r="SX710" s="6">
        <v>0.76049768518518523</v>
      </c>
      <c r="SY710" s="6">
        <v>1.305775462962963</v>
      </c>
      <c r="SZ710" s="6">
        <v>0.59501157407407412</v>
      </c>
      <c r="TA710" s="7">
        <v>1.022685185185185</v>
      </c>
      <c r="TB710" s="6">
        <v>0.83003472222222219</v>
      </c>
      <c r="TC710" s="6">
        <v>0.68660879629629634</v>
      </c>
      <c r="TD710" s="6">
        <v>0.51569444444444446</v>
      </c>
      <c r="TE710" s="6">
        <v>0.83581018518518524</v>
      </c>
      <c r="TF710" s="7">
        <v>1.301238425925926</v>
      </c>
      <c r="TG710" s="6">
        <v>0.29181712962962958</v>
      </c>
      <c r="TH710" s="6">
        <v>1.481481481481481</v>
      </c>
      <c r="TI710" s="6">
        <v>0.78498842592592588</v>
      </c>
      <c r="TJ710" s="6">
        <v>0.47358796296296302</v>
      </c>
      <c r="TK710" s="7">
        <v>0.83296296296296302</v>
      </c>
      <c r="TL710" s="6">
        <v>0.8480092592592593</v>
      </c>
      <c r="TM710" s="6">
        <v>0.71965277777777781</v>
      </c>
      <c r="TN710" s="6">
        <v>0.90346064814814819</v>
      </c>
      <c r="TO710" s="6">
        <v>0.58077546296296301</v>
      </c>
      <c r="TP710" s="7">
        <v>0.73402777777777772</v>
      </c>
      <c r="TQ710" s="6">
        <v>1.5482523148148151</v>
      </c>
      <c r="TR710" s="6">
        <v>0.98081018518518515</v>
      </c>
      <c r="TS710" s="6">
        <v>0.15653935185185189</v>
      </c>
      <c r="TT710" s="6">
        <v>1.0436805555555559</v>
      </c>
      <c r="TU710" s="7">
        <v>0.36508101851851849</v>
      </c>
      <c r="TV710" s="6">
        <v>1.7827083333333329</v>
      </c>
      <c r="TW710" s="6">
        <v>1.061898148148148</v>
      </c>
      <c r="TX710" s="6">
        <v>0.72255787037037034</v>
      </c>
      <c r="TY710" s="6">
        <v>0.79274305555555558</v>
      </c>
      <c r="TZ710" s="7">
        <v>0.57546296296296295</v>
      </c>
      <c r="UA710" s="6">
        <v>0.55896990740740737</v>
      </c>
      <c r="UB710" s="6">
        <v>0.59528935185185183</v>
      </c>
      <c r="UC710" s="6">
        <v>1.7698032407407409</v>
      </c>
      <c r="UD710" s="6">
        <v>0.83197916666666671</v>
      </c>
      <c r="UE710" s="7">
        <v>6.6736111111111107E-2</v>
      </c>
      <c r="UF710" s="6">
        <v>0.58407407407407408</v>
      </c>
      <c r="UG710" s="6">
        <v>1.291574074074074</v>
      </c>
      <c r="UH710" s="6">
        <v>0.74556712962962968</v>
      </c>
      <c r="UI710" s="6">
        <v>1.508668981481482</v>
      </c>
      <c r="UJ710" s="7">
        <v>0.76293981481481477</v>
      </c>
      <c r="UK710" s="6">
        <v>1.487372685185185</v>
      </c>
      <c r="UL710" s="6">
        <v>1.046006944444444</v>
      </c>
      <c r="UM710" s="6">
        <v>0.56655092592592593</v>
      </c>
      <c r="UN710" s="6">
        <v>0.49902777777777779</v>
      </c>
      <c r="UO710" s="7">
        <v>0.49938657407407411</v>
      </c>
      <c r="UP710" s="6">
        <v>0.83811342592592597</v>
      </c>
      <c r="UQ710" s="6">
        <v>0.18202546296296301</v>
      </c>
      <c r="UR710" s="6">
        <v>0.18747685185185181</v>
      </c>
      <c r="US710" s="6">
        <v>0.1716898148148148</v>
      </c>
      <c r="UT710" s="7">
        <v>0.67412037037037043</v>
      </c>
      <c r="UU710" s="6">
        <v>0.76775462962962959</v>
      </c>
      <c r="UV710" s="6">
        <v>0.63533564814814814</v>
      </c>
      <c r="UW710" s="6">
        <v>0.69843750000000004</v>
      </c>
      <c r="UX710" s="6">
        <v>0.75362268518518516</v>
      </c>
      <c r="UY710" s="7">
        <v>1.2583680555555561</v>
      </c>
      <c r="UZ710" s="6">
        <v>1.570590277777778</v>
      </c>
      <c r="VA710" s="6">
        <v>0.76810185185185187</v>
      </c>
      <c r="VB710" s="6">
        <v>0.97424768518518523</v>
      </c>
      <c r="VC710" s="6">
        <v>0.98387731481481477</v>
      </c>
      <c r="VD710" s="7">
        <v>0.9829282407407407</v>
      </c>
      <c r="VE710" s="6">
        <v>1.3018055555555561</v>
      </c>
      <c r="VF710" s="6">
        <v>0.17127314814814809</v>
      </c>
      <c r="VG710" s="6">
        <v>0.72878472222222224</v>
      </c>
      <c r="VH710" s="6">
        <v>0.79736111111111108</v>
      </c>
      <c r="VI710" s="7">
        <v>1.3065856481481479</v>
      </c>
      <c r="VJ710" s="6">
        <v>1.433819444444445</v>
      </c>
      <c r="VK710" s="6">
        <v>0.61954861111111115</v>
      </c>
      <c r="VL710" s="6">
        <v>0.38745370370370369</v>
      </c>
      <c r="VM710" s="6">
        <v>1.535115740740741</v>
      </c>
      <c r="VN710" s="7">
        <v>0.49123842592592593</v>
      </c>
      <c r="VO710" s="6">
        <v>1.302337962962963</v>
      </c>
      <c r="VP710" s="6">
        <v>1.3043981481481479</v>
      </c>
      <c r="VQ710" s="6">
        <v>0.34440972222222221</v>
      </c>
      <c r="VR710" s="6">
        <v>0.70005787037037037</v>
      </c>
      <c r="VS710" s="7">
        <v>1.2807754629629631</v>
      </c>
      <c r="VT710" s="6">
        <v>0.71878472222222223</v>
      </c>
      <c r="VU710" s="6">
        <v>0.31043981481481481</v>
      </c>
      <c r="VV710" s="6">
        <v>0.73039351851851853</v>
      </c>
      <c r="VW710" s="6">
        <v>0.7213194444444444</v>
      </c>
      <c r="VX710" s="7">
        <v>1.575231481481481</v>
      </c>
      <c r="VY710" s="6">
        <v>0.66396990740740736</v>
      </c>
      <c r="VZ710" s="6">
        <v>0.49457175925925928</v>
      </c>
      <c r="WA710" s="6">
        <v>1.2567592592592589</v>
      </c>
      <c r="WB710" s="6">
        <v>1.292002314814815</v>
      </c>
      <c r="WC710" s="7">
        <v>1.49880787037037</v>
      </c>
      <c r="WD710" s="6">
        <v>1.6056250000000001</v>
      </c>
      <c r="WE710" s="6">
        <v>0.72790509259259262</v>
      </c>
      <c r="WF710" s="6">
        <v>0.8439699074074074</v>
      </c>
      <c r="WG710" s="6">
        <v>0.51490740740740737</v>
      </c>
      <c r="WH710" s="7">
        <v>1.2576620370370371</v>
      </c>
      <c r="WI710" s="6">
        <v>0.8208333333333333</v>
      </c>
      <c r="WJ710" s="6">
        <v>0.71108796296296295</v>
      </c>
      <c r="WK710" s="6">
        <v>0.76828703703703705</v>
      </c>
      <c r="WL710" s="6">
        <v>0.71072916666666663</v>
      </c>
      <c r="WM710" s="7">
        <v>0.75968749999999996</v>
      </c>
      <c r="WN710" s="6">
        <v>0.4946990740740741</v>
      </c>
      <c r="WO710" s="6">
        <v>0.72409722222222217</v>
      </c>
      <c r="WP710" s="6">
        <v>0.72061342592592592</v>
      </c>
      <c r="WQ710" s="6">
        <v>0.71811342592592597</v>
      </c>
      <c r="WR710" s="7">
        <v>0.6968981481481481</v>
      </c>
      <c r="WS710" s="6">
        <v>1.311168981481482</v>
      </c>
      <c r="WT710" s="6">
        <v>0.49023148148148149</v>
      </c>
      <c r="WU710" s="6">
        <v>0.82475694444444447</v>
      </c>
      <c r="WV710" s="6">
        <v>0.83450231481481485</v>
      </c>
      <c r="WW710" s="7">
        <v>0.65143518518518517</v>
      </c>
      <c r="WX710" s="6">
        <v>0.47385416666666669</v>
      </c>
      <c r="WY710" s="6">
        <v>0.72892361111111115</v>
      </c>
      <c r="WZ710" s="6">
        <v>0.69802083333333331</v>
      </c>
      <c r="XA710" s="6">
        <v>0.7189699074074074</v>
      </c>
      <c r="XB710" s="7">
        <v>0.30086805555555562</v>
      </c>
      <c r="XC710" s="6">
        <v>0.79591435185185189</v>
      </c>
      <c r="XD710" s="6">
        <v>0.87008101851851849</v>
      </c>
      <c r="XE710" s="6">
        <v>1.2803009259259259</v>
      </c>
      <c r="XF710" s="6">
        <v>0.59001157407407412</v>
      </c>
      <c r="XG710" s="7">
        <v>0.17651620370370369</v>
      </c>
      <c r="XH710" s="6">
        <v>0.73043981481481479</v>
      </c>
      <c r="XI710" s="6">
        <v>0.1140509259259259</v>
      </c>
      <c r="XJ710" s="6">
        <v>0.58292824074074079</v>
      </c>
      <c r="XK710" s="6">
        <v>0.73456018518518518</v>
      </c>
      <c r="XL710" s="7">
        <v>1.3010300925925931</v>
      </c>
      <c r="XM710" s="6">
        <v>0.73619212962962965</v>
      </c>
      <c r="XN710" s="6">
        <v>1.607349537037037</v>
      </c>
      <c r="XO710" s="6">
        <v>0.77559027777777778</v>
      </c>
      <c r="XP710" s="6">
        <v>0.71469907407407407</v>
      </c>
      <c r="XQ710" s="7">
        <v>0.71524305555555556</v>
      </c>
      <c r="XR710" s="6">
        <v>0.72114583333333337</v>
      </c>
      <c r="XS710" s="6">
        <v>1.57818287037037</v>
      </c>
      <c r="XT710" s="6">
        <v>8.1504629629629635E-2</v>
      </c>
      <c r="XU710" s="6">
        <v>1.2835185185185189</v>
      </c>
      <c r="XV710" s="7">
        <v>0.6460069444444444</v>
      </c>
      <c r="XW710" s="6">
        <v>1.288356481481481</v>
      </c>
      <c r="XX710" s="6">
        <v>0.70030092592592597</v>
      </c>
      <c r="XY710" s="6">
        <v>0.85562499999999997</v>
      </c>
      <c r="XZ710" s="6">
        <v>1.762013888888889</v>
      </c>
      <c r="YA710" s="7">
        <v>0.94927083333333329</v>
      </c>
      <c r="YB710" s="6">
        <v>1.289456018518518</v>
      </c>
      <c r="YC710" s="6">
        <v>1.3021412037037039</v>
      </c>
      <c r="YD710" s="6">
        <v>1.23412037037037</v>
      </c>
      <c r="YE710" s="6">
        <v>0.71505787037037039</v>
      </c>
      <c r="YF710" s="7">
        <v>3.2939814814814818E-2</v>
      </c>
      <c r="YG710" s="6">
        <v>0.81122685185185184</v>
      </c>
      <c r="YH710" s="6">
        <v>0.8542939814814815</v>
      </c>
      <c r="YI710" s="6">
        <v>0.57207175925925924</v>
      </c>
      <c r="YJ710" s="6">
        <v>1.342986111111111</v>
      </c>
      <c r="YK710" s="7">
        <v>0.72394675925925922</v>
      </c>
      <c r="YL710" s="6">
        <v>0.72785879629629635</v>
      </c>
      <c r="YM710" s="6">
        <v>6.745370370370371E-2</v>
      </c>
      <c r="YN710" s="6">
        <v>0.12582175925925931</v>
      </c>
      <c r="YO710" s="6">
        <v>0.1003125</v>
      </c>
      <c r="YP710" s="7">
        <v>1.2418287037037039</v>
      </c>
      <c r="YQ710" s="6">
        <v>7.8680555555555559E-2</v>
      </c>
      <c r="YR710" s="6">
        <v>1.248912037037037</v>
      </c>
      <c r="YS710" s="6">
        <v>1.3286458333333331</v>
      </c>
      <c r="YT710" s="6">
        <v>1.582060185185185</v>
      </c>
      <c r="YU710" s="7">
        <v>1.2796412037037039</v>
      </c>
      <c r="YV710" s="6">
        <v>1.30349537037037</v>
      </c>
      <c r="YW710" s="6">
        <v>0.71861111111111109</v>
      </c>
      <c r="YX710" s="6">
        <v>0.97545138888888894</v>
      </c>
      <c r="YY710" s="6">
        <v>0.75656250000000003</v>
      </c>
      <c r="YZ710" s="7">
        <v>0.72298611111111111</v>
      </c>
      <c r="ZA710" s="6">
        <v>0.61972222222222217</v>
      </c>
      <c r="ZB710" s="6">
        <v>1.311840277777778</v>
      </c>
      <c r="ZC710" s="6">
        <v>1.599537037037037</v>
      </c>
      <c r="ZD710" s="6">
        <v>0.72018518518518515</v>
      </c>
      <c r="ZE710" s="7">
        <v>0.71969907407407407</v>
      </c>
      <c r="ZF710" s="6">
        <v>0.79673611111111109</v>
      </c>
      <c r="ZG710" s="6">
        <v>0.84056712962962965</v>
      </c>
      <c r="ZI710" s="6">
        <v>0.62012731481481487</v>
      </c>
      <c r="ZJ710" s="7">
        <v>0.16826388888888891</v>
      </c>
      <c r="ZK710" s="6">
        <v>0.35649305555555549</v>
      </c>
      <c r="ZL710" s="6">
        <v>1.0680787037037041</v>
      </c>
      <c r="ZM710" s="6">
        <v>0.72824074074074074</v>
      </c>
      <c r="ZN710" s="6">
        <v>1.291840277777778</v>
      </c>
      <c r="ZO710" s="7">
        <v>0.71510416666666665</v>
      </c>
      <c r="ZP710" s="6">
        <v>1.616087962962963</v>
      </c>
      <c r="ZQ710" s="6">
        <v>0.66605324074074079</v>
      </c>
      <c r="ZR710" s="6">
        <v>0.79035879629629635</v>
      </c>
      <c r="ZS710" s="6">
        <v>0.66471064814814818</v>
      </c>
      <c r="ZT710" s="7">
        <v>1.0519444444444439</v>
      </c>
      <c r="ZU710" s="6">
        <v>1.299872685185185</v>
      </c>
      <c r="ZV710" s="6">
        <v>3.4097222222222223E-2</v>
      </c>
      <c r="ZW710" s="6">
        <v>7.4016203703703709E-2</v>
      </c>
      <c r="ZX710" s="6">
        <v>0.7098726851851852</v>
      </c>
      <c r="ZY710" s="7">
        <v>1.5812615740740741</v>
      </c>
      <c r="ZZ710" s="6">
        <v>0.68614583333333334</v>
      </c>
      <c r="AAA710" s="6">
        <v>1.300138888888889</v>
      </c>
      <c r="AAB710" s="6">
        <v>0.72190972222222227</v>
      </c>
      <c r="AAC710" s="6">
        <v>0.57230324074074079</v>
      </c>
      <c r="AAD710" s="7">
        <v>0.16219907407407411</v>
      </c>
      <c r="AAE710" s="6">
        <v>1.5654282407407409</v>
      </c>
      <c r="AAF710" s="6">
        <v>0.98379629629629628</v>
      </c>
      <c r="AAG710" s="6">
        <v>1.345613425925926</v>
      </c>
      <c r="AAI710" s="7">
        <v>1.291423611111111</v>
      </c>
      <c r="AAJ710" s="6">
        <v>0.15660879629629629</v>
      </c>
      <c r="AAK710" s="6">
        <v>0.79318287037037039</v>
      </c>
      <c r="AAL710" s="6">
        <v>0.62745370370370368</v>
      </c>
      <c r="AAM710" s="6">
        <v>0.1115856481481481</v>
      </c>
      <c r="AAN710" s="7">
        <v>7.9629629629629634E-2</v>
      </c>
      <c r="AAO710" s="6">
        <v>9.914351851851852E-2</v>
      </c>
      <c r="AAP710" s="6">
        <v>0.74262731481481481</v>
      </c>
      <c r="AAQ710" s="6">
        <v>1.4240972222222219</v>
      </c>
      <c r="AAR710" s="6">
        <v>1.6818402777777779</v>
      </c>
      <c r="AAS710" s="7">
        <v>0.90418981481481486</v>
      </c>
      <c r="AAT710" s="6">
        <v>0.4740509259259259</v>
      </c>
      <c r="AAU710" s="6">
        <v>0.4755671296296296</v>
      </c>
      <c r="AAV710" s="6">
        <v>1.2660300925925929</v>
      </c>
      <c r="AAW710" s="6">
        <v>0.79420138888888892</v>
      </c>
      <c r="AAX710" s="7">
        <v>1.2291550925925929</v>
      </c>
      <c r="AAY710" s="6">
        <v>0.89974537037037039</v>
      </c>
      <c r="AAZ710" s="6">
        <v>0.72517361111111112</v>
      </c>
      <c r="ABA710" s="6">
        <v>0.72115740740740741</v>
      </c>
      <c r="ABB710" s="6">
        <v>0.82406250000000003</v>
      </c>
      <c r="ABC710" s="7">
        <v>0.76431712962962961</v>
      </c>
      <c r="ABD710" s="6">
        <v>0.39702546296296298</v>
      </c>
      <c r="ABE710" s="6">
        <v>1.5960185185185189</v>
      </c>
      <c r="ABF710" s="6">
        <v>1.293761574074074</v>
      </c>
      <c r="ABG710" s="6">
        <v>1.3000231481481479</v>
      </c>
      <c r="ABH710" s="7">
        <v>1.2725462962962959</v>
      </c>
      <c r="ABI710" s="6">
        <v>0.6578356481481481</v>
      </c>
      <c r="ABJ710" s="6">
        <v>1.714618055555555</v>
      </c>
      <c r="ABK710" s="6">
        <v>0.77379629629629632</v>
      </c>
      <c r="ABL710" s="6">
        <v>1.2797916666666671</v>
      </c>
      <c r="ABM710" s="7">
        <v>1.7601273148148151</v>
      </c>
      <c r="ABN710" s="6">
        <v>1.306597222222222</v>
      </c>
      <c r="ABO710" s="6">
        <v>1.583310185185185</v>
      </c>
      <c r="ABP710" s="6">
        <v>1.5808564814814809</v>
      </c>
      <c r="ABQ710" s="6">
        <v>1.7593634259259261</v>
      </c>
      <c r="ABR710" s="7">
        <v>0.56988425925925923</v>
      </c>
      <c r="ABS710" s="6">
        <v>0.83092592592592596</v>
      </c>
      <c r="ABT710" s="6">
        <v>1.2901041666666671</v>
      </c>
      <c r="ABU710" s="6">
        <v>0.56709490740740742</v>
      </c>
      <c r="ABV710" s="6">
        <v>1.6051967592592591</v>
      </c>
      <c r="ABW710" s="7">
        <v>0.47974537037037029</v>
      </c>
      <c r="ABX710" s="6">
        <v>1.5889120370370371</v>
      </c>
      <c r="ABY710" s="6">
        <v>0.72453703703703709</v>
      </c>
      <c r="ABZ710" s="6">
        <v>0.91951388888888885</v>
      </c>
      <c r="ACA710" s="6">
        <v>1.288240740740741</v>
      </c>
      <c r="ACB710" s="7">
        <v>6.0300925925925918E-2</v>
      </c>
      <c r="ACC710" s="6">
        <v>0.48501157407407408</v>
      </c>
      <c r="ACD710" s="6">
        <v>0.83658564814814818</v>
      </c>
      <c r="ACE710" s="6">
        <v>0.92462962962962958</v>
      </c>
      <c r="ACF710" s="6">
        <v>0.79392361111111109</v>
      </c>
      <c r="ACG710" s="7">
        <v>0.36614583333333328</v>
      </c>
      <c r="ACH710" s="6">
        <v>0.73460648148148144</v>
      </c>
      <c r="ACI710" s="6">
        <v>1.603761574074074</v>
      </c>
      <c r="ACJ710" s="6">
        <v>0.56776620370370368</v>
      </c>
      <c r="ACK710" s="6">
        <v>0.40255787037037039</v>
      </c>
      <c r="ACL710" s="7">
        <v>0.70962962962962961</v>
      </c>
      <c r="ACM710" s="6">
        <v>1.3017129629629629</v>
      </c>
      <c r="ACN710" s="6">
        <v>1.6026157407407411</v>
      </c>
      <c r="ACO710" s="6">
        <v>0.78587962962962965</v>
      </c>
      <c r="ACP710" s="6">
        <v>0.36797453703703698</v>
      </c>
      <c r="ACQ710" s="7">
        <v>0.78150462962962963</v>
      </c>
      <c r="ACR710" s="6">
        <v>0.66074074074074074</v>
      </c>
      <c r="ACS710" s="6">
        <v>1.295532407407407</v>
      </c>
      <c r="ACT710" s="6">
        <v>0.56525462962962958</v>
      </c>
      <c r="ACU710" s="6">
        <v>0.78246527777777775</v>
      </c>
      <c r="ACV710" s="7">
        <v>1.5940972222222221</v>
      </c>
      <c r="ACW710" s="6">
        <v>0.80074074074074075</v>
      </c>
      <c r="ACX710" s="6">
        <v>0.70589120370370373</v>
      </c>
      <c r="ACY710" s="6">
        <v>0.78645833333333337</v>
      </c>
      <c r="ACZ710" s="6">
        <v>1.014108796296296</v>
      </c>
      <c r="ADA710" s="7">
        <v>1.298078703703704</v>
      </c>
      <c r="ADB710" s="6">
        <v>0.85655092592592597</v>
      </c>
      <c r="ADC710" s="6">
        <v>0.96391203703703698</v>
      </c>
      <c r="ADD710" s="6">
        <v>0.71053240740740742</v>
      </c>
      <c r="ADE710" s="6">
        <v>1.717569444444444</v>
      </c>
      <c r="ADF710" s="7">
        <v>0.87096064814814811</v>
      </c>
      <c r="ADG710" s="6">
        <v>1.5403587962962959</v>
      </c>
      <c r="ADH710" s="6">
        <v>1.261585648148148</v>
      </c>
      <c r="ADI710" s="6">
        <v>1.756712962962963</v>
      </c>
      <c r="ADJ710" s="6">
        <v>0.66495370370370366</v>
      </c>
      <c r="ADK710" s="7">
        <v>0.73282407407407413</v>
      </c>
      <c r="ADL710" s="6">
        <v>1.288136574074074</v>
      </c>
      <c r="ADM710" s="6">
        <v>1.3000694444444441</v>
      </c>
      <c r="ADN710" s="6">
        <v>1.25587962962963</v>
      </c>
      <c r="ADO710" s="6">
        <v>1.5907754629629629</v>
      </c>
      <c r="ADP710" s="7">
        <v>1.2781597222222221</v>
      </c>
      <c r="ADQ710" s="6">
        <v>1.564525462962963</v>
      </c>
      <c r="ADR710" s="6">
        <v>1.5759027777777781</v>
      </c>
      <c r="ADS710" s="6">
        <v>1.4565393518518519</v>
      </c>
      <c r="ADT710" s="6">
        <v>1.271643518518518</v>
      </c>
      <c r="ADU710" s="7">
        <v>0.69853009259259258</v>
      </c>
      <c r="ADV710" s="6">
        <v>1.588564814814815</v>
      </c>
      <c r="ADW710" s="6">
        <v>1.5990740740740741</v>
      </c>
      <c r="ADX710" s="6">
        <v>1.570810185185185</v>
      </c>
      <c r="ADY710" s="6">
        <v>1.0450578703703699</v>
      </c>
      <c r="ADZ710" s="7">
        <v>1.2527199074074069</v>
      </c>
      <c r="AEA710" s="6">
        <v>0.36141203703703711</v>
      </c>
      <c r="AEB710" s="6">
        <v>5.1712962962962961E-2</v>
      </c>
      <c r="AEC710" s="6">
        <v>1.3050925925925929</v>
      </c>
      <c r="AED710" s="6">
        <v>1.371388888888889</v>
      </c>
      <c r="AEE710" s="7">
        <v>1.569490740740741</v>
      </c>
      <c r="AEF710" s="6">
        <v>1.3301620370370371</v>
      </c>
      <c r="AEG710" s="6">
        <v>1.5679976851851849</v>
      </c>
      <c r="AEH710" s="6">
        <v>0.90487268518518515</v>
      </c>
      <c r="AEI710" s="6">
        <v>1.431886574074074</v>
      </c>
      <c r="AEJ710" s="7">
        <v>1.3074074074074069</v>
      </c>
      <c r="AEK710" s="6">
        <v>1.628263888888889</v>
      </c>
      <c r="AEL710" s="6">
        <v>1.2562500000000001</v>
      </c>
      <c r="AEM710" s="6">
        <v>9.5312499999999994E-2</v>
      </c>
      <c r="AEN710" s="6">
        <v>0.21952546296296299</v>
      </c>
      <c r="AEO710" s="7">
        <v>0.72971064814814812</v>
      </c>
      <c r="AEP710" s="6">
        <v>0.81892361111111112</v>
      </c>
      <c r="AEQ710" s="6">
        <v>1.0534490740740741</v>
      </c>
      <c r="AER710" s="6">
        <v>0.72550925925925924</v>
      </c>
      <c r="AES710" s="6">
        <v>1.758680555555556</v>
      </c>
      <c r="AET710" s="7">
        <v>0.85875000000000001</v>
      </c>
      <c r="AEU710" s="6">
        <v>0.78498842592592588</v>
      </c>
      <c r="AEV710" s="6">
        <v>0.72516203703703708</v>
      </c>
      <c r="AEW710" s="6">
        <v>0.79877314814814815</v>
      </c>
      <c r="AEX710" s="6">
        <v>1.7690277777777781</v>
      </c>
      <c r="AEY710" s="7">
        <v>0.51575231481481476</v>
      </c>
      <c r="AEZ710" s="6">
        <v>0.55983796296296295</v>
      </c>
      <c r="AFA710" s="6">
        <v>1.3297685185185191</v>
      </c>
      <c r="AFB710" s="6">
        <v>1.005555555555556</v>
      </c>
      <c r="AFC710" s="6">
        <v>1.0619212962962961</v>
      </c>
      <c r="AFD710" s="7">
        <v>0.72682870370370367</v>
      </c>
      <c r="AFE710" s="6">
        <v>0.36189814814814808</v>
      </c>
      <c r="AFF710" s="6">
        <v>0.50237268518518519</v>
      </c>
      <c r="AFG710" s="6">
        <v>0.83090277777777777</v>
      </c>
      <c r="AFH710" s="6">
        <v>0.72894675925925922</v>
      </c>
      <c r="AFI710" s="7">
        <v>1.3030324074074069</v>
      </c>
      <c r="AFJ710" s="6">
        <v>1.776273148148148</v>
      </c>
      <c r="AFK710" s="6">
        <v>1.2517129629629631</v>
      </c>
      <c r="AFL710" s="6">
        <v>0.83918981481481481</v>
      </c>
      <c r="AFM710" s="6">
        <v>1.5946296296296301</v>
      </c>
      <c r="AFN710" s="7">
        <v>0.46555555555555561</v>
      </c>
      <c r="AFO710" s="6">
        <v>0.66754629629629625</v>
      </c>
      <c r="AFP710" s="6">
        <v>1.302592592592593</v>
      </c>
      <c r="AFQ710" s="6">
        <v>0.57898148148148143</v>
      </c>
      <c r="AFR710" s="6">
        <v>0.77864583333333337</v>
      </c>
      <c r="AFS710" s="7">
        <v>1.5773148148148151</v>
      </c>
      <c r="AFT710" s="6">
        <v>1.5805902777777781</v>
      </c>
      <c r="AFU710" s="6">
        <v>1.572060185185185</v>
      </c>
      <c r="AFV710" s="6">
        <v>0.61357638888888888</v>
      </c>
      <c r="AFW710" s="6">
        <v>8.9317129629629635E-2</v>
      </c>
      <c r="AFX710" s="7">
        <v>1.2865162037037039</v>
      </c>
      <c r="AFY710" s="6">
        <v>0.70105324074074071</v>
      </c>
      <c r="AFZ710" s="6">
        <v>0.74192129629629633</v>
      </c>
      <c r="AGA710" s="6">
        <v>0.78827546296296291</v>
      </c>
      <c r="AGB710" s="6">
        <v>0.69789351851851855</v>
      </c>
      <c r="AGC710" s="7">
        <v>1.7588541666666671</v>
      </c>
      <c r="AGD710" s="6">
        <v>0.69153935185185189</v>
      </c>
      <c r="AGE710" s="6">
        <v>0.69075231481481481</v>
      </c>
      <c r="AGF710" s="6">
        <v>7.7071759259259257E-2</v>
      </c>
      <c r="AGG710" s="6">
        <v>0.72914351851851855</v>
      </c>
      <c r="AGH710" s="7">
        <v>0.72214120370370372</v>
      </c>
      <c r="AGI710" s="6">
        <v>0.79089120370370369</v>
      </c>
      <c r="AGJ710" s="6">
        <v>0.72488425925925926</v>
      </c>
      <c r="AGK710" s="6">
        <v>1.5583796296296299</v>
      </c>
      <c r="AGL710" s="6">
        <v>0.35118055555555561</v>
      </c>
      <c r="AGM710" s="7">
        <v>0.74920138888888888</v>
      </c>
      <c r="AGN710" s="6">
        <v>0.46642361111111108</v>
      </c>
      <c r="AGO710" s="6">
        <v>0.62121527777777774</v>
      </c>
      <c r="AGP710" s="6">
        <v>0.28847222222222219</v>
      </c>
      <c r="AGQ710" s="6">
        <v>0.72100694444444446</v>
      </c>
      <c r="AGR710" s="7">
        <v>1.5737384259259259</v>
      </c>
      <c r="AGS710" s="6">
        <v>0.1683217592592593</v>
      </c>
      <c r="AGT710" s="6">
        <v>1.2825231481481481</v>
      </c>
      <c r="AGU710" s="6">
        <v>1.076550925925926</v>
      </c>
      <c r="AGV710" s="6">
        <v>0.82646990740740744</v>
      </c>
      <c r="AGW710" s="7">
        <v>1.772071759259259</v>
      </c>
      <c r="AGX710" s="6">
        <v>0.21688657407407411</v>
      </c>
      <c r="AGY710" s="6">
        <v>0.16215277777777781</v>
      </c>
      <c r="AGZ710" s="6">
        <v>0.1839351851851852</v>
      </c>
      <c r="AHA710" s="6">
        <v>5.8668981481481482E-2</v>
      </c>
      <c r="AHB710" s="7">
        <v>0.81263888888888891</v>
      </c>
      <c r="AHC710" s="6">
        <v>0.76348379629629626</v>
      </c>
      <c r="AHD710" s="6">
        <v>1.25755787037037</v>
      </c>
      <c r="AHE710" s="6">
        <v>1.286296296296296</v>
      </c>
      <c r="AHF710" s="6">
        <v>1.048900462962963</v>
      </c>
      <c r="AHG710" s="7">
        <v>1.048668981481482</v>
      </c>
      <c r="AHH710" s="6">
        <v>0.63026620370370368</v>
      </c>
      <c r="AHI710" s="6">
        <v>0.65887731481481482</v>
      </c>
      <c r="AHJ710" s="6">
        <v>0.62759259259259259</v>
      </c>
      <c r="AHK710" s="6">
        <v>0.71910879629629632</v>
      </c>
      <c r="AHL710" s="7">
        <v>0.19135416666666669</v>
      </c>
      <c r="AHM710" s="6">
        <v>7.03125E-2</v>
      </c>
      <c r="AHN710" s="6">
        <v>0.61565972222222221</v>
      </c>
      <c r="AHO710" s="6">
        <v>0.99225694444444446</v>
      </c>
      <c r="AHP710" s="6">
        <v>1.333761574074074</v>
      </c>
      <c r="AHQ710" s="7">
        <v>1.690289351851852</v>
      </c>
      <c r="AHR710" s="6">
        <v>0.71059027777777772</v>
      </c>
      <c r="AHS710" s="6">
        <v>6.1111111111111109E-2</v>
      </c>
      <c r="AHT710" s="6">
        <v>0.72613425925925923</v>
      </c>
      <c r="AHU710" s="6">
        <v>0.69928240740740744</v>
      </c>
      <c r="AHV710" s="7">
        <v>0.8659027777777778</v>
      </c>
      <c r="AHW710" s="6">
        <v>1.3066898148148149</v>
      </c>
      <c r="AHX710" s="6">
        <v>6.9085648148148146E-2</v>
      </c>
      <c r="AHY710" s="6">
        <v>0.59880787037037042</v>
      </c>
      <c r="AHZ710" s="6">
        <v>1.5490972222222219</v>
      </c>
      <c r="AIA710" s="7">
        <v>0.68997685185185187</v>
      </c>
      <c r="AIB710" s="6">
        <v>0.78905092592592596</v>
      </c>
      <c r="AIC710" s="6">
        <v>0.81420138888888893</v>
      </c>
      <c r="AID710" s="6">
        <v>0.97241898148148154</v>
      </c>
      <c r="AIE710" s="6">
        <v>1.4364583333333329</v>
      </c>
      <c r="AIF710" s="7">
        <v>0.68224537037037036</v>
      </c>
      <c r="AIG710" s="6">
        <v>1.524421296296296</v>
      </c>
      <c r="AIH710" s="6">
        <v>0.43265046296296289</v>
      </c>
      <c r="AII710" s="6">
        <v>1.3034490740740741</v>
      </c>
      <c r="AIJ710" s="6">
        <v>1.4057986111111109</v>
      </c>
      <c r="AIK710" s="7">
        <v>0.54399305555555555</v>
      </c>
      <c r="AIL710" s="6">
        <v>0.71959490740740739</v>
      </c>
      <c r="AIM710" s="6">
        <v>1.58125</v>
      </c>
      <c r="AIN710" s="6">
        <v>0.71766203703703701</v>
      </c>
      <c r="AIO710" s="6">
        <v>1.2915277777777781</v>
      </c>
      <c r="AIP710" s="7">
        <v>0.83028935185185182</v>
      </c>
      <c r="AIQ710" s="6">
        <v>1.6100578703703701</v>
      </c>
      <c r="AIR710" s="6">
        <v>0.18152777777777779</v>
      </c>
      <c r="AIS710" s="6">
        <v>1.332418981481482</v>
      </c>
      <c r="AIT710" s="6">
        <v>1.596030092592593</v>
      </c>
      <c r="AIU710" s="7">
        <v>1.685428240740741</v>
      </c>
      <c r="AIV710" s="6">
        <v>1.3495717592592591</v>
      </c>
      <c r="AIW710" s="6">
        <v>0.67469907407407403</v>
      </c>
      <c r="AIX710" s="6">
        <v>1.317696759259259</v>
      </c>
      <c r="AIY710" s="6">
        <v>0.6653472222222222</v>
      </c>
      <c r="AIZ710" s="7">
        <v>0.47628472222222218</v>
      </c>
      <c r="AJA710" s="6">
        <v>1.4404745370370371</v>
      </c>
      <c r="AJB710" s="6">
        <v>1.277384259259259</v>
      </c>
      <c r="AJC710" s="6">
        <v>0.61303240740740739</v>
      </c>
      <c r="AJD710" s="6">
        <v>0.72223379629629625</v>
      </c>
      <c r="AJE710" s="7">
        <v>0.56587962962962968</v>
      </c>
      <c r="AJF710" s="6">
        <v>1.57931712962963</v>
      </c>
      <c r="AJG710" s="6">
        <v>0.8240277777777778</v>
      </c>
      <c r="AJH710" s="6">
        <v>0.28547453703703701</v>
      </c>
      <c r="AJI710" s="6">
        <v>0.78454861111111107</v>
      </c>
      <c r="AJJ710" s="7">
        <v>0.79707175925925922</v>
      </c>
      <c r="AJK710" s="6">
        <v>0.71690972222222227</v>
      </c>
      <c r="AJL710" s="6">
        <v>0.55461805555555554</v>
      </c>
      <c r="AJM710" s="6">
        <v>0.75895833333333329</v>
      </c>
      <c r="AJN710" s="6">
        <v>0.78722222222222227</v>
      </c>
      <c r="AJO710" s="7">
        <v>0.86076388888888888</v>
      </c>
      <c r="AJP710" s="6">
        <v>1.5530439814814809</v>
      </c>
      <c r="AJQ710" s="6">
        <v>0.74353009259259262</v>
      </c>
      <c r="AJR710" s="6">
        <v>0.75945601851851852</v>
      </c>
      <c r="AJS710" s="6">
        <v>0.76563657407407404</v>
      </c>
      <c r="AJT710" s="7">
        <v>0.72180555555555559</v>
      </c>
      <c r="AJU710" s="6">
        <v>0.1365740740740741</v>
      </c>
      <c r="AJV710" s="6">
        <v>0.81119212962962961</v>
      </c>
      <c r="AJW710" s="6">
        <v>0.76471064814814815</v>
      </c>
      <c r="AJX710" s="6">
        <v>0.78417824074074072</v>
      </c>
      <c r="AJY710" s="7">
        <v>0.97599537037037032</v>
      </c>
      <c r="AJZ710" s="6">
        <v>1.298796296296296</v>
      </c>
      <c r="AKA710" s="6">
        <v>0.87267361111111108</v>
      </c>
      <c r="AKB710" s="6">
        <v>0.44134259259259262</v>
      </c>
      <c r="AKC710" s="6">
        <v>0.77341435185185181</v>
      </c>
      <c r="AKD710" s="7">
        <v>0.75973379629629634</v>
      </c>
      <c r="AKE710" s="6">
        <v>1.254780092592592</v>
      </c>
      <c r="AKF710" s="6">
        <v>0.68081018518518521</v>
      </c>
      <c r="AKG710" s="6">
        <v>0.5148611111111111</v>
      </c>
      <c r="AKH710" s="6">
        <v>0.71833333333333338</v>
      </c>
      <c r="AKI710" s="7">
        <v>0.72332175925925923</v>
      </c>
      <c r="AKJ710" s="6">
        <v>0.13055555555555559</v>
      </c>
      <c r="AKK710" s="6">
        <v>1.593981481481481</v>
      </c>
      <c r="AKL710" s="6">
        <v>1.2641550925925931</v>
      </c>
      <c r="AKM710" s="6">
        <v>0.76680555555555552</v>
      </c>
      <c r="AKN710" s="7">
        <v>0.99209490740740736</v>
      </c>
      <c r="AKO710" s="6">
        <v>1.3070023148148151</v>
      </c>
      <c r="AKP710" s="6">
        <v>0.17550925925925931</v>
      </c>
      <c r="AKQ710" s="6">
        <v>0.82778935185185187</v>
      </c>
      <c r="AKR710" s="6">
        <v>0.73072916666666665</v>
      </c>
      <c r="AKS710" s="7">
        <v>0.56368055555555552</v>
      </c>
      <c r="AKT710" s="6">
        <v>0.72266203703703702</v>
      </c>
      <c r="AKU710" s="6">
        <v>1.3024537037037041</v>
      </c>
      <c r="AKV710" s="6">
        <v>0.80762731481481487</v>
      </c>
      <c r="AKW710" s="6">
        <v>0.64252314814814815</v>
      </c>
      <c r="AKX710" s="7">
        <v>0.39870370370370373</v>
      </c>
      <c r="AKY710" s="6">
        <v>0.64175925925925925</v>
      </c>
      <c r="AKZ710" s="6">
        <v>0.3991898148148148</v>
      </c>
      <c r="ALA710" s="6">
        <v>0.43201388888888892</v>
      </c>
      <c r="ALB710" s="6">
        <v>0.96262731481481478</v>
      </c>
      <c r="ALC710" s="7">
        <v>1.6097800925925929</v>
      </c>
      <c r="ALD710" s="6">
        <v>0.79513888888888884</v>
      </c>
      <c r="ALE710" s="6">
        <v>0.57200231481481478</v>
      </c>
      <c r="ALF710" s="6">
        <v>0.76940972222222226</v>
      </c>
      <c r="ALG710" s="6">
        <v>1.654282407407407</v>
      </c>
      <c r="ALH710" s="7">
        <v>0.71934027777777776</v>
      </c>
      <c r="ALI710" s="6">
        <v>1.3019907407407409</v>
      </c>
      <c r="ALJ710" s="6">
        <v>0.71303240740740736</v>
      </c>
      <c r="ALK710" s="6">
        <v>1.628125</v>
      </c>
      <c r="ALL710" s="6">
        <v>1.278668981481482</v>
      </c>
      <c r="ALM710" s="7">
        <v>1.1400694444444439</v>
      </c>
    </row>
    <row r="711" spans="1:1001" x14ac:dyDescent="0.45">
      <c r="A711" s="2" t="s">
        <v>710</v>
      </c>
      <c r="B711" s="7">
        <v>0.66521990740740744</v>
      </c>
      <c r="C711" s="7">
        <v>0.24084490740740741</v>
      </c>
      <c r="D711" s="7">
        <v>1.229895833333333</v>
      </c>
      <c r="E711" s="7">
        <v>1.282280092592593</v>
      </c>
      <c r="F711" s="7">
        <v>0.29168981481481482</v>
      </c>
      <c r="G711" s="7">
        <v>1.467974537037037</v>
      </c>
      <c r="H711" s="7">
        <v>1.0595370370370369</v>
      </c>
      <c r="I711" s="7">
        <v>0.6950925925925926</v>
      </c>
      <c r="J711" s="7">
        <v>0.50835648148148149</v>
      </c>
      <c r="K711" s="7">
        <v>1.342743055555556</v>
      </c>
      <c r="L711" s="7">
        <v>0.78640046296296295</v>
      </c>
      <c r="M711" s="7">
        <v>0.22951388888888891</v>
      </c>
      <c r="N711" s="7">
        <v>1.9907407407407408E-2</v>
      </c>
      <c r="O711" s="7">
        <v>0.75675925925925924</v>
      </c>
      <c r="P711" s="7">
        <v>1.8877314814814819E-2</v>
      </c>
      <c r="Q711" s="7">
        <v>1.4402546296296299</v>
      </c>
      <c r="R711" s="7">
        <v>0.72722222222222221</v>
      </c>
      <c r="S711" s="7">
        <v>1.417569444444444</v>
      </c>
      <c r="T711" s="7">
        <v>0.75041666666666662</v>
      </c>
      <c r="U711" s="7">
        <v>1.0806712962962961</v>
      </c>
      <c r="V711" s="7">
        <v>0.70954861111111112</v>
      </c>
      <c r="W711" s="7">
        <v>1.080092592592593</v>
      </c>
      <c r="X711" s="7">
        <v>1.3482407407407411</v>
      </c>
      <c r="Y711" s="7">
        <v>1.5648148148148151E-2</v>
      </c>
      <c r="Z711" s="7">
        <v>2.339479166666667</v>
      </c>
      <c r="AA711" s="7">
        <v>1.0919791666666669</v>
      </c>
      <c r="AB711" s="7">
        <v>1.0695833333333331</v>
      </c>
      <c r="AC711" s="7">
        <v>1.192025462962963</v>
      </c>
      <c r="AD711" s="7">
        <v>0.31224537037037042</v>
      </c>
      <c r="AE711" s="7">
        <v>0.29074074074074069</v>
      </c>
      <c r="AF711" s="7">
        <v>1.297905092592593</v>
      </c>
      <c r="AG711" s="7">
        <v>1.274039351851852</v>
      </c>
      <c r="AH711" s="7">
        <v>4.3622685185185188E-2</v>
      </c>
      <c r="AI711" s="7">
        <v>1.0657291666666671</v>
      </c>
      <c r="AJ711" s="7">
        <v>1.1920138888888889</v>
      </c>
      <c r="AK711" s="7">
        <v>2.013888888888889E-2</v>
      </c>
      <c r="AL711" s="7">
        <v>0.30892361111111111</v>
      </c>
      <c r="AM711" s="7">
        <v>0.7015393518518519</v>
      </c>
      <c r="AN711" s="7">
        <v>1.3409374999999999</v>
      </c>
      <c r="AO711" s="7">
        <v>1.106435185185185</v>
      </c>
      <c r="AP711" s="7">
        <v>0.60269675925925925</v>
      </c>
      <c r="AQ711" s="7">
        <v>1.1813310185185191</v>
      </c>
      <c r="AR711" s="7">
        <v>1.3530208333333329</v>
      </c>
      <c r="AS711" s="7">
        <v>1.4755208333333329</v>
      </c>
      <c r="AT711" s="7">
        <v>0.76120370370370372</v>
      </c>
      <c r="AU711" s="7">
        <v>1.1111111111111109</v>
      </c>
      <c r="AV711" s="7">
        <v>1.0612731481481481</v>
      </c>
      <c r="AW711" s="7">
        <v>0.87263888888888885</v>
      </c>
      <c r="AX711" s="7">
        <v>0.99840277777777775</v>
      </c>
      <c r="AY711" s="7">
        <v>0.61685185185185187</v>
      </c>
      <c r="AZ711" s="7">
        <v>1.103263888888889</v>
      </c>
      <c r="BA711" s="7">
        <v>0.74006944444444445</v>
      </c>
      <c r="BB711" s="7">
        <v>0.217650462962963</v>
      </c>
      <c r="BC711" s="7">
        <v>1.196759259259259E-2</v>
      </c>
      <c r="BD711" s="7">
        <v>0.1034490740740741</v>
      </c>
      <c r="BE711" s="7">
        <v>1.25462962962963E-2</v>
      </c>
      <c r="BF711" s="7">
        <v>1.3732754629629631</v>
      </c>
      <c r="BG711" s="7">
        <v>1.6012500000000001</v>
      </c>
      <c r="BH711" s="7">
        <v>0.89326388888888886</v>
      </c>
      <c r="BI711" s="7">
        <v>0.82538194444444446</v>
      </c>
      <c r="BJ711" s="7">
        <v>1.15962962962963</v>
      </c>
      <c r="BK711" s="7">
        <v>1.4717245370370371</v>
      </c>
      <c r="BL711" s="7">
        <v>1.473715277777778</v>
      </c>
      <c r="BM711" s="7">
        <v>0.75797453703703699</v>
      </c>
      <c r="BN711" s="7">
        <v>0.79939814814814814</v>
      </c>
      <c r="BO711" s="7">
        <v>1.1285648148148151</v>
      </c>
      <c r="BP711" s="7">
        <v>0.74594907407407407</v>
      </c>
      <c r="BQ711" s="7">
        <v>0.70346064814814813</v>
      </c>
      <c r="BR711" s="7">
        <v>1.3956249999999999</v>
      </c>
      <c r="BS711" s="7">
        <v>0.86821759259259257</v>
      </c>
      <c r="BT711" s="7">
        <v>0.97243055555555558</v>
      </c>
      <c r="BU711" s="7">
        <v>1.4456018518518521E-2</v>
      </c>
      <c r="BV711" s="7">
        <v>0.94184027777777779</v>
      </c>
      <c r="BW711" s="7">
        <v>0.64927083333333335</v>
      </c>
      <c r="BX711" s="7">
        <v>1.479421296296296</v>
      </c>
      <c r="BY711" s="7">
        <v>0.29936342592592591</v>
      </c>
      <c r="BZ711" s="7">
        <v>1.0975694444444439</v>
      </c>
      <c r="CA711" s="7">
        <v>1.3471759259259259</v>
      </c>
      <c r="CB711" s="7">
        <v>1.4226736111111109</v>
      </c>
      <c r="CC711" s="7">
        <v>0.6859143518518519</v>
      </c>
      <c r="CD711" s="7">
        <v>0.93296296296296299</v>
      </c>
      <c r="CE711" s="7">
        <v>1.356921296296296</v>
      </c>
      <c r="CF711" s="7">
        <v>0.95011574074074079</v>
      </c>
      <c r="CG711" s="7">
        <v>0.79645833333333338</v>
      </c>
      <c r="CH711" s="7">
        <v>1.049664351851852</v>
      </c>
      <c r="CI711" s="7">
        <v>1.473553240740741</v>
      </c>
      <c r="CJ711" s="7">
        <v>1.0596296296296299</v>
      </c>
      <c r="CK711" s="7">
        <v>1.071747685185185</v>
      </c>
      <c r="CL711" s="7">
        <v>1.075</v>
      </c>
      <c r="CM711" s="7">
        <v>1.0444907407407411</v>
      </c>
      <c r="CN711" s="7">
        <v>1.4117592592592589</v>
      </c>
      <c r="CO711" s="7">
        <v>0.59684027777777782</v>
      </c>
      <c r="CP711" s="7">
        <v>1.0984837962962959</v>
      </c>
      <c r="CQ711" s="7">
        <v>1.3931828703703699</v>
      </c>
      <c r="CR711" s="7">
        <v>1.4816550925925931</v>
      </c>
      <c r="CS711" s="7">
        <v>0.77340277777777777</v>
      </c>
      <c r="CT711" s="7">
        <v>1.5804513888888889</v>
      </c>
      <c r="CU711" s="7">
        <v>0.61511574074074071</v>
      </c>
      <c r="CV711" s="7">
        <v>1.357407407407407</v>
      </c>
      <c r="CW711" s="7">
        <v>1.014201388888889</v>
      </c>
      <c r="CX711" s="7">
        <v>1.40087962962963</v>
      </c>
      <c r="CY711" s="7">
        <v>1.3137847222222221</v>
      </c>
      <c r="CZ711" s="7">
        <v>1.2894328703703699</v>
      </c>
      <c r="DA711" s="7">
        <v>1.480752314814815</v>
      </c>
      <c r="DB711" s="7">
        <v>0.28209490740740739</v>
      </c>
      <c r="DC711" s="7">
        <v>1.4770254629629631</v>
      </c>
      <c r="DD711" s="7">
        <v>1.498657407407407</v>
      </c>
      <c r="DE711" s="7">
        <v>1.5202083333333329</v>
      </c>
      <c r="DF711" s="7">
        <v>1.5744328703703701</v>
      </c>
      <c r="DG711" s="7">
        <v>0.883275462962963</v>
      </c>
      <c r="DH711" s="7">
        <v>1.069398148148148</v>
      </c>
      <c r="DI711" s="7">
        <v>1.5781481481481481</v>
      </c>
      <c r="DJ711" s="7">
        <v>1.4793171296296299</v>
      </c>
      <c r="DK711" s="7">
        <v>1.0501736111111111</v>
      </c>
      <c r="DL711" s="7">
        <v>0.61068287037037039</v>
      </c>
      <c r="DM711" s="7">
        <v>0.85942129629629627</v>
      </c>
      <c r="DN711" s="7">
        <v>1.4793865740740739</v>
      </c>
      <c r="DO711" s="7">
        <v>0.76658564814814811</v>
      </c>
      <c r="DP711" s="7">
        <v>0.20997685185185189</v>
      </c>
      <c r="DQ711" s="7">
        <v>1.6273148148148151E-2</v>
      </c>
      <c r="DR711" s="7">
        <v>1.3368981481481479</v>
      </c>
      <c r="DS711" s="7">
        <v>2.7534722222222221E-2</v>
      </c>
      <c r="DT711" s="7">
        <v>0.87818287037037035</v>
      </c>
      <c r="DU711" s="7">
        <v>1.2614004629629629</v>
      </c>
      <c r="DV711" s="7">
        <v>1.0648842592592589</v>
      </c>
      <c r="DW711" s="7">
        <v>1.4791087962962961</v>
      </c>
      <c r="DX711" s="7">
        <v>0.61087962962962961</v>
      </c>
      <c r="DY711" s="7">
        <v>5.0081018518518518E-2</v>
      </c>
      <c r="DZ711" s="7">
        <v>1.5832291666666669</v>
      </c>
      <c r="EA711" s="7">
        <v>1.438657407407407</v>
      </c>
      <c r="EB711" s="7">
        <v>1.4778356481481481</v>
      </c>
      <c r="EC711" s="7">
        <v>1.201377314814815</v>
      </c>
      <c r="ED711" s="7">
        <v>1.2150115740740739</v>
      </c>
      <c r="EE711" s="7">
        <v>1.3841898148148151</v>
      </c>
      <c r="EF711" s="7">
        <v>4.6828703703703713E-2</v>
      </c>
      <c r="EG711" s="7">
        <v>1.0846527777777779</v>
      </c>
      <c r="EH711" s="7">
        <v>0.31103009259259262</v>
      </c>
      <c r="EI711" s="7">
        <v>1.4324074074074069</v>
      </c>
      <c r="EJ711" s="7">
        <v>0.71841435185185187</v>
      </c>
      <c r="EK711" s="7">
        <v>1.699074074074074E-2</v>
      </c>
      <c r="EL711" s="7">
        <v>0.36282407407407408</v>
      </c>
      <c r="EM711" s="7">
        <v>1.301678240740741</v>
      </c>
      <c r="EN711" s="7">
        <v>0.2698726851851852</v>
      </c>
      <c r="EO711" s="7">
        <v>0.30924768518518519</v>
      </c>
      <c r="EP711" s="7">
        <v>0.7131481481481482</v>
      </c>
      <c r="EQ711" s="7">
        <v>0.62394675925925924</v>
      </c>
      <c r="ER711" s="7">
        <v>0.28575231481481478</v>
      </c>
      <c r="ES711" s="7">
        <v>0.31594907407407408</v>
      </c>
      <c r="ET711" s="7">
        <v>4.0833333333333333E-2</v>
      </c>
      <c r="EU711" s="7">
        <v>0.71064814814814814</v>
      </c>
      <c r="EV711" s="7">
        <v>0.75012731481481476</v>
      </c>
      <c r="EW711" s="7">
        <v>1.148449074074074</v>
      </c>
      <c r="EX711" s="7">
        <v>0.61267361111111107</v>
      </c>
      <c r="EY711" s="7">
        <v>1.3225231481481481</v>
      </c>
      <c r="EZ711" s="7">
        <v>0.24471064814814811</v>
      </c>
      <c r="FA711" s="7">
        <v>1.5625E-2</v>
      </c>
      <c r="FB711" s="7">
        <v>1.0434606481481481</v>
      </c>
      <c r="FC711" s="7">
        <v>0.24714120370370371</v>
      </c>
      <c r="FD711" s="7">
        <v>1.287858796296296</v>
      </c>
      <c r="FE711" s="7">
        <v>1.276018518518518</v>
      </c>
      <c r="FF711" s="7">
        <v>1.1082523148148149</v>
      </c>
      <c r="FG711" s="7">
        <v>1.2523263888888889</v>
      </c>
      <c r="FH711" s="7">
        <v>1.2476967592592589</v>
      </c>
      <c r="FI711" s="7">
        <v>1.046886574074074</v>
      </c>
      <c r="FJ711" s="7">
        <v>1.3453703703703701</v>
      </c>
      <c r="FK711" s="7">
        <v>1.438819444444444</v>
      </c>
      <c r="FL711" s="7">
        <v>1.350960648148148</v>
      </c>
      <c r="FM711" s="7">
        <v>1.0156481481481481</v>
      </c>
      <c r="FN711" s="7">
        <v>0.67496527777777782</v>
      </c>
      <c r="FO711" s="7">
        <v>1.0937847222222219</v>
      </c>
      <c r="FP711" s="7">
        <v>0.38081018518518522</v>
      </c>
      <c r="FQ711" s="7">
        <v>1.5351736111111109</v>
      </c>
      <c r="FR711" s="7">
        <v>4.8032407407407407E-3</v>
      </c>
      <c r="FS711" s="7">
        <v>5.0694444444444441E-3</v>
      </c>
      <c r="FT711" s="7">
        <v>7.6817129629629624E-2</v>
      </c>
      <c r="FU711" s="7">
        <v>1.0962499999999999</v>
      </c>
      <c r="FV711" s="7">
        <v>1.0968981481481479</v>
      </c>
      <c r="FW711" s="7">
        <v>0.31221064814814808</v>
      </c>
      <c r="FX711" s="7">
        <v>1.5057523148148151</v>
      </c>
      <c r="FY711" s="7">
        <v>0.8661226851851852</v>
      </c>
      <c r="FZ711" s="7">
        <v>1.0092129629629629</v>
      </c>
      <c r="GA711" s="7">
        <v>1.288136574074074</v>
      </c>
      <c r="GB711" s="7">
        <v>1.2086111111111111</v>
      </c>
      <c r="GC711" s="7">
        <v>1.47099537037037</v>
      </c>
      <c r="GD711" s="7">
        <v>1.228472222222222</v>
      </c>
      <c r="GE711" s="7">
        <v>0.18550925925925929</v>
      </c>
      <c r="GF711" s="7">
        <v>1.4167245370370369</v>
      </c>
      <c r="GG711" s="7">
        <v>0.75038194444444439</v>
      </c>
      <c r="GH711" s="7">
        <v>0.76907407407407402</v>
      </c>
      <c r="GI711" s="7">
        <v>0.90710648148148143</v>
      </c>
      <c r="GJ711" s="7">
        <v>0.65249999999999997</v>
      </c>
      <c r="GK711" s="7">
        <v>1.027777777777778E-2</v>
      </c>
      <c r="GL711" s="7">
        <v>1.2145138888888889</v>
      </c>
      <c r="GM711" s="7">
        <v>1.073668981481481</v>
      </c>
      <c r="GN711" s="7">
        <v>1.3579166666666671</v>
      </c>
      <c r="GO711" s="7">
        <v>1.1553587962962959</v>
      </c>
      <c r="GP711" s="7">
        <v>1.0275925925925931</v>
      </c>
      <c r="GQ711" s="7">
        <v>1.0492592592592589</v>
      </c>
      <c r="GR711" s="7">
        <v>0.60981481481481481</v>
      </c>
      <c r="GS711" s="7">
        <v>1.6620370370370369E-2</v>
      </c>
      <c r="GT711" s="7">
        <v>0.29714120370370373</v>
      </c>
      <c r="GU711" s="7">
        <v>1.2601388888888889</v>
      </c>
      <c r="GV711" s="7">
        <v>1.4802893518518521</v>
      </c>
      <c r="GW711" s="7">
        <v>0.74857638888888889</v>
      </c>
      <c r="GX711" s="7">
        <v>0.86343749999999997</v>
      </c>
      <c r="GY711" s="7">
        <v>1.049282407407407</v>
      </c>
      <c r="GZ711" s="7">
        <v>1.448333333333333</v>
      </c>
      <c r="HA711" s="7">
        <v>1.418483796296296</v>
      </c>
      <c r="HB711" s="7">
        <v>9.4444444444444445E-3</v>
      </c>
      <c r="HC711" s="7">
        <v>1.4780671296296299</v>
      </c>
      <c r="HD711" s="7">
        <v>0.78668981481481481</v>
      </c>
      <c r="HE711" s="7">
        <v>0.69120370370370365</v>
      </c>
      <c r="HF711" s="7">
        <v>2.0706018518518519E-2</v>
      </c>
      <c r="HG711" s="7">
        <v>0.97043981481481478</v>
      </c>
      <c r="HH711" s="7">
        <v>1.4389583333333329</v>
      </c>
      <c r="HI711" s="7">
        <v>9.4907407407407406E-3</v>
      </c>
      <c r="HJ711" s="7">
        <v>1.548842592592593</v>
      </c>
      <c r="HK711" s="7">
        <v>0.28505787037037039</v>
      </c>
      <c r="HL711" s="7">
        <v>1.2283912037037039</v>
      </c>
      <c r="HM711" s="7">
        <v>1.878472222222222E-2</v>
      </c>
      <c r="HN711" s="7">
        <v>0.75843749999999999</v>
      </c>
      <c r="HO711" s="7">
        <v>1.4780671296296299</v>
      </c>
      <c r="HP711" s="7">
        <v>1.332164351851852</v>
      </c>
      <c r="HQ711" s="7">
        <v>0.71453703703703708</v>
      </c>
      <c r="HR711" s="7">
        <v>0.30724537037037042</v>
      </c>
      <c r="HS711" s="7">
        <v>1.492581018518518</v>
      </c>
      <c r="HT711" s="7">
        <v>1.14306712962963</v>
      </c>
      <c r="HU711" s="7">
        <v>1.425543981481481</v>
      </c>
      <c r="HV711" s="7">
        <v>0.31626157407407413</v>
      </c>
      <c r="HW711" s="7">
        <v>1.123090277777778</v>
      </c>
      <c r="HX711" s="7">
        <v>1.276203703703704</v>
      </c>
      <c r="HY711" s="7">
        <v>0.71372685185185181</v>
      </c>
      <c r="HZ711" s="7">
        <v>1.2015740740740739</v>
      </c>
      <c r="IA711" s="7">
        <v>1.205034722222222</v>
      </c>
      <c r="IB711" s="7">
        <v>1.0451041666666669</v>
      </c>
      <c r="IC711" s="7">
        <v>1.006400462962963</v>
      </c>
      <c r="ID711" s="7">
        <v>0.23725694444444451</v>
      </c>
      <c r="IE711" s="7">
        <v>1.4128356481481481</v>
      </c>
      <c r="IF711" s="7">
        <v>0.12623842592592591</v>
      </c>
      <c r="IG711" s="7">
        <v>1.4049768518518519</v>
      </c>
      <c r="IH711" s="7">
        <v>1.2875925925925931</v>
      </c>
      <c r="II711" s="7">
        <v>0.71989583333333329</v>
      </c>
      <c r="IJ711" s="7">
        <v>0.60550925925925925</v>
      </c>
      <c r="IK711" s="7">
        <v>1.0646412037037041</v>
      </c>
      <c r="IL711" s="7">
        <v>1.1098263888888891</v>
      </c>
      <c r="IM711" s="7">
        <v>1.2051041666666671</v>
      </c>
      <c r="IN711" s="7">
        <v>3.668981481481481E-3</v>
      </c>
      <c r="IO711" s="7">
        <v>1.440555555555556</v>
      </c>
      <c r="IP711" s="7">
        <v>1.0239930555555561</v>
      </c>
      <c r="IQ711" s="7">
        <v>1.103842592592593</v>
      </c>
      <c r="IR711" s="7">
        <v>1.4004629629629631E-2</v>
      </c>
      <c r="IS711" s="7">
        <v>0.44577546296296289</v>
      </c>
      <c r="IT711" s="7">
        <v>0.27912037037037041</v>
      </c>
      <c r="IU711" s="7">
        <v>1.165474537037037</v>
      </c>
      <c r="IV711" s="7">
        <v>1.0948842592592589</v>
      </c>
      <c r="IW711" s="7">
        <v>1.3762152777777781</v>
      </c>
      <c r="IX711" s="7">
        <v>1.0730555555555561</v>
      </c>
      <c r="IY711" s="7">
        <v>1.2887500000000001</v>
      </c>
      <c r="IZ711" s="7">
        <v>1.066643518518519</v>
      </c>
      <c r="JA711" s="7">
        <v>1.4709606481481481</v>
      </c>
      <c r="JB711" s="7">
        <v>1.0510532407407409</v>
      </c>
      <c r="JC711" s="7">
        <v>1.4792939814814809</v>
      </c>
      <c r="JD711" s="7">
        <v>1.355601851851852</v>
      </c>
      <c r="JE711" s="7">
        <v>1.4717245370370371</v>
      </c>
      <c r="JF711" s="7">
        <v>1.5253356481481479</v>
      </c>
      <c r="JG711" s="5" t="s">
        <v>1001</v>
      </c>
      <c r="JH711" s="7">
        <v>1.0434606481481481</v>
      </c>
      <c r="JI711" s="7">
        <v>1.177407407407407</v>
      </c>
      <c r="JJ711" s="7">
        <v>1.7152777777777781E-2</v>
      </c>
      <c r="JK711" s="7">
        <v>1.4901388888888889</v>
      </c>
      <c r="JL711" s="7">
        <v>1.472465277777778</v>
      </c>
      <c r="JM711" s="7">
        <v>1.002430555555555</v>
      </c>
      <c r="JN711" s="7">
        <v>1.5493402777777781</v>
      </c>
      <c r="JO711" s="7">
        <v>7.2222222222222219E-3</v>
      </c>
      <c r="JP711" s="7">
        <v>1.1161111111111111</v>
      </c>
      <c r="JQ711" s="7">
        <v>1.0563541666666669</v>
      </c>
      <c r="JR711" s="7">
        <v>1.054027777777778</v>
      </c>
      <c r="JS711" s="7">
        <v>0.85293981481481485</v>
      </c>
      <c r="JT711" s="7">
        <v>1.4674652777777779</v>
      </c>
      <c r="JU711" s="7">
        <v>0.82168981481481485</v>
      </c>
      <c r="JV711" s="7">
        <v>7.6620370370370366E-2</v>
      </c>
      <c r="JW711" s="7">
        <v>1.4814814814814821E-2</v>
      </c>
      <c r="JX711" s="7">
        <v>0.46468749999999998</v>
      </c>
      <c r="JY711" s="7">
        <v>1.1137268518518519</v>
      </c>
      <c r="JZ711" s="7">
        <v>1.47119212962963</v>
      </c>
      <c r="KA711" s="7">
        <v>0.29684027777777777</v>
      </c>
      <c r="KB711" s="7">
        <v>1.139131944444445</v>
      </c>
      <c r="KC711" s="7">
        <v>1.360462962962963</v>
      </c>
      <c r="KD711" s="7">
        <v>1.477418981481482</v>
      </c>
      <c r="KE711" s="7">
        <v>1.1042592592592591</v>
      </c>
      <c r="KF711" s="7">
        <v>1.1944097222222221</v>
      </c>
      <c r="KG711" s="7">
        <v>0.52604166666666663</v>
      </c>
      <c r="KH711" s="7">
        <v>5.4618055555555559E-2</v>
      </c>
      <c r="KI711" s="7">
        <v>0.86769675925925926</v>
      </c>
      <c r="KJ711" s="7">
        <v>0.1739236111111111</v>
      </c>
      <c r="KK711" s="7">
        <v>1.279548611111111</v>
      </c>
      <c r="KL711" s="7">
        <v>5.0578703703703702E-2</v>
      </c>
      <c r="KM711" s="7">
        <v>1.2169444444444439</v>
      </c>
      <c r="KN711" s="7">
        <v>0.66047453703703707</v>
      </c>
      <c r="KO711" s="7">
        <v>0.70439814814814816</v>
      </c>
      <c r="KP711" s="7">
        <v>1.1042592592592591</v>
      </c>
      <c r="KQ711" s="7">
        <v>1.005694444444444</v>
      </c>
      <c r="KR711" s="7">
        <v>0.89136574074074071</v>
      </c>
      <c r="KS711" s="7">
        <v>1.583738425925926</v>
      </c>
      <c r="KT711" s="7">
        <v>0.31729166666666669</v>
      </c>
      <c r="KU711" s="7">
        <v>1.493773148148148</v>
      </c>
      <c r="KV711" s="7">
        <v>1.5621412037037039</v>
      </c>
      <c r="KW711" s="7">
        <v>0.93251157407407403</v>
      </c>
      <c r="KX711" s="7">
        <v>1.213298611111111</v>
      </c>
      <c r="KY711" s="7">
        <v>1.2989120370370371</v>
      </c>
      <c r="KZ711" s="7">
        <v>0.93309027777777775</v>
      </c>
      <c r="LA711" s="7">
        <v>0.87171296296296297</v>
      </c>
      <c r="LB711" s="7">
        <v>1.0808217592592591</v>
      </c>
      <c r="LC711" s="7">
        <v>1.4429282407407411</v>
      </c>
      <c r="LD711" s="7">
        <v>0.31391203703703702</v>
      </c>
      <c r="LE711" s="7">
        <v>1.4785995370370371</v>
      </c>
      <c r="LF711" s="7">
        <v>1.4781712962962961</v>
      </c>
      <c r="LG711" s="7">
        <v>1.2125925925925931</v>
      </c>
      <c r="LH711" s="7">
        <v>1.759259259259259E-2</v>
      </c>
      <c r="LI711" s="7">
        <v>0.30202546296296301</v>
      </c>
      <c r="LJ711" s="7">
        <v>1.0161574074074069</v>
      </c>
      <c r="LK711" s="7">
        <v>0.71856481481481482</v>
      </c>
      <c r="LL711" s="7">
        <v>0.31586805555555558</v>
      </c>
      <c r="LM711" s="7">
        <v>8.9467592592592585E-3</v>
      </c>
      <c r="LN711" s="7">
        <v>1.4714120370370369</v>
      </c>
      <c r="LO711" s="7">
        <v>1.4791203703703699</v>
      </c>
      <c r="LP711" s="7">
        <v>0.6514699074074074</v>
      </c>
      <c r="LQ711" s="7">
        <v>1.4257175925925929</v>
      </c>
      <c r="LR711" s="7">
        <v>1.3796759259259259</v>
      </c>
      <c r="LS711" s="7">
        <v>0.89218750000000002</v>
      </c>
      <c r="LT711" s="7">
        <v>1.1173958333333329</v>
      </c>
      <c r="LU711" s="7">
        <v>0.69247685185185182</v>
      </c>
      <c r="LV711" s="7">
        <v>2.060185185185185E-2</v>
      </c>
      <c r="LW711" s="7">
        <v>1.4446990740740739</v>
      </c>
      <c r="LX711" s="7">
        <v>1.569479166666667</v>
      </c>
      <c r="LY711" s="7">
        <v>1.5664583333333331</v>
      </c>
      <c r="LZ711" s="7">
        <v>1.0187037037037041</v>
      </c>
      <c r="MA711" s="7">
        <v>1.3342708333333331</v>
      </c>
      <c r="MB711" s="7">
        <v>0.29225694444444439</v>
      </c>
      <c r="MC711" s="7">
        <v>0.17993055555555559</v>
      </c>
      <c r="MD711" s="7">
        <v>0.72655092592592596</v>
      </c>
      <c r="ME711" s="7">
        <v>1.41087962962963E-2</v>
      </c>
      <c r="MF711" s="7">
        <v>1.1970949074074071</v>
      </c>
      <c r="MG711" s="7">
        <v>1.349976851851852</v>
      </c>
      <c r="MH711" s="7">
        <v>0.76437500000000003</v>
      </c>
      <c r="MI711" s="7">
        <v>1.7835648148148149E-2</v>
      </c>
      <c r="MJ711" s="7">
        <v>1.7337962962962961E-2</v>
      </c>
      <c r="MK711" s="7">
        <v>0.72018518518518515</v>
      </c>
      <c r="ML711" s="7">
        <v>1.099768518518518</v>
      </c>
      <c r="MM711" s="7">
        <v>1.234467592592593</v>
      </c>
      <c r="MN711" s="7">
        <v>0.7518055555555555</v>
      </c>
      <c r="MO711" s="7">
        <v>1.348460648148148</v>
      </c>
      <c r="MP711" s="7">
        <v>0.24929398148148149</v>
      </c>
      <c r="MQ711" s="7">
        <v>0.25460648148148152</v>
      </c>
      <c r="MR711" s="7">
        <v>1.370138888888889</v>
      </c>
      <c r="MS711" s="7">
        <v>0.23153935185185179</v>
      </c>
      <c r="MT711" s="7">
        <v>2.431712962962963E-2</v>
      </c>
      <c r="MU711" s="7">
        <v>1.104166666666667E-2</v>
      </c>
      <c r="MV711" s="7">
        <v>1.1079976851851849</v>
      </c>
      <c r="MW711" s="7">
        <v>0.21725694444444441</v>
      </c>
      <c r="MX711" s="7">
        <v>0.94219907407407411</v>
      </c>
      <c r="MY711" s="7">
        <v>0.88650462962962961</v>
      </c>
      <c r="MZ711" s="7">
        <v>0.52601851851851855</v>
      </c>
      <c r="NA711" s="7">
        <v>0.70600694444444445</v>
      </c>
      <c r="NB711" s="7">
        <v>1.170844907407407</v>
      </c>
      <c r="NC711" s="7">
        <v>0.70758101851851851</v>
      </c>
      <c r="ND711" s="7">
        <v>1.4790509259259259</v>
      </c>
      <c r="NE711" s="7">
        <v>0.57887731481481486</v>
      </c>
      <c r="NF711" s="7">
        <v>0.65104166666666663</v>
      </c>
      <c r="NG711" s="7">
        <v>1.173715277777778</v>
      </c>
      <c r="NH711" s="7">
        <v>1.472696759259259</v>
      </c>
      <c r="NI711" s="7">
        <v>1.246655092592593</v>
      </c>
      <c r="NJ711" s="7">
        <v>1.335162037037037</v>
      </c>
      <c r="NK711" s="7">
        <v>1.1750694444444441</v>
      </c>
      <c r="NL711" s="7">
        <v>1.0616550925925921</v>
      </c>
      <c r="NM711" s="7">
        <v>0.75700231481481484</v>
      </c>
      <c r="NN711" s="7">
        <v>0.92086805555555551</v>
      </c>
      <c r="NO711" s="7">
        <v>1.0925925925925929E-2</v>
      </c>
      <c r="NP711" s="7">
        <v>1.5129282407407409</v>
      </c>
      <c r="NQ711" s="7">
        <v>1.0988310185185191</v>
      </c>
      <c r="NR711" s="7">
        <v>1.094016203703704</v>
      </c>
      <c r="NS711" s="7">
        <v>1.3543634259259261</v>
      </c>
      <c r="NT711" s="7">
        <v>0.15695601851851851</v>
      </c>
      <c r="NU711" s="7">
        <v>1.4717129629629631</v>
      </c>
      <c r="NV711" s="7">
        <v>0.84048611111111116</v>
      </c>
      <c r="NW711" s="7">
        <v>1.3615393518518519</v>
      </c>
      <c r="NX711" s="7">
        <v>1.2448495370370369</v>
      </c>
      <c r="NY711" s="7">
        <v>1.524606481481481</v>
      </c>
      <c r="NZ711" s="7">
        <v>0.90457175925925926</v>
      </c>
      <c r="OA711" s="7">
        <v>1.5969444444444441</v>
      </c>
      <c r="OB711" s="7">
        <v>1.6458333333333328E-2</v>
      </c>
      <c r="OC711" s="7">
        <v>0.28752314814814822</v>
      </c>
      <c r="OD711" s="7">
        <v>2.4456018518518519E-2</v>
      </c>
      <c r="OE711" s="7">
        <v>1.4782754629629631</v>
      </c>
      <c r="OF711" s="7">
        <v>0.17575231481481479</v>
      </c>
      <c r="OG711" s="7">
        <v>1.019131944444444</v>
      </c>
      <c r="OH711" s="7">
        <v>3.6967592592592587E-2</v>
      </c>
      <c r="OI711" s="7">
        <v>1.439594907407407</v>
      </c>
      <c r="OJ711" s="7">
        <v>1.245555555555556</v>
      </c>
      <c r="OK711" s="7">
        <v>1.699074074074074E-2</v>
      </c>
      <c r="OL711" s="7">
        <v>0.61424768518518513</v>
      </c>
      <c r="OM711" s="7">
        <v>0.74659722222222225</v>
      </c>
      <c r="ON711" s="7">
        <v>1.4719097222222219</v>
      </c>
      <c r="OO711" s="7">
        <v>1.1057407407407409</v>
      </c>
      <c r="OP711" s="7">
        <v>1.4298263888888889</v>
      </c>
      <c r="OQ711" s="7">
        <v>1.464467592592593</v>
      </c>
      <c r="OR711" s="5" t="s">
        <v>1001</v>
      </c>
      <c r="OS711" s="7">
        <v>0.95694444444444449</v>
      </c>
      <c r="OT711" s="7">
        <v>0.75378472222222226</v>
      </c>
      <c r="OU711" s="7">
        <v>1.2563078703703701</v>
      </c>
      <c r="OV711" s="7">
        <v>1.073819444444444</v>
      </c>
      <c r="OW711" s="7">
        <v>2.7395833333333331E-2</v>
      </c>
      <c r="OX711" s="7">
        <v>1.8287037037037039E-2</v>
      </c>
      <c r="OY711" s="7">
        <v>1.0159722222222221</v>
      </c>
      <c r="OZ711" s="7">
        <v>0.54474537037037041</v>
      </c>
      <c r="PA711" s="7">
        <v>1.0387152777777779</v>
      </c>
      <c r="PB711" s="7">
        <v>1.069872685185185</v>
      </c>
      <c r="PC711" s="7">
        <v>5.153935185185185E-2</v>
      </c>
      <c r="PD711" s="7">
        <v>1.7187500000000001E-2</v>
      </c>
      <c r="PE711" s="7">
        <v>1.1431828703703699</v>
      </c>
      <c r="PF711" s="7">
        <v>1.3677546296296299</v>
      </c>
      <c r="PG711" s="7">
        <v>1.0660763888888889</v>
      </c>
      <c r="PH711" s="7">
        <v>1.6446759259259262E-2</v>
      </c>
      <c r="PI711" s="7">
        <v>0.7114583333333333</v>
      </c>
      <c r="PJ711" s="7">
        <v>1.4725462962962961</v>
      </c>
      <c r="PK711" s="7">
        <v>0.84197916666666661</v>
      </c>
      <c r="PL711" s="7">
        <v>0.94152777777777774</v>
      </c>
      <c r="PM711" s="7">
        <v>1.452291666666667</v>
      </c>
      <c r="PN711" s="7">
        <v>1.4769097222222221</v>
      </c>
      <c r="PO711" s="7">
        <v>1.2054976851851851</v>
      </c>
      <c r="PP711" s="7">
        <v>1.3301851851851849</v>
      </c>
      <c r="PQ711" s="7">
        <v>1.4776273148148149</v>
      </c>
      <c r="PR711" s="7">
        <v>1.1309143518518521</v>
      </c>
      <c r="PS711" s="7">
        <v>1.02912037037037</v>
      </c>
      <c r="PT711" s="7">
        <v>1.471539351851852</v>
      </c>
      <c r="PU711" s="7">
        <v>1.0846296296296301</v>
      </c>
      <c r="PV711" s="7">
        <v>1.149768518518518</v>
      </c>
      <c r="PW711" s="7">
        <v>1.0882638888888889</v>
      </c>
      <c r="PX711" s="7">
        <v>0.86812500000000004</v>
      </c>
      <c r="PY711" s="7">
        <v>0.95643518518518522</v>
      </c>
      <c r="PZ711" s="7">
        <v>1.3800115740740739</v>
      </c>
      <c r="QA711" s="7">
        <v>1.177511574074074</v>
      </c>
      <c r="QB711" s="7">
        <v>1.256712962962963</v>
      </c>
      <c r="QC711" s="7">
        <v>1.0278472222222219</v>
      </c>
      <c r="QD711" s="7">
        <v>1.0252199074074071</v>
      </c>
      <c r="QE711" s="7">
        <v>0.70343750000000005</v>
      </c>
      <c r="QF711" s="7">
        <v>1.4475</v>
      </c>
      <c r="QG711" s="7">
        <v>1.448356481481482</v>
      </c>
      <c r="QH711" s="7">
        <v>0.86340277777777774</v>
      </c>
      <c r="QI711" s="7">
        <v>0.71003472222222219</v>
      </c>
      <c r="QJ711" s="7">
        <v>1.1360648148148149</v>
      </c>
      <c r="QK711" s="7">
        <v>0.87472222222222218</v>
      </c>
      <c r="QL711" s="7">
        <v>1.1745370370370369</v>
      </c>
      <c r="QM711" s="7">
        <v>1.1224537037037039</v>
      </c>
      <c r="QN711" s="7">
        <v>0.76099537037037035</v>
      </c>
      <c r="QO711" s="7">
        <v>1.471782407407408</v>
      </c>
      <c r="QP711" s="7">
        <v>1.1383217592592589</v>
      </c>
      <c r="QQ711" s="7">
        <v>0.75813657407407409</v>
      </c>
      <c r="QR711" s="7">
        <v>0.87313657407407408</v>
      </c>
      <c r="QS711" s="7">
        <v>1.281469907407407</v>
      </c>
      <c r="QT711" s="7">
        <v>1.1146990740740741</v>
      </c>
      <c r="QU711" s="7">
        <v>1.1073842592592591</v>
      </c>
      <c r="QV711" s="7">
        <v>1.1530208333333329</v>
      </c>
      <c r="QW711" s="7">
        <v>1.1817129629629631E-2</v>
      </c>
      <c r="QX711" s="7">
        <v>7.5185185185185188E-2</v>
      </c>
      <c r="QY711" s="7">
        <v>1.412037037037037E-2</v>
      </c>
      <c r="QZ711" s="7">
        <v>0.84133101851851855</v>
      </c>
      <c r="RA711" s="7">
        <v>0.80912037037037032</v>
      </c>
      <c r="RB711" s="7">
        <v>1.0915625</v>
      </c>
      <c r="RC711" s="7">
        <v>2.1817129629629631E-2</v>
      </c>
      <c r="RD711" s="7">
        <v>0.8384490740740741</v>
      </c>
      <c r="RE711" s="7">
        <v>2.3055555555555551E-2</v>
      </c>
      <c r="RF711" s="7">
        <v>1.518518518518519E-2</v>
      </c>
      <c r="RG711" s="7">
        <v>0.17462962962962961</v>
      </c>
      <c r="RH711" s="7">
        <v>1.292685185185185</v>
      </c>
      <c r="RI711" s="7">
        <v>1.074849537037037</v>
      </c>
      <c r="RJ711" s="7">
        <v>0.59932870370370372</v>
      </c>
      <c r="RK711" s="7">
        <v>1.623842592592593E-2</v>
      </c>
      <c r="RL711" s="7">
        <v>0.85745370370370366</v>
      </c>
      <c r="RM711" s="7">
        <v>1.4707870370370371</v>
      </c>
      <c r="RN711" s="7">
        <v>1.202141203703704</v>
      </c>
      <c r="RO711" s="7">
        <v>4.853009259259259E-2</v>
      </c>
      <c r="RP711" s="7">
        <v>1.386354166666667</v>
      </c>
      <c r="RQ711" s="7">
        <v>1.177071759259259</v>
      </c>
      <c r="RR711" s="7">
        <v>0.80488425925925922</v>
      </c>
      <c r="RS711" s="7">
        <v>1.291585648148148</v>
      </c>
      <c r="RT711" s="7">
        <v>0.43672453703703712</v>
      </c>
      <c r="RU711" s="7">
        <v>0.17809027777777781</v>
      </c>
      <c r="RV711" s="7">
        <v>1.420613425925926</v>
      </c>
      <c r="RW711" s="7">
        <v>1.001412037037037</v>
      </c>
      <c r="RX711" s="7">
        <v>1.5918634259259259</v>
      </c>
      <c r="RY711" s="7">
        <v>1.072164351851852</v>
      </c>
      <c r="RZ711" s="7">
        <v>0.75195601851851857</v>
      </c>
      <c r="SA711" s="7">
        <v>0.47407407407407409</v>
      </c>
      <c r="SB711" s="7">
        <v>0.76195601851851846</v>
      </c>
      <c r="SC711" s="7">
        <v>1.041319444444444</v>
      </c>
      <c r="SD711" s="7">
        <v>1.327141203703704</v>
      </c>
      <c r="SE711" s="7">
        <v>0.43758101851851849</v>
      </c>
      <c r="SF711" s="7">
        <v>1.3916666666666671</v>
      </c>
      <c r="SG711" s="7">
        <v>1.0270833333333329</v>
      </c>
      <c r="SH711" s="7">
        <v>1.447719907407407</v>
      </c>
      <c r="SI711" s="7">
        <v>1.479618055555556</v>
      </c>
      <c r="SJ711" s="7">
        <v>0.71560185185185188</v>
      </c>
      <c r="SK711" s="7">
        <v>1.036273148148148</v>
      </c>
      <c r="SL711" s="7">
        <v>1.034930555555555</v>
      </c>
      <c r="SM711" s="7">
        <v>0.94192129629629628</v>
      </c>
      <c r="SN711" s="7">
        <v>0.32398148148148148</v>
      </c>
      <c r="SO711" s="7">
        <v>0.84785879629629635</v>
      </c>
      <c r="SP711" s="7">
        <v>0.6071064814814815</v>
      </c>
      <c r="SQ711" s="7">
        <v>0.27361111111111108</v>
      </c>
      <c r="SR711" s="7">
        <v>1.205648148148148</v>
      </c>
      <c r="SS711" s="7">
        <v>0.2802546296296296</v>
      </c>
      <c r="ST711" s="7">
        <v>0.51892361111111107</v>
      </c>
      <c r="SU711" s="7">
        <v>2.08912037037037E-2</v>
      </c>
      <c r="SV711" s="7">
        <v>0.62412037037037038</v>
      </c>
      <c r="SW711" s="7">
        <v>0.76582175925925922</v>
      </c>
      <c r="SX711" s="7">
        <v>1.1942476851851851</v>
      </c>
      <c r="SY711" s="7">
        <v>1.9143518518518522E-2</v>
      </c>
      <c r="SZ711" s="7">
        <v>1.0287615740740741</v>
      </c>
      <c r="TA711" s="7">
        <v>0.63975694444444442</v>
      </c>
      <c r="TB711" s="7">
        <v>1.582673611111111</v>
      </c>
      <c r="TC711" s="7">
        <v>0.69100694444444444</v>
      </c>
      <c r="TD711" s="7">
        <v>1.237650462962963</v>
      </c>
      <c r="TE711" s="7">
        <v>1.588449074074074</v>
      </c>
      <c r="TF711" s="7">
        <v>1.4606481481481481E-2</v>
      </c>
      <c r="TG711" s="7">
        <v>1.106342592592592</v>
      </c>
      <c r="TH711" s="7">
        <v>0.194849537037037</v>
      </c>
      <c r="TI711" s="7">
        <v>1.160613425925926</v>
      </c>
      <c r="TJ711" s="7">
        <v>1.0177662037037041</v>
      </c>
      <c r="TK711" s="7">
        <v>1.585601851851852</v>
      </c>
      <c r="TL711" s="7">
        <v>1.600648148148148</v>
      </c>
      <c r="TM711" s="7">
        <v>1.472534722222222</v>
      </c>
      <c r="TN711" s="7">
        <v>0.95243055555555556</v>
      </c>
      <c r="TO711" s="7">
        <v>0.70130787037037035</v>
      </c>
      <c r="TP711" s="7">
        <v>1.1935069444444439</v>
      </c>
      <c r="TQ711" s="7">
        <v>0.26163194444444438</v>
      </c>
      <c r="TR711" s="7">
        <v>1.047905092592593</v>
      </c>
      <c r="TS711" s="7">
        <v>1.4165624999999999</v>
      </c>
      <c r="TT711" s="7">
        <v>0.25800925925925933</v>
      </c>
      <c r="TU711" s="7">
        <v>1.0615972222222221</v>
      </c>
      <c r="TV711" s="7">
        <v>0.89605324074074078</v>
      </c>
      <c r="TW711" s="7">
        <v>0.2283449074074074</v>
      </c>
      <c r="TX711" s="7">
        <v>1.4754282407407411</v>
      </c>
      <c r="TY711" s="7">
        <v>0.8536111111111111</v>
      </c>
      <c r="TZ711" s="7">
        <v>0.7254976851851852</v>
      </c>
      <c r="UA711" s="7">
        <v>1.340138888888889</v>
      </c>
      <c r="UB711" s="7">
        <v>1.061400462962963</v>
      </c>
      <c r="UC711" s="7">
        <v>0.554224537037037</v>
      </c>
      <c r="UD711" s="7">
        <v>1.584618055555556</v>
      </c>
      <c r="UE711" s="7">
        <v>1.3285879629629631</v>
      </c>
      <c r="UF711" s="7">
        <v>0.88276620370370373</v>
      </c>
      <c r="UG711" s="7">
        <v>2.3043981481481481E-2</v>
      </c>
      <c r="UH711" s="7">
        <v>1.225231481481482</v>
      </c>
      <c r="UI711" s="7">
        <v>0.22203703703703701</v>
      </c>
      <c r="UJ711" s="7">
        <v>1.5155787037037041</v>
      </c>
      <c r="UK711" s="7">
        <v>0.60072916666666665</v>
      </c>
      <c r="UL711" s="7">
        <v>0.2449189814814815</v>
      </c>
      <c r="UM711" s="7">
        <v>0.71577546296296302</v>
      </c>
      <c r="UN711" s="7">
        <v>0.86846064814814816</v>
      </c>
      <c r="UO711" s="7">
        <v>0.86774305555555553</v>
      </c>
      <c r="UP711" s="7">
        <v>1.590752314814815</v>
      </c>
      <c r="UQ711" s="7">
        <v>1.442048611111111</v>
      </c>
      <c r="UR711" s="7">
        <v>1.4475</v>
      </c>
      <c r="US711" s="7">
        <v>1.431712962962963</v>
      </c>
      <c r="UT711" s="7">
        <v>1.1078703703703701</v>
      </c>
      <c r="UU711" s="7">
        <v>1.520393518518518</v>
      </c>
      <c r="UV711" s="7">
        <v>0.63950231481481479</v>
      </c>
      <c r="UW711" s="7">
        <v>0.81839120370370366</v>
      </c>
      <c r="UX711" s="7">
        <v>1.5062615740740739</v>
      </c>
      <c r="UY711" s="7">
        <v>0.45465277777777779</v>
      </c>
      <c r="UZ711" s="7">
        <v>0.28396990740740741</v>
      </c>
      <c r="VA711" s="7">
        <v>1.143726851851852</v>
      </c>
      <c r="VB711" s="7">
        <v>1.052986111111111</v>
      </c>
      <c r="VC711" s="7">
        <v>1.052164351851852</v>
      </c>
      <c r="VD711" s="7">
        <v>1.0497453703703701</v>
      </c>
      <c r="VE711" s="7">
        <v>0.84802083333333333</v>
      </c>
      <c r="VF711" s="7">
        <v>1.4312962962962961</v>
      </c>
      <c r="VG711" s="7">
        <v>1.1306481481481481</v>
      </c>
      <c r="VH711" s="7">
        <v>0.85824074074074075</v>
      </c>
      <c r="VI711" s="7">
        <v>1.847222222222222E-2</v>
      </c>
      <c r="VJ711" s="7">
        <v>0.63010416666666669</v>
      </c>
      <c r="VK711" s="7">
        <v>0.7562268518518519</v>
      </c>
      <c r="VL711" s="7">
        <v>0.95746527777777779</v>
      </c>
      <c r="VM711" s="7">
        <v>0.2484837962962963</v>
      </c>
      <c r="VN711" s="7">
        <v>0.79087962962962965</v>
      </c>
      <c r="VO711" s="7">
        <v>1.5706018518518518E-2</v>
      </c>
      <c r="VP711" s="7">
        <v>1.7777777777777781E-2</v>
      </c>
      <c r="VQ711" s="7">
        <v>0.95940972222222221</v>
      </c>
      <c r="VR711" s="7">
        <v>0.81135416666666671</v>
      </c>
      <c r="VS711" s="7">
        <v>6.145833333333333E-3</v>
      </c>
      <c r="VT711" s="7">
        <v>1.4716550925925931</v>
      </c>
      <c r="VU711" s="7">
        <v>1.280578703703704</v>
      </c>
      <c r="VV711" s="7">
        <v>1.1078125000000001</v>
      </c>
      <c r="VW711" s="7">
        <v>1.474201388888889</v>
      </c>
      <c r="VX711" s="7">
        <v>0.28859953703703711</v>
      </c>
      <c r="VY711" s="7">
        <v>1.0977199074074071</v>
      </c>
      <c r="VZ711" s="7">
        <v>1.0353703703703701</v>
      </c>
      <c r="WA711" s="7">
        <v>0.45304398148148151</v>
      </c>
      <c r="WB711" s="7">
        <v>2.6817129629629632E-2</v>
      </c>
      <c r="WC711" s="7">
        <v>0.61215277777777777</v>
      </c>
      <c r="WD711" s="7">
        <v>0.31899305555555563</v>
      </c>
      <c r="WE711" s="7">
        <v>1.104502314814815</v>
      </c>
      <c r="WF711" s="7">
        <v>1.596608796296296</v>
      </c>
      <c r="WG711" s="7">
        <v>1.0170717592592591</v>
      </c>
      <c r="WH711" s="7">
        <v>7.5451388888888887E-2</v>
      </c>
      <c r="WI711" s="7">
        <v>1.5734722222222219</v>
      </c>
      <c r="WJ711" s="7">
        <v>0.7068402777777778</v>
      </c>
      <c r="WK711" s="7">
        <v>1.520925925925926</v>
      </c>
      <c r="WL711" s="7">
        <v>1.46650462962963</v>
      </c>
      <c r="WM711" s="7">
        <v>1.5123263888888889</v>
      </c>
      <c r="WN711" s="7">
        <v>0.87237268518518518</v>
      </c>
      <c r="WO711" s="7">
        <v>1.476979166666667</v>
      </c>
      <c r="WP711" s="7">
        <v>1.4734953703703699</v>
      </c>
      <c r="WQ711" s="7">
        <v>1.47099537037037</v>
      </c>
      <c r="WR711" s="7">
        <v>1.1676273148148151</v>
      </c>
      <c r="WS711" s="7">
        <v>2.3055555555555551E-2</v>
      </c>
      <c r="WT711" s="7">
        <v>1.3479861111111111</v>
      </c>
      <c r="WU711" s="7">
        <v>1.5773958333333331</v>
      </c>
      <c r="WV711" s="7">
        <v>1.3562384259259259</v>
      </c>
      <c r="WW711" s="7">
        <v>1.085185185185185</v>
      </c>
      <c r="WX711" s="7">
        <v>1.3502777777777779</v>
      </c>
      <c r="WY711" s="7">
        <v>1.0789351851851849</v>
      </c>
      <c r="WZ711" s="7">
        <v>0.80796296296296299</v>
      </c>
      <c r="XA711" s="7">
        <v>1.471851851851852</v>
      </c>
      <c r="XB711" s="7">
        <v>1.271006944444445</v>
      </c>
      <c r="XC711" s="7">
        <v>1.534768518518518</v>
      </c>
      <c r="XD711" s="7">
        <v>1.150613425925926</v>
      </c>
      <c r="XE711" s="7">
        <v>0.18079861111111109</v>
      </c>
      <c r="XF711" s="7">
        <v>0.84606481481481477</v>
      </c>
      <c r="XG711" s="7">
        <v>1.4365393518518521</v>
      </c>
      <c r="XH711" s="7">
        <v>1.0804513888888889</v>
      </c>
      <c r="XI711" s="7">
        <v>1.345949074074074</v>
      </c>
      <c r="XJ711" s="7">
        <v>0.69966435185185183</v>
      </c>
      <c r="XK711" s="7">
        <v>1.4871990740740739</v>
      </c>
      <c r="XL711" s="7">
        <v>1.4398148148148149E-2</v>
      </c>
      <c r="XM711" s="7">
        <v>1.488831018518519</v>
      </c>
      <c r="XN711" s="7">
        <v>0.32071759259259258</v>
      </c>
      <c r="XO711" s="7">
        <v>1.209340277777778</v>
      </c>
      <c r="XP711" s="7">
        <v>1.0280208333333329</v>
      </c>
      <c r="XQ711" s="7">
        <v>1.0921875000000001</v>
      </c>
      <c r="XR711" s="7">
        <v>1.0998958333333331</v>
      </c>
      <c r="XS711" s="7">
        <v>0.2915625</v>
      </c>
      <c r="XT711" s="7">
        <v>1.218657407407407</v>
      </c>
      <c r="XU711" s="7">
        <v>4.3148148148148151E-2</v>
      </c>
      <c r="XV711" s="7">
        <v>0.62988425925925928</v>
      </c>
      <c r="XW711" s="7">
        <v>0.48464120370370373</v>
      </c>
      <c r="XX711" s="7">
        <v>0.8143055555555555</v>
      </c>
      <c r="XY711" s="7">
        <v>1.024537037037037</v>
      </c>
      <c r="XZ711" s="7">
        <v>0.8381481481481482</v>
      </c>
      <c r="YA711" s="7">
        <v>0.96780092592592593</v>
      </c>
      <c r="YB711" s="7">
        <v>4.9421296296296297E-3</v>
      </c>
      <c r="YC711" s="7">
        <v>1.402777777777778E-2</v>
      </c>
      <c r="YD711" s="7">
        <v>0.43040509259259258</v>
      </c>
      <c r="YE711" s="7">
        <v>1.091296296296296</v>
      </c>
      <c r="YF711" s="7">
        <v>1.2728124999999999</v>
      </c>
      <c r="YG711" s="7">
        <v>1.186840277777778</v>
      </c>
      <c r="YH711" s="7">
        <v>1.030590277777778</v>
      </c>
      <c r="YI711" s="7">
        <v>0.99865740740740738</v>
      </c>
      <c r="YJ711" s="7">
        <v>5.6354166666666657E-2</v>
      </c>
      <c r="YK711" s="7">
        <v>1.47681712962963</v>
      </c>
      <c r="YL711" s="7">
        <v>1.105277777777778</v>
      </c>
      <c r="YM711" s="7">
        <v>1.329293981481481</v>
      </c>
      <c r="YN711" s="7">
        <v>1.385844907407408</v>
      </c>
      <c r="YO711" s="7">
        <v>1.2532291666666671</v>
      </c>
      <c r="YP711" s="7">
        <v>4.6851851851851853E-2</v>
      </c>
      <c r="YQ711" s="7">
        <v>1.28005787037037</v>
      </c>
      <c r="YR711" s="7">
        <v>3.5451388888888893E-2</v>
      </c>
      <c r="YS711" s="7">
        <v>4.2025462962962973E-2</v>
      </c>
      <c r="YT711" s="7">
        <v>0.29543981481481479</v>
      </c>
      <c r="YU711" s="7">
        <v>0.17594907407407409</v>
      </c>
      <c r="YV711" s="7">
        <v>1.6863425925925931E-2</v>
      </c>
      <c r="YW711" s="7">
        <v>1.4714814814814809</v>
      </c>
      <c r="YX711" s="7">
        <v>0.61988425925925927</v>
      </c>
      <c r="YY711" s="7">
        <v>1.208865740740741</v>
      </c>
      <c r="YZ711" s="7">
        <v>1.46556712962963</v>
      </c>
      <c r="ZA711" s="7">
        <v>0.75640046296296293</v>
      </c>
      <c r="ZB711" s="7">
        <v>2.3553240740740739E-2</v>
      </c>
      <c r="ZC711" s="7">
        <v>0.71289351851851857</v>
      </c>
      <c r="ZD711" s="7">
        <v>1.4694907407407409</v>
      </c>
      <c r="ZE711" s="7">
        <v>1.4686342592592589</v>
      </c>
      <c r="ZF711" s="7">
        <v>1.5493749999999999</v>
      </c>
      <c r="ZG711" s="7">
        <v>1.5932060185185191</v>
      </c>
      <c r="ZH711" s="5" t="s">
        <v>1001</v>
      </c>
      <c r="ZI711" s="7">
        <v>0.75680555555555551</v>
      </c>
      <c r="ZJ711" s="7">
        <v>1.4282870370370371</v>
      </c>
      <c r="ZK711" s="7">
        <v>0.99870370370370365</v>
      </c>
      <c r="ZL711" s="7">
        <v>0.22846064814814809</v>
      </c>
      <c r="ZM711" s="7">
        <v>1.0782523148148151</v>
      </c>
      <c r="ZN711" s="7">
        <v>1.4155092592592591E-2</v>
      </c>
      <c r="ZO711" s="7">
        <v>1.466574074074074</v>
      </c>
      <c r="ZP711" s="7">
        <v>0.32946759259259262</v>
      </c>
      <c r="ZQ711" s="7">
        <v>0.75410879629629635</v>
      </c>
      <c r="ZR711" s="7">
        <v>0.85122685185185187</v>
      </c>
      <c r="ZS711" s="7">
        <v>1.4348032407407409</v>
      </c>
      <c r="ZT711" s="7">
        <v>0.2306134259259259</v>
      </c>
      <c r="ZU711" s="7">
        <v>1.3252314814814811E-2</v>
      </c>
      <c r="ZV711" s="7">
        <v>1.2688657407407411</v>
      </c>
      <c r="ZW711" s="7">
        <v>1.286956018518518</v>
      </c>
      <c r="ZX711" s="7">
        <v>1.466736111111111</v>
      </c>
      <c r="ZY711" s="7">
        <v>0.29464120370370372</v>
      </c>
      <c r="ZZ711" s="7">
        <v>1.246944444444444</v>
      </c>
      <c r="AAA711" s="7">
        <v>1.351851851851852E-2</v>
      </c>
      <c r="AAB711" s="7">
        <v>1.47068287037037</v>
      </c>
      <c r="AAC711" s="7">
        <v>0.72516203703703708</v>
      </c>
      <c r="AAD711" s="7">
        <v>1.4222222222222221</v>
      </c>
      <c r="AAE711" s="7">
        <v>0.27879629629629632</v>
      </c>
      <c r="AAF711" s="7">
        <v>1.0442129629629631</v>
      </c>
      <c r="AAG711" s="7">
        <v>0.54190972222222222</v>
      </c>
      <c r="AAH711" s="7">
        <v>1.2922222222222219</v>
      </c>
      <c r="AAI711" s="5" t="s">
        <v>1001</v>
      </c>
      <c r="AAJ711" s="7">
        <v>1.416631944444444</v>
      </c>
      <c r="AAK711" s="7">
        <v>1.2269328703703699</v>
      </c>
      <c r="AAL711" s="7">
        <v>0.80196759259259254</v>
      </c>
      <c r="AAM711" s="7">
        <v>1.354849537037037</v>
      </c>
      <c r="AAN711" s="7">
        <v>1.279907407407407</v>
      </c>
      <c r="AAO711" s="7">
        <v>1.3591666666666671</v>
      </c>
      <c r="AAP711" s="7">
        <v>1.1763773148148149</v>
      </c>
      <c r="AAQ711" s="7">
        <v>0.13747685185185191</v>
      </c>
      <c r="AAR711" s="7">
        <v>0.7506828703703704</v>
      </c>
      <c r="AAS711" s="7">
        <v>1.6568287037037039</v>
      </c>
      <c r="AAT711" s="7">
        <v>1.350474537037037</v>
      </c>
      <c r="AAU711" s="7">
        <v>1.351990740740741</v>
      </c>
      <c r="AAV711" s="7">
        <v>6.2569444444444441E-2</v>
      </c>
      <c r="AAW711" s="7">
        <v>1.5468402777777781</v>
      </c>
      <c r="AAX711" s="7">
        <v>0.4254398148148148</v>
      </c>
      <c r="AAY711" s="7">
        <v>0.62394675925925924</v>
      </c>
      <c r="AAZ711" s="7">
        <v>1.478055555555555</v>
      </c>
      <c r="ABA711" s="7">
        <v>1.4740277777777779</v>
      </c>
      <c r="ABB711" s="7">
        <v>1.576701388888889</v>
      </c>
      <c r="ABC711" s="7">
        <v>1.14306712962963</v>
      </c>
      <c r="ABD711" s="7">
        <v>1.3057407407407411</v>
      </c>
      <c r="ABE711" s="7">
        <v>0.30938657407407399</v>
      </c>
      <c r="ABF711" s="7">
        <v>1.03125E-2</v>
      </c>
      <c r="ABG711" s="7">
        <v>1.1909722222222221E-2</v>
      </c>
      <c r="ABH711" s="7">
        <v>0.84526620370370376</v>
      </c>
      <c r="ABI711" s="7">
        <v>1.392824074074074</v>
      </c>
      <c r="ABJ711" s="7">
        <v>0.42798611111111112</v>
      </c>
      <c r="ABK711" s="7">
        <v>1.207546296296296</v>
      </c>
      <c r="ABL711" s="7">
        <v>1.427083333333333E-2</v>
      </c>
      <c r="ABM711" s="7">
        <v>0.87347222222222221</v>
      </c>
      <c r="ABN711" s="7">
        <v>1.997685185185185E-2</v>
      </c>
      <c r="ABO711" s="7">
        <v>0.29668981481481482</v>
      </c>
      <c r="ABP711" s="7">
        <v>0.38900462962962962</v>
      </c>
      <c r="ABQ711" s="7">
        <v>0.87270833333333331</v>
      </c>
      <c r="ABR711" s="7">
        <v>1.3377546296296301</v>
      </c>
      <c r="ABS711" s="7">
        <v>1.5835648148148149</v>
      </c>
      <c r="ABT711" s="7">
        <v>9.4212962962962957E-3</v>
      </c>
      <c r="ABU711" s="7">
        <v>0.71991898148148148</v>
      </c>
      <c r="ABV711" s="7">
        <v>0.71855324074074078</v>
      </c>
      <c r="ABW711" s="7">
        <v>1.297638888888889</v>
      </c>
      <c r="ABX711" s="7">
        <v>0.30228009259259259</v>
      </c>
      <c r="ABY711" s="7">
        <v>1.4774074074074079</v>
      </c>
      <c r="ABZ711" s="7">
        <v>0.52216435185185184</v>
      </c>
      <c r="ACA711" s="7">
        <v>6.9675925925925929E-3</v>
      </c>
      <c r="ACB711" s="7">
        <v>1.2921990740740741</v>
      </c>
      <c r="ACC711" s="7">
        <v>1.219733796296296</v>
      </c>
      <c r="ACD711" s="7">
        <v>1.3631944444444439</v>
      </c>
      <c r="ACE711" s="7">
        <v>1.1178009259259261</v>
      </c>
      <c r="ACF711" s="7">
        <v>1.2276736111111111</v>
      </c>
      <c r="ACG711" s="7">
        <v>1.2431597222222219</v>
      </c>
      <c r="ACH711" s="7">
        <v>1.110231481481482</v>
      </c>
      <c r="ACI711" s="7">
        <v>0.31714120370370369</v>
      </c>
      <c r="ACJ711" s="7">
        <v>1.35</v>
      </c>
      <c r="ACK711" s="7">
        <v>1.3112847222222219</v>
      </c>
      <c r="ACL711" s="7">
        <v>0.94744212962962959</v>
      </c>
      <c r="ACM711" s="7">
        <v>1.508101851851852E-2</v>
      </c>
      <c r="ACN711" s="7">
        <v>0.3159837962962963</v>
      </c>
      <c r="ACO711" s="7">
        <v>1.2196296296296301</v>
      </c>
      <c r="ACP711" s="7">
        <v>1.0781712962962959</v>
      </c>
      <c r="ACQ711" s="7">
        <v>0.57942129629629635</v>
      </c>
      <c r="ACR711" s="7">
        <v>0.75516203703703699</v>
      </c>
      <c r="ACS711" s="7">
        <v>8.9120370370370378E-3</v>
      </c>
      <c r="ACT711" s="7">
        <v>0.72267361111111106</v>
      </c>
      <c r="ACU711" s="7">
        <v>1.2162152777777779</v>
      </c>
      <c r="ACV711" s="7">
        <v>0.30746527777777782</v>
      </c>
      <c r="ACW711" s="7">
        <v>1.231863425925926</v>
      </c>
      <c r="ACX711" s="7">
        <v>1.0192129629629629</v>
      </c>
      <c r="ACY711" s="7">
        <v>1.2202083333333329</v>
      </c>
      <c r="ACZ711" s="7">
        <v>1.014097222222222</v>
      </c>
      <c r="ADA711" s="7">
        <v>0.26554398148148151</v>
      </c>
      <c r="ADB711" s="7">
        <v>1.0385995370370369</v>
      </c>
      <c r="ADC711" s="7">
        <v>1.055196759259259</v>
      </c>
      <c r="ADD711" s="7">
        <v>1.023854166666667</v>
      </c>
      <c r="ADE711" s="7">
        <v>0.7104166666666667</v>
      </c>
      <c r="ADF711" s="7">
        <v>0.90795138888888893</v>
      </c>
      <c r="ADG711" s="7">
        <v>0.25373842592592588</v>
      </c>
      <c r="ADH711" s="7">
        <v>0.45787037037037043</v>
      </c>
      <c r="ADI711" s="7">
        <v>0.87006944444444445</v>
      </c>
      <c r="ADJ711" s="7">
        <v>0.67863425925925924</v>
      </c>
      <c r="ADK711" s="7">
        <v>0.69418981481481479</v>
      </c>
      <c r="ADL711" s="7">
        <v>1.230324074074074E-2</v>
      </c>
      <c r="ADM711" s="7">
        <v>2.5914351851851852E-2</v>
      </c>
      <c r="ADN711" s="7">
        <v>7.318287037037037E-2</v>
      </c>
      <c r="ADO711" s="7">
        <v>0.30414351851851851</v>
      </c>
      <c r="ADP711" s="7">
        <v>2.162037037037037E-2</v>
      </c>
      <c r="ADQ711" s="7">
        <v>0.27789351851851851</v>
      </c>
      <c r="ADR711" s="7">
        <v>0.2892824074074074</v>
      </c>
      <c r="ADS711" s="7">
        <v>0.16991898148148149</v>
      </c>
      <c r="ADT711" s="7">
        <v>5.1446759259259262E-2</v>
      </c>
      <c r="ADU711" s="7">
        <v>0.72268518518518521</v>
      </c>
      <c r="ADV711" s="7">
        <v>0.30194444444444452</v>
      </c>
      <c r="ADW711" s="7">
        <v>0.31245370370370368</v>
      </c>
      <c r="ADX711" s="7">
        <v>0.28418981481481481</v>
      </c>
      <c r="ADY711" s="7">
        <v>0.2732175925925926</v>
      </c>
      <c r="ADZ711" s="7">
        <v>0.44900462962962961</v>
      </c>
      <c r="AEA711" s="7">
        <v>1.069375</v>
      </c>
      <c r="AEB711" s="7">
        <v>1.286481481481482</v>
      </c>
      <c r="AEC711" s="7">
        <v>1.697916666666667E-2</v>
      </c>
      <c r="AED711" s="7">
        <v>8.475694444444444E-2</v>
      </c>
      <c r="AEE711" s="7">
        <v>0.28287037037037038</v>
      </c>
      <c r="AEF711" s="7">
        <v>4.3541666666666673E-2</v>
      </c>
      <c r="AEG711" s="7">
        <v>0.28136574074074072</v>
      </c>
      <c r="AEH711" s="7">
        <v>0.55178240740740736</v>
      </c>
      <c r="AEI711" s="7">
        <v>0.14525462962962959</v>
      </c>
      <c r="AEJ711" s="7">
        <v>2.0775462962962961E-2</v>
      </c>
      <c r="AEK711" s="7">
        <v>0.34163194444444439</v>
      </c>
      <c r="AEL711" s="7">
        <v>7.5219907407407402E-2</v>
      </c>
      <c r="AEM711" s="7">
        <v>1.3253124999999999</v>
      </c>
      <c r="AEN711" s="7">
        <v>1.209525462962963</v>
      </c>
      <c r="AEO711" s="7">
        <v>1.10712962962963</v>
      </c>
      <c r="AEP711" s="7">
        <v>1.4592129629629631</v>
      </c>
      <c r="AEQ711" s="7">
        <v>0.24207175925925931</v>
      </c>
      <c r="AER711" s="7">
        <v>1.4043634259259259</v>
      </c>
      <c r="AES711" s="7">
        <v>0.87202546296296302</v>
      </c>
      <c r="AET711" s="7">
        <v>1.027731481481482</v>
      </c>
      <c r="AEU711" s="7">
        <v>1.1606018518518519</v>
      </c>
      <c r="AEV711" s="7">
        <v>1.478043981481481</v>
      </c>
      <c r="AEW711" s="7">
        <v>1.232523148148148</v>
      </c>
      <c r="AEX711" s="7">
        <v>0.88237268518518519</v>
      </c>
      <c r="AEY711" s="7">
        <v>0.77475694444444443</v>
      </c>
      <c r="AEZ711" s="7">
        <v>1.3500231481481479</v>
      </c>
      <c r="AFA711" s="7">
        <v>4.3148148148148151E-2</v>
      </c>
      <c r="AFB711" s="7">
        <v>1.0347337962962959</v>
      </c>
      <c r="AFC711" s="7">
        <v>1.047152777777778</v>
      </c>
      <c r="AFD711" s="7">
        <v>1.1055787037037039</v>
      </c>
      <c r="AFE711" s="7">
        <v>1.064849537037037</v>
      </c>
      <c r="AFF711" s="7">
        <v>1.026782407407407</v>
      </c>
      <c r="AFG711" s="7">
        <v>1.5835416666666671</v>
      </c>
      <c r="AFH711" s="7">
        <v>1.12818287037037</v>
      </c>
      <c r="AFI711" s="7">
        <v>1.6412037037037041E-2</v>
      </c>
      <c r="AFJ711" s="7">
        <v>0.86828703703703702</v>
      </c>
      <c r="AFK711" s="7">
        <v>0.44799768518518518</v>
      </c>
      <c r="AFL711" s="7">
        <v>1.591828703703704</v>
      </c>
      <c r="AFM711" s="7">
        <v>0.30800925925925932</v>
      </c>
      <c r="AFN711" s="7">
        <v>1.3424768518518519</v>
      </c>
      <c r="AFO711" s="7">
        <v>1.4553125</v>
      </c>
      <c r="AFP711" s="7">
        <v>1.5960648148148151E-2</v>
      </c>
      <c r="AFQ711" s="7">
        <v>0.89268518518518514</v>
      </c>
      <c r="AFR711" s="7">
        <v>1.2123958333333329</v>
      </c>
      <c r="AFS711" s="7">
        <v>0.38846064814814812</v>
      </c>
      <c r="AFT711" s="7">
        <v>0.77687499999999998</v>
      </c>
      <c r="AFU711" s="7">
        <v>0.76834490740740746</v>
      </c>
      <c r="AFV711" s="7">
        <v>0.75025462962962963</v>
      </c>
      <c r="AFW711" s="7">
        <v>1.2630902777777779</v>
      </c>
      <c r="AFX711" s="7">
        <v>0.17931712962962959</v>
      </c>
      <c r="AFY711" s="7">
        <v>0.93940972222222219</v>
      </c>
      <c r="AFZ711" s="7">
        <v>0.99796296296296294</v>
      </c>
      <c r="AGA711" s="7">
        <v>1.536122685185185</v>
      </c>
      <c r="AGB711" s="7">
        <v>1.047905092592593</v>
      </c>
      <c r="AGC711" s="7">
        <v>0.65967592592592594</v>
      </c>
      <c r="AGD711" s="7">
        <v>1.139861111111111</v>
      </c>
      <c r="AGE711" s="7">
        <v>1.006377314814815</v>
      </c>
      <c r="AGF711" s="7">
        <v>1.2932291666666671</v>
      </c>
      <c r="AGG711" s="7">
        <v>1.4817824074074071</v>
      </c>
      <c r="AGH711" s="7">
        <v>1.473611111111111</v>
      </c>
      <c r="AGI711" s="7">
        <v>1.224641203703704</v>
      </c>
      <c r="AGJ711" s="7">
        <v>0.86056712962962967</v>
      </c>
      <c r="AGK711" s="7">
        <v>0.27175925925925931</v>
      </c>
      <c r="AGL711" s="7">
        <v>1.0760879629629629</v>
      </c>
      <c r="AGM711" s="7">
        <v>1.501840277777778</v>
      </c>
      <c r="AGN711" s="7">
        <v>1.3431828703703701</v>
      </c>
      <c r="AGO711" s="7">
        <v>0.75789351851851849</v>
      </c>
      <c r="AGP711" s="7">
        <v>1.2587152777777779</v>
      </c>
      <c r="AGQ711" s="7">
        <v>1.473888888888889</v>
      </c>
      <c r="AGR711" s="7">
        <v>0.28710648148148149</v>
      </c>
      <c r="AGS711" s="7">
        <v>1.428344907407407</v>
      </c>
      <c r="AGT711" s="7">
        <v>0.18478009259259259</v>
      </c>
      <c r="AGU711" s="7">
        <v>0.22980324074074071</v>
      </c>
      <c r="AGV711" s="7">
        <v>1.400347222222222</v>
      </c>
      <c r="AGW711" s="7">
        <v>0.86165509259259254</v>
      </c>
      <c r="AGX711" s="7">
        <v>1.0988541666666669</v>
      </c>
      <c r="AGY711" s="7">
        <v>1.4221759259259259</v>
      </c>
      <c r="AGZ711" s="7">
        <v>1.443958333333333</v>
      </c>
      <c r="AHA711" s="7">
        <v>1.283356481481482</v>
      </c>
      <c r="AHB711" s="7">
        <v>1.565277777777778</v>
      </c>
      <c r="AHC711" s="7">
        <v>1.197233796296296</v>
      </c>
      <c r="AHD711" s="7">
        <v>0.45384259259259258</v>
      </c>
      <c r="AHE711" s="7">
        <v>2.94212962962963E-2</v>
      </c>
      <c r="AHF711" s="7">
        <v>0.2396064814814815</v>
      </c>
      <c r="AHG711" s="7">
        <v>0.2387037037037037</v>
      </c>
      <c r="AHH711" s="7">
        <v>0.75523148148148145</v>
      </c>
      <c r="AHI711" s="7">
        <v>1.0524768518518519</v>
      </c>
      <c r="AHJ711" s="7">
        <v>0.76427083333333334</v>
      </c>
      <c r="AHK711" s="7">
        <v>1.4719907407407411</v>
      </c>
      <c r="AHL711" s="7">
        <v>1.451377314814815</v>
      </c>
      <c r="AHM711" s="7">
        <v>1.238854166666667</v>
      </c>
      <c r="AHN711" s="7">
        <v>0.75233796296296296</v>
      </c>
      <c r="AHO711" s="7">
        <v>0.61165509259259254</v>
      </c>
      <c r="AHP711" s="7">
        <v>4.7129629629629632E-2</v>
      </c>
      <c r="AHQ711" s="7">
        <v>0.74250000000000005</v>
      </c>
      <c r="AHR711" s="7">
        <v>1.0880787037037041</v>
      </c>
      <c r="AHS711" s="7">
        <v>1.307141203703704</v>
      </c>
      <c r="AHT711" s="7">
        <v>1.1598842592592591</v>
      </c>
      <c r="AHU711" s="7">
        <v>1.4711458333333329</v>
      </c>
      <c r="AHV711" s="7">
        <v>0.98222222222222222</v>
      </c>
      <c r="AHW711" s="7">
        <v>2.0057870370370368E-2</v>
      </c>
      <c r="AHX711" s="7">
        <v>1.275023148148148</v>
      </c>
      <c r="AHY711" s="7">
        <v>1.3751504629629629</v>
      </c>
      <c r="AHZ711" s="7">
        <v>0.26246527777777778</v>
      </c>
      <c r="AIA711" s="7">
        <v>1.451377314814815</v>
      </c>
      <c r="AIB711" s="7">
        <v>1.222800925925926</v>
      </c>
      <c r="AIC711" s="7">
        <v>1.47318287037037</v>
      </c>
      <c r="AID711" s="7">
        <v>0.31253472222222223</v>
      </c>
      <c r="AIE711" s="7">
        <v>0.14982638888888891</v>
      </c>
      <c r="AIF711" s="7">
        <v>0.87869212962962961</v>
      </c>
      <c r="AIG711" s="7">
        <v>0.23778935185185179</v>
      </c>
      <c r="AIH711" s="7">
        <v>0.92047453703703708</v>
      </c>
      <c r="AII711" s="7">
        <v>1.533564814814815E-2</v>
      </c>
      <c r="AIJ711" s="7">
        <v>0.51304398148148145</v>
      </c>
      <c r="AIK711" s="7">
        <v>0.75719907407407405</v>
      </c>
      <c r="AIL711" s="7">
        <v>1.4724768518518521</v>
      </c>
      <c r="AIM711" s="7">
        <v>0.29461805555555548</v>
      </c>
      <c r="AIN711" s="7">
        <v>1.4705324074074071</v>
      </c>
      <c r="AIO711" s="7">
        <v>7.1180555555555554E-3</v>
      </c>
      <c r="AIP711" s="7">
        <v>1.415405092592593</v>
      </c>
      <c r="AIQ711" s="7">
        <v>0.32342592592592601</v>
      </c>
      <c r="AIR711" s="7">
        <v>1.1153819444444439</v>
      </c>
      <c r="AIS711" s="7">
        <v>4.5787037037037043E-2</v>
      </c>
      <c r="AIT711" s="7">
        <v>0.30939814814814809</v>
      </c>
      <c r="AIU711" s="7">
        <v>0.7575925925925926</v>
      </c>
      <c r="AIV711" s="7">
        <v>6.293981481481481E-2</v>
      </c>
      <c r="AIW711" s="7">
        <v>0.77611111111111108</v>
      </c>
      <c r="AIX711" s="7">
        <v>3.8969907407407398E-2</v>
      </c>
      <c r="AIY711" s="7">
        <v>1.453125</v>
      </c>
      <c r="AIZ711" s="7">
        <v>1.352719907407407</v>
      </c>
      <c r="AJA711" s="7">
        <v>0.15385416666666671</v>
      </c>
      <c r="AJB711" s="7">
        <v>5.0925925925925923E-2</v>
      </c>
      <c r="AJC711" s="7">
        <v>0.7404398148148148</v>
      </c>
      <c r="AJD711" s="7">
        <v>1.4751157407407409</v>
      </c>
      <c r="AJE711" s="7">
        <v>1.363842592592593</v>
      </c>
      <c r="AJF711" s="7">
        <v>0.29268518518518521</v>
      </c>
      <c r="AJG711" s="7">
        <v>1.5766666666666671</v>
      </c>
      <c r="AJH711" s="7">
        <v>1.102581018518519</v>
      </c>
      <c r="AJI711" s="7">
        <v>1.2182986111111109</v>
      </c>
      <c r="AJJ711" s="7">
        <v>1.549710648148148</v>
      </c>
      <c r="AJK711" s="7">
        <v>1.4697916666666671</v>
      </c>
      <c r="AJL711" s="7">
        <v>1.3449768518518519</v>
      </c>
      <c r="AJM711" s="7">
        <v>1.511597222222222</v>
      </c>
      <c r="AJN711" s="7">
        <v>1.2209722222222219</v>
      </c>
      <c r="AJO711" s="7">
        <v>1.1430092592592589</v>
      </c>
      <c r="AJP711" s="7">
        <v>0.26641203703703698</v>
      </c>
      <c r="AJQ711" s="7">
        <v>1.1222916666666669</v>
      </c>
      <c r="AJR711" s="7">
        <v>1.1350810185185189</v>
      </c>
      <c r="AJS711" s="7">
        <v>1.1412615740740739</v>
      </c>
      <c r="AJT711" s="7">
        <v>1.4709143518518519</v>
      </c>
      <c r="AJU711" s="7">
        <v>1.396597222222222</v>
      </c>
      <c r="AJV711" s="7">
        <v>1.4645717592592591</v>
      </c>
      <c r="AJW711" s="7">
        <v>1.1403356481481479</v>
      </c>
      <c r="AJX711" s="7">
        <v>1.217928240740741</v>
      </c>
      <c r="AJY711" s="7">
        <v>1.0509375000000001</v>
      </c>
      <c r="AJZ711" s="7">
        <v>1.0856481481481481E-2</v>
      </c>
      <c r="AKA711" s="7">
        <v>1.060543981481481</v>
      </c>
      <c r="AKB711" s="7">
        <v>0.92145833333333338</v>
      </c>
      <c r="AKC711" s="7">
        <v>1.526053240740741</v>
      </c>
      <c r="AKD711" s="7">
        <v>1.5123726851851851</v>
      </c>
      <c r="AKE711" s="7">
        <v>0.45106481481481481</v>
      </c>
      <c r="AKF711" s="7">
        <v>1.093981481481481</v>
      </c>
      <c r="AKG711" s="7">
        <v>1.240011574074074</v>
      </c>
      <c r="AKH711" s="7">
        <v>1.4712152777777781</v>
      </c>
      <c r="AKI711" s="7">
        <v>1.4732407407407411</v>
      </c>
      <c r="AKJ711" s="7">
        <v>1.3905787037037041</v>
      </c>
      <c r="AKK711" s="7">
        <v>0.30734953703703699</v>
      </c>
      <c r="AKL711" s="7">
        <v>0.46043981481481477</v>
      </c>
      <c r="AKM711" s="7">
        <v>1.200555555555556</v>
      </c>
      <c r="AKN711" s="7">
        <v>0.60729166666666667</v>
      </c>
      <c r="AKO711" s="7">
        <v>1.8888888888888889E-2</v>
      </c>
      <c r="AKP711" s="7">
        <v>1.435532407407407</v>
      </c>
      <c r="AKQ711" s="7">
        <v>1.5804282407407411</v>
      </c>
      <c r="AKR711" s="7">
        <v>1.108726851851852</v>
      </c>
      <c r="AKS711" s="7">
        <v>1.3514467592592589</v>
      </c>
      <c r="AKT711" s="7">
        <v>1.475300925925926</v>
      </c>
      <c r="AKU711" s="7">
        <v>1.5821759259259261E-2</v>
      </c>
      <c r="AKV711" s="7">
        <v>0.92775462962962962</v>
      </c>
      <c r="AKW711" s="7">
        <v>0.73611111111111116</v>
      </c>
      <c r="AKX711" s="7">
        <v>1.3074305555555561</v>
      </c>
      <c r="AKY711" s="7">
        <v>1.429525462962963</v>
      </c>
      <c r="AKZ711" s="7">
        <v>1.307905092592593</v>
      </c>
      <c r="ALA711" s="7">
        <v>1.227731481481481</v>
      </c>
      <c r="ALB711" s="7">
        <v>1.0609953703703701</v>
      </c>
      <c r="ALC711" s="7">
        <v>0.32315972222222222</v>
      </c>
      <c r="ALD711" s="7">
        <v>1.5477777777777779</v>
      </c>
      <c r="ALE711" s="7">
        <v>0.72894675925925922</v>
      </c>
      <c r="ALF711" s="7">
        <v>1.168657407407407</v>
      </c>
      <c r="ALG711" s="7">
        <v>0.76762731481481483</v>
      </c>
      <c r="ALH711" s="7">
        <v>1.4722222222222221</v>
      </c>
      <c r="ALI711" s="7">
        <v>1.427083333333333E-2</v>
      </c>
      <c r="ALJ711" s="7">
        <v>1.2524652777777781</v>
      </c>
      <c r="ALK711" s="7">
        <v>0.34150462962962957</v>
      </c>
      <c r="ALL711" s="7">
        <v>2.1689814814814811E-2</v>
      </c>
      <c r="ALM711" s="7">
        <v>0.1602777777777778</v>
      </c>
    </row>
    <row r="712" spans="1:1001" x14ac:dyDescent="0.45">
      <c r="A712" s="1" t="s">
        <v>711</v>
      </c>
      <c r="B712" s="6">
        <v>0.73790509259259263</v>
      </c>
      <c r="C712" s="6">
        <v>1.1676967592592591</v>
      </c>
      <c r="D712" s="6">
        <v>0.83041666666666669</v>
      </c>
      <c r="E712" s="6">
        <v>0.153287037037037</v>
      </c>
      <c r="F712" s="7">
        <v>1.7022222222222221</v>
      </c>
      <c r="G712" s="6">
        <v>0.90214120370370365</v>
      </c>
      <c r="H712" s="6">
        <v>0.36505787037037041</v>
      </c>
      <c r="I712" s="6">
        <v>1.862048611111111</v>
      </c>
      <c r="J712" s="6">
        <v>1.0326388888888891</v>
      </c>
      <c r="K712" s="7">
        <v>0.6463888888888889</v>
      </c>
      <c r="L712" s="6">
        <v>0.65393518518518523</v>
      </c>
      <c r="M712" s="6">
        <v>1.1818402777777779</v>
      </c>
      <c r="N712" s="6">
        <v>1.430439814814815</v>
      </c>
      <c r="O712" s="6">
        <v>0.74398148148148147</v>
      </c>
      <c r="P712" s="7">
        <v>1.430891203703704</v>
      </c>
      <c r="Q712" s="6">
        <v>2.9699074074074079E-2</v>
      </c>
      <c r="R712" s="6">
        <v>0.70063657407407409</v>
      </c>
      <c r="S712" s="6">
        <v>0.77755787037037039</v>
      </c>
      <c r="T712" s="6">
        <v>1.817858796296296</v>
      </c>
      <c r="U712" s="7">
        <v>0.49359953703703702</v>
      </c>
      <c r="V712" s="6">
        <v>0.89606481481481481</v>
      </c>
      <c r="W712" s="6">
        <v>1.015034722222222</v>
      </c>
      <c r="X712" s="6">
        <v>0.92146990740740742</v>
      </c>
      <c r="Y712" s="6">
        <v>1.427337962962963</v>
      </c>
      <c r="Z712" s="7">
        <v>3.267094907407408</v>
      </c>
      <c r="AA712" s="6">
        <v>0.78211805555555558</v>
      </c>
      <c r="AB712" s="6">
        <v>1.0003703703703699</v>
      </c>
      <c r="AC712" s="6">
        <v>0.88216435185185182</v>
      </c>
      <c r="AD712" s="6">
        <v>1.722777777777778</v>
      </c>
      <c r="AE712" s="7">
        <v>1.701273148148148</v>
      </c>
      <c r="AF712" s="6">
        <v>0.50472222222222218</v>
      </c>
      <c r="AG712" s="6">
        <v>0.16498842592592591</v>
      </c>
      <c r="AH712" s="6">
        <v>1.43875</v>
      </c>
      <c r="AI712" s="6">
        <v>1.0988657407407409</v>
      </c>
      <c r="AJ712" s="7">
        <v>0.94027777777777777</v>
      </c>
      <c r="AK712" s="6">
        <v>1.432974537037037</v>
      </c>
      <c r="AL712" s="6">
        <v>1.719456018518519</v>
      </c>
      <c r="AM712" s="6">
        <v>0.70216435185185189</v>
      </c>
      <c r="AN712" s="6">
        <v>0.65025462962962965</v>
      </c>
      <c r="AO712" s="7">
        <v>0.85289351851851847</v>
      </c>
      <c r="AP712" s="6">
        <v>1.1140393518518521</v>
      </c>
      <c r="AQ712" s="6">
        <v>0.52802083333333338</v>
      </c>
      <c r="AR712" s="6">
        <v>0.66190972222222222</v>
      </c>
      <c r="AS712" s="6">
        <v>0.81761574074074073</v>
      </c>
      <c r="AT712" s="7">
        <v>0.74842592592592594</v>
      </c>
      <c r="AU712" s="6">
        <v>0.45954861111111112</v>
      </c>
      <c r="AV712" s="6">
        <v>0.47091435185185188</v>
      </c>
      <c r="AW712" s="6">
        <v>1.883900462962963</v>
      </c>
      <c r="AX712" s="6">
        <v>0.458125</v>
      </c>
      <c r="AY712" s="7">
        <v>1.10625</v>
      </c>
      <c r="AZ712" s="6">
        <v>0.85054398148148147</v>
      </c>
      <c r="BA712" s="6">
        <v>0.79877314814814815</v>
      </c>
      <c r="BB712" s="6">
        <v>1.191018518518518</v>
      </c>
      <c r="BC712" s="6">
        <v>1.423819444444445</v>
      </c>
      <c r="BD712" s="7">
        <v>1.5139814814814809</v>
      </c>
      <c r="BE712" s="6">
        <v>1.424398148148148</v>
      </c>
      <c r="BF712" s="6">
        <v>0.68432870370370369</v>
      </c>
      <c r="BG712" s="6">
        <v>0.94358796296296299</v>
      </c>
      <c r="BH712" s="6">
        <v>0.70962962962962961</v>
      </c>
      <c r="BI712" s="7">
        <v>0.64416666666666667</v>
      </c>
      <c r="BJ712" s="6">
        <v>0.84976851851851853</v>
      </c>
      <c r="BK712" s="6">
        <v>0.81383101851851847</v>
      </c>
      <c r="BL712" s="6">
        <v>0.81581018518518522</v>
      </c>
      <c r="BM712" s="6">
        <v>0.74519675925925921</v>
      </c>
      <c r="BN712" s="7">
        <v>0.74796296296296294</v>
      </c>
      <c r="BO712" s="6">
        <v>0.78118055555555554</v>
      </c>
      <c r="BP712" s="6">
        <v>1.814189814814815</v>
      </c>
      <c r="BQ712" s="6">
        <v>0.70274305555555561</v>
      </c>
      <c r="BR712" s="6">
        <v>0.70283564814814814</v>
      </c>
      <c r="BS712" s="7">
        <v>1.878773148148148</v>
      </c>
      <c r="BT712" s="6">
        <v>1.0670601851851851</v>
      </c>
      <c r="BU712" s="6">
        <v>1.424988425925926</v>
      </c>
      <c r="BV712" s="6">
        <v>1.9523958333333331</v>
      </c>
      <c r="BW712" s="6">
        <v>1.8134722222222219</v>
      </c>
      <c r="BX712" s="7">
        <v>0.82151620370370371</v>
      </c>
      <c r="BY712" s="6">
        <v>1.7098958333333329</v>
      </c>
      <c r="BZ712" s="6">
        <v>0.84270833333333328</v>
      </c>
      <c r="CA712" s="6">
        <v>0.65592592592592591</v>
      </c>
      <c r="CB712" s="6">
        <v>0.78265046296296292</v>
      </c>
      <c r="CC712" s="7">
        <v>1.3514351851851849</v>
      </c>
      <c r="CD712" s="6">
        <v>0.55743055555555554</v>
      </c>
      <c r="CE712" s="6">
        <v>0.86678240740740742</v>
      </c>
      <c r="CF712" s="6">
        <v>0.53590277777777773</v>
      </c>
      <c r="CG712" s="6">
        <v>1.3958912037037039</v>
      </c>
      <c r="CH712" s="7">
        <v>1.097881944444445</v>
      </c>
      <c r="CI712" s="6">
        <v>0.81805555555555554</v>
      </c>
      <c r="CJ712" s="6">
        <v>1.0997337962962961</v>
      </c>
      <c r="CK712" s="6">
        <v>0.76188657407407412</v>
      </c>
      <c r="CL712" s="6">
        <v>0.84886574074074073</v>
      </c>
      <c r="CM712" s="7">
        <v>0.98564814814814816</v>
      </c>
      <c r="CN712" s="6">
        <v>1.1828703703703701E-2</v>
      </c>
      <c r="CO712" s="6">
        <v>1.6073958333333329</v>
      </c>
      <c r="CP712" s="6">
        <v>0.84437499999999999</v>
      </c>
      <c r="CQ712" s="6">
        <v>9.5810185185185179E-2</v>
      </c>
      <c r="CR712" s="7">
        <v>0.82374999999999998</v>
      </c>
      <c r="CS712" s="6">
        <v>0.63872685185185185</v>
      </c>
      <c r="CT712" s="6">
        <v>0.92278935185185185</v>
      </c>
      <c r="CU712" s="6">
        <v>1.1301157407407409</v>
      </c>
      <c r="CV712" s="6">
        <v>0.66062500000000002</v>
      </c>
      <c r="CW712" s="7">
        <v>0.65281250000000002</v>
      </c>
      <c r="CX712" s="6">
        <v>2.0810185185185189E-2</v>
      </c>
      <c r="CY712" s="6">
        <v>0.18129629629629629</v>
      </c>
      <c r="CZ712" s="6">
        <v>0.18157407407407411</v>
      </c>
      <c r="DA712" s="6">
        <v>0.82285879629629632</v>
      </c>
      <c r="DB712" s="7">
        <v>1.692627314814815</v>
      </c>
      <c r="DC712" s="6">
        <v>0.81913194444444448</v>
      </c>
      <c r="DD712" s="6">
        <v>0.84099537037037042</v>
      </c>
      <c r="DE712" s="6">
        <v>0.86254629629629631</v>
      </c>
      <c r="DF712" s="6">
        <v>0.91677083333333331</v>
      </c>
      <c r="DG712" s="7">
        <v>0.81071759259259257</v>
      </c>
      <c r="DH712" s="6">
        <v>0.47878472222222218</v>
      </c>
      <c r="DI712" s="6">
        <v>0.92048611111111112</v>
      </c>
      <c r="DJ712" s="6">
        <v>0.82141203703703702</v>
      </c>
      <c r="DK712" s="6">
        <v>1.0998379629629631</v>
      </c>
      <c r="DL712" s="7">
        <v>1.120520833333333</v>
      </c>
      <c r="DM712" s="6">
        <v>0.92245370370370372</v>
      </c>
      <c r="DN712" s="6">
        <v>0.82149305555555552</v>
      </c>
      <c r="DO712" s="6">
        <v>0.75380787037037034</v>
      </c>
      <c r="DP712" s="6">
        <v>1.207430555555556</v>
      </c>
      <c r="DQ712" s="7">
        <v>1.4268055555555561</v>
      </c>
      <c r="DR712" s="6">
        <v>0.91012731481481479</v>
      </c>
      <c r="DS712" s="6">
        <v>1.4380671296296299</v>
      </c>
      <c r="DT712" s="6">
        <v>1.8887384259259259</v>
      </c>
      <c r="DU712" s="6">
        <v>0.53020833333333328</v>
      </c>
      <c r="DV712" s="7">
        <v>1.10150462962963</v>
      </c>
      <c r="DW712" s="6">
        <v>0.82121527777777781</v>
      </c>
      <c r="DX712" s="6">
        <v>1.6214351851851849</v>
      </c>
      <c r="DY712" s="6">
        <v>1.460613425925926</v>
      </c>
      <c r="DZ712" s="6">
        <v>0.92556712962962961</v>
      </c>
      <c r="EA712" s="7">
        <v>0.75766203703703705</v>
      </c>
      <c r="EB712" s="6">
        <v>0.81994212962962965</v>
      </c>
      <c r="EC712" s="6">
        <v>0.89151620370370366</v>
      </c>
      <c r="ED712" s="6">
        <v>0.81636574074074075</v>
      </c>
      <c r="EE712" s="6">
        <v>0.1177199074074074</v>
      </c>
      <c r="EF712" s="7">
        <v>1.4056134259259261</v>
      </c>
      <c r="EG712" s="6">
        <v>0.77479166666666666</v>
      </c>
      <c r="EH712" s="6">
        <v>1.7215625000000001</v>
      </c>
      <c r="EI712" s="6">
        <v>2.3622685185185181E-2</v>
      </c>
      <c r="EJ712" s="6">
        <v>0.6943287037037037</v>
      </c>
      <c r="EK712" s="7">
        <v>1.427511574074074</v>
      </c>
      <c r="EL712" s="6">
        <v>1.7066898148148151</v>
      </c>
      <c r="EM712" s="6">
        <v>0.50059027777777776</v>
      </c>
      <c r="EN712" s="6">
        <v>1.144664351851852</v>
      </c>
      <c r="EO712" s="6">
        <v>1.1032060185185191</v>
      </c>
      <c r="EP712" s="7">
        <v>1.2659837962962961</v>
      </c>
      <c r="EQ712" s="6">
        <v>1.085115740740741</v>
      </c>
      <c r="ER712" s="6">
        <v>1.6962847222222219</v>
      </c>
      <c r="ES712" s="6">
        <v>1.105428240740741</v>
      </c>
      <c r="ET712" s="6">
        <v>1.370127314814815</v>
      </c>
      <c r="EU712" s="7">
        <v>0.69621527777777781</v>
      </c>
      <c r="EV712" s="6">
        <v>0.78968749999999999</v>
      </c>
      <c r="EW712" s="6">
        <v>0.94592592592592595</v>
      </c>
      <c r="EX712" s="6">
        <v>1.096331018518518</v>
      </c>
      <c r="EY712" s="6">
        <v>0.65424768518518517</v>
      </c>
      <c r="EZ712" s="7">
        <v>1.655243055555556</v>
      </c>
      <c r="FA712" s="6">
        <v>1.426157407407407</v>
      </c>
      <c r="FB712" s="6">
        <v>0.81733796296296302</v>
      </c>
      <c r="FC712" s="6">
        <v>1.162222222222222</v>
      </c>
      <c r="FD712" s="6">
        <v>0.51949074074074075</v>
      </c>
      <c r="FE712" s="7">
        <v>0.40085648148148151</v>
      </c>
      <c r="FF712" s="6">
        <v>0.67539351851851848</v>
      </c>
      <c r="FG712" s="6">
        <v>0.47903935185185192</v>
      </c>
      <c r="FH712" s="6">
        <v>0.62418981481481484</v>
      </c>
      <c r="FI712" s="6">
        <v>0.56026620370370372</v>
      </c>
      <c r="FJ712" s="7">
        <v>0.91859953703703701</v>
      </c>
      <c r="FK712" s="6">
        <v>0.76120370370370372</v>
      </c>
      <c r="FL712" s="6">
        <v>0.56950231481481484</v>
      </c>
      <c r="FM712" s="6">
        <v>0.82643518518518522</v>
      </c>
      <c r="FN712" s="6">
        <v>1.179467592592593</v>
      </c>
      <c r="FO712" s="7">
        <v>0.83892361111111113</v>
      </c>
      <c r="FP712" s="6">
        <v>1.791342592592593</v>
      </c>
      <c r="FQ712" s="6">
        <v>0.88689814814814816</v>
      </c>
      <c r="FR712" s="6">
        <v>1.4135069444444439</v>
      </c>
      <c r="FS712" s="6">
        <v>1.416006944444445</v>
      </c>
      <c r="FT712" s="7">
        <v>1.3815277777777779</v>
      </c>
      <c r="FU712" s="6">
        <v>0.84138888888888885</v>
      </c>
      <c r="FV712" s="6">
        <v>0.7424074074074074</v>
      </c>
      <c r="FW712" s="6">
        <v>1.7227430555555561</v>
      </c>
      <c r="FX712" s="6">
        <v>0.84809027777777779</v>
      </c>
      <c r="FY712" s="7">
        <v>1.876678240740741</v>
      </c>
      <c r="FZ712" s="6">
        <v>0.66349537037037032</v>
      </c>
      <c r="GA712" s="6">
        <v>0.21609953703703699</v>
      </c>
      <c r="GB712" s="6">
        <v>0.85697916666666663</v>
      </c>
      <c r="GC712" s="6">
        <v>0.81722222222222218</v>
      </c>
      <c r="GD712" s="7">
        <v>0.91861111111111116</v>
      </c>
      <c r="GE712" s="6">
        <v>1.596041666666667</v>
      </c>
      <c r="GF712" s="6">
        <v>8.518518518518519E-3</v>
      </c>
      <c r="GG712" s="6">
        <v>1.677997685185185</v>
      </c>
      <c r="GH712" s="6">
        <v>0.75629629629629624</v>
      </c>
      <c r="GI712" s="7">
        <v>0.69836805555555559</v>
      </c>
      <c r="GJ712" s="6">
        <v>1.055717592592593</v>
      </c>
      <c r="GK712" s="6">
        <v>1.4104861111111111</v>
      </c>
      <c r="GL712" s="6">
        <v>0.41234953703703697</v>
      </c>
      <c r="GM712" s="6">
        <v>0.90571759259259255</v>
      </c>
      <c r="GN712" s="7">
        <v>0.6753703703703704</v>
      </c>
      <c r="GO712" s="6">
        <v>0.77960648148148148</v>
      </c>
      <c r="GP712" s="6">
        <v>0.42684027777777778</v>
      </c>
      <c r="GQ712" s="6">
        <v>0.73939814814814819</v>
      </c>
      <c r="GR712" s="6">
        <v>1.1145254629629631</v>
      </c>
      <c r="GS712" s="7">
        <v>1.4271527777777779</v>
      </c>
      <c r="GT712" s="6">
        <v>1.707673611111111</v>
      </c>
      <c r="GU712" s="6">
        <v>0.49626157407407412</v>
      </c>
      <c r="GV712" s="6">
        <v>0.82239583333333333</v>
      </c>
      <c r="GW712" s="6">
        <v>0.73579861111111111</v>
      </c>
      <c r="GX712" s="7">
        <v>0.73128472222222218</v>
      </c>
      <c r="GY712" s="6">
        <v>1.100138888888889</v>
      </c>
      <c r="GZ712" s="6">
        <v>3.7777777777777778E-2</v>
      </c>
      <c r="HA712" s="6">
        <v>1.486111111111111E-2</v>
      </c>
      <c r="HB712" s="6">
        <v>1.4197222222222221</v>
      </c>
      <c r="HC712" s="7">
        <v>0.82017361111111109</v>
      </c>
      <c r="HD712" s="6">
        <v>0.84434027777777776</v>
      </c>
      <c r="HE712" s="6">
        <v>1.8663078703703699</v>
      </c>
      <c r="HF712" s="6">
        <v>1.432719907407408</v>
      </c>
      <c r="HG712" s="6">
        <v>1.070578703703704</v>
      </c>
      <c r="HH712" s="7">
        <v>3.0173611111111109E-2</v>
      </c>
      <c r="HI712" s="6">
        <v>1.420613425925926</v>
      </c>
      <c r="HJ712" s="6">
        <v>0.89118055555555553</v>
      </c>
      <c r="HK712" s="6">
        <v>1.695590277777778</v>
      </c>
      <c r="HL712" s="6">
        <v>0.83265046296296297</v>
      </c>
      <c r="HM712" s="7">
        <v>1.4293171296296301</v>
      </c>
      <c r="HN712" s="6">
        <v>0.74565972222222221</v>
      </c>
      <c r="HO712" s="6">
        <v>0.82016203703703705</v>
      </c>
      <c r="HP712" s="6">
        <v>0.63534722222222217</v>
      </c>
      <c r="HQ712" s="6">
        <v>0.69252314814814819</v>
      </c>
      <c r="HR712" s="7">
        <v>1.7177777777777781</v>
      </c>
      <c r="HS712" s="6">
        <v>0.83736111111111111</v>
      </c>
      <c r="HT712" s="6">
        <v>0.89035879629629633</v>
      </c>
      <c r="HU712" s="6">
        <v>1.8067129629629631E-2</v>
      </c>
      <c r="HV712" s="6">
        <v>1.726793981481481</v>
      </c>
      <c r="HW712" s="7">
        <v>0.7855671296296296</v>
      </c>
      <c r="HX712" s="6">
        <v>0.17530092592592589</v>
      </c>
      <c r="HY712" s="6">
        <v>0.69873842592592594</v>
      </c>
      <c r="HZ712" s="6">
        <v>0.89171296296296299</v>
      </c>
      <c r="IA712" s="6">
        <v>0.89517361111111116</v>
      </c>
      <c r="IB712" s="7">
        <v>0.81898148148148153</v>
      </c>
      <c r="IC712" s="6">
        <v>0.59302083333333333</v>
      </c>
      <c r="ID712" s="6">
        <v>1.1940740740740741</v>
      </c>
      <c r="IE712" s="6">
        <v>8.4490740740740741E-3</v>
      </c>
      <c r="IF712" s="6">
        <v>1.536770833333333</v>
      </c>
      <c r="IG712" s="7">
        <v>1.700231481481481E-2</v>
      </c>
      <c r="IH712" s="6">
        <v>0.17951388888888889</v>
      </c>
      <c r="II712" s="6">
        <v>0.71037037037037032</v>
      </c>
      <c r="IJ712" s="6">
        <v>1.108958333333333</v>
      </c>
      <c r="IK712" s="6">
        <v>0.99409722222222219</v>
      </c>
      <c r="IL712" s="7">
        <v>0.85526620370370365</v>
      </c>
      <c r="IM712" s="6">
        <v>0.8952430555555555</v>
      </c>
      <c r="IN712" s="6">
        <v>1.4142013888888889</v>
      </c>
      <c r="IO712" s="6">
        <v>3.3773148148148149E-2</v>
      </c>
      <c r="IP712" s="6">
        <v>0.39196759259259262</v>
      </c>
      <c r="IQ712" s="7">
        <v>0.84972222222222227</v>
      </c>
      <c r="IR712" s="6">
        <v>1.4245370370370369</v>
      </c>
      <c r="IS712" s="6">
        <v>1.3733912037037039</v>
      </c>
      <c r="IT712" s="6">
        <v>1.6896412037037041</v>
      </c>
      <c r="IU712" s="6">
        <v>0.91373842592592591</v>
      </c>
      <c r="IV712" s="7">
        <v>1.1459027777777779</v>
      </c>
      <c r="IW712" s="6">
        <v>0.6834837962962963</v>
      </c>
      <c r="IX712" s="6">
        <v>0.48615740740740743</v>
      </c>
      <c r="IY712" s="6">
        <v>0.51347222222222222</v>
      </c>
      <c r="IZ712" s="6">
        <v>1.098541666666667</v>
      </c>
      <c r="JA712" s="7">
        <v>0.80576388888888884</v>
      </c>
      <c r="JB712" s="6">
        <v>0.56222222222222218</v>
      </c>
      <c r="JC712" s="6">
        <v>0.82140046296296299</v>
      </c>
      <c r="JD712" s="6">
        <v>0.58215277777777774</v>
      </c>
      <c r="JE712" s="6">
        <v>0.81383101851851847</v>
      </c>
      <c r="JF712" s="7">
        <v>0.86767361111111108</v>
      </c>
      <c r="JH712" s="6">
        <v>0.99342592592592593</v>
      </c>
      <c r="JI712" s="6">
        <v>0.86754629629629632</v>
      </c>
      <c r="JJ712" s="6">
        <v>1.4276851851851851</v>
      </c>
      <c r="JK712" s="7">
        <v>0.83247685185185183</v>
      </c>
      <c r="JL712" s="6">
        <v>0.81615740740740739</v>
      </c>
      <c r="JM712" s="6">
        <v>0.48061342592592587</v>
      </c>
      <c r="JN712" s="6">
        <v>0.89167824074074076</v>
      </c>
      <c r="JO712" s="6">
        <v>1.4147800925925931</v>
      </c>
      <c r="JP712" s="7">
        <v>1.0259027777777781</v>
      </c>
      <c r="JQ712" s="6">
        <v>1.107465277777778</v>
      </c>
      <c r="JR712" s="6">
        <v>1.1010995370370369</v>
      </c>
      <c r="JS712" s="6">
        <v>0.92005787037037035</v>
      </c>
      <c r="JT712" s="6">
        <v>0.80754629629629626</v>
      </c>
      <c r="JU712" s="7">
        <v>0.83479166666666671</v>
      </c>
      <c r="JV712" s="6">
        <v>1.379444444444444</v>
      </c>
      <c r="JW712" s="6">
        <v>1.4253472222222221</v>
      </c>
      <c r="JX712" s="6">
        <v>0.93763888888888891</v>
      </c>
      <c r="JY712" s="6">
        <v>0.86019675925925931</v>
      </c>
      <c r="JZ712" s="7">
        <v>0.81329861111111112</v>
      </c>
      <c r="KA712" s="6">
        <v>1.7073726851851849</v>
      </c>
      <c r="KB712" s="6">
        <v>0.84783564814814816</v>
      </c>
      <c r="KC712" s="6">
        <v>0.67679398148148151</v>
      </c>
      <c r="KD712" s="6">
        <v>0.81951388888888888</v>
      </c>
      <c r="KE712" s="7">
        <v>0.85015046296296293</v>
      </c>
      <c r="KF712" s="6">
        <v>0.85105324074074074</v>
      </c>
      <c r="KG712" s="6">
        <v>1.047291666666667</v>
      </c>
      <c r="KH712" s="6">
        <v>1.399131944444445</v>
      </c>
      <c r="KI712" s="6">
        <v>0.89003472222222224</v>
      </c>
      <c r="KJ712" s="7">
        <v>1.407673611111111</v>
      </c>
      <c r="KK712" s="6">
        <v>0.8527893518518519</v>
      </c>
      <c r="KL712" s="6">
        <v>1.393206018518518</v>
      </c>
      <c r="KM712" s="6">
        <v>0.84944444444444445</v>
      </c>
      <c r="KN712" s="6">
        <v>1.88181712962963</v>
      </c>
      <c r="KO712" s="7">
        <v>0.69899305555555558</v>
      </c>
      <c r="KP712" s="6">
        <v>0.84938657407407403</v>
      </c>
      <c r="KQ712" s="6">
        <v>0.70299768518518524</v>
      </c>
      <c r="KR712" s="6">
        <v>1.9019212962962959</v>
      </c>
      <c r="KS712" s="6">
        <v>0.92607638888888888</v>
      </c>
      <c r="KT712" s="7">
        <v>1.727824074074074</v>
      </c>
      <c r="KU712" s="6">
        <v>0.83609953703703699</v>
      </c>
      <c r="KV712" s="6">
        <v>0.90447916666666661</v>
      </c>
      <c r="KW712" s="6">
        <v>1.260486111111111</v>
      </c>
      <c r="KX712" s="6">
        <v>0.9034375</v>
      </c>
      <c r="KY712" s="7">
        <v>0.48516203703703698</v>
      </c>
      <c r="KZ712" s="6">
        <v>0.81628472222222226</v>
      </c>
      <c r="LA712" s="6">
        <v>1.8899884259259261</v>
      </c>
      <c r="LB712" s="6">
        <v>0.77096064814814813</v>
      </c>
      <c r="LC712" s="6">
        <v>3.6145833333333342E-2</v>
      </c>
      <c r="LD712" s="7">
        <v>1.2523842592592589</v>
      </c>
      <c r="LE712" s="6">
        <v>0.82069444444444439</v>
      </c>
      <c r="LF712" s="6">
        <v>0.82026620370370373</v>
      </c>
      <c r="LG712" s="6">
        <v>0.90273148148148152</v>
      </c>
      <c r="LH712" s="6">
        <v>1.4281250000000001</v>
      </c>
      <c r="LI712" s="7">
        <v>1.7125578703703701</v>
      </c>
      <c r="LJ712" s="6">
        <v>0.8265393518518519</v>
      </c>
      <c r="LK712" s="6">
        <v>0.70525462962962959</v>
      </c>
      <c r="LL712" s="6">
        <v>1.726400462962963</v>
      </c>
      <c r="LM712" s="6">
        <v>1.4141898148148151</v>
      </c>
      <c r="LN712" s="7">
        <v>0.81351851851851853</v>
      </c>
      <c r="LO712" s="6">
        <v>0.82121527777777781</v>
      </c>
      <c r="LP712" s="6">
        <v>1.155972222222222</v>
      </c>
      <c r="LQ712" s="6">
        <v>1.209490740740741E-2</v>
      </c>
      <c r="LR712" s="6">
        <v>0.1145486111111111</v>
      </c>
      <c r="LS712" s="7">
        <v>0.77483796296296292</v>
      </c>
      <c r="LT712" s="6">
        <v>0.80753472222222222</v>
      </c>
      <c r="LU712" s="6">
        <v>0.71182870370370366</v>
      </c>
      <c r="LV712" s="6">
        <v>1.432627314814815</v>
      </c>
      <c r="LW712" s="6">
        <v>3.7916666666666668E-2</v>
      </c>
      <c r="LX712" s="7">
        <v>0.91181712962962957</v>
      </c>
      <c r="LY712" s="6">
        <v>0.90879629629629632</v>
      </c>
      <c r="LZ712" s="6">
        <v>0.63890046296296299</v>
      </c>
      <c r="MA712" s="6">
        <v>0.68581018518518522</v>
      </c>
      <c r="MB712" s="6">
        <v>1.702789351851852</v>
      </c>
      <c r="MC712" s="7">
        <v>1.5904513888888889</v>
      </c>
      <c r="MD712" s="6">
        <v>0.70400462962962962</v>
      </c>
      <c r="ME712" s="6">
        <v>1.424641203703704</v>
      </c>
      <c r="MF712" s="6">
        <v>0.23122685185185191</v>
      </c>
      <c r="MG712" s="6">
        <v>0.66665509259259259</v>
      </c>
      <c r="MH712" s="7">
        <v>0.75159722222222225</v>
      </c>
      <c r="MI712" s="6">
        <v>1.429849537037037</v>
      </c>
      <c r="MJ712" s="6">
        <v>1.4278703703703699</v>
      </c>
      <c r="MK712" s="6">
        <v>0.69120370370370365</v>
      </c>
      <c r="ML712" s="6">
        <v>0.82743055555555556</v>
      </c>
      <c r="MM712" s="7">
        <v>0.47733796296296288</v>
      </c>
      <c r="MN712" s="6">
        <v>0.77880787037037036</v>
      </c>
      <c r="MO712" s="6">
        <v>0.67126157407407405</v>
      </c>
      <c r="MP712" s="6">
        <v>1.169016203703704</v>
      </c>
      <c r="MQ712" s="6">
        <v>1.6651273148148149</v>
      </c>
      <c r="MR712" s="7">
        <v>0.67335648148148153</v>
      </c>
      <c r="MS712" s="6">
        <v>1.186493055555556</v>
      </c>
      <c r="MT712" s="6">
        <v>1.4348495370370371</v>
      </c>
      <c r="MU712" s="6">
        <v>1.424456018518518</v>
      </c>
      <c r="MV712" s="6">
        <v>0.85313657407407406</v>
      </c>
      <c r="MW712" s="7">
        <v>1.192106481481481</v>
      </c>
      <c r="MX712" s="6">
        <v>1.2760879629629629</v>
      </c>
      <c r="MY712" s="6">
        <v>1.135439814814815</v>
      </c>
      <c r="MZ712" s="6">
        <v>1.18775462962963</v>
      </c>
      <c r="NA712" s="6">
        <v>0.69981481481481478</v>
      </c>
      <c r="NB712" s="7">
        <v>0.89449074074074075</v>
      </c>
      <c r="NC712" s="6">
        <v>0.69991898148148146</v>
      </c>
      <c r="ND712" s="6">
        <v>0.82114583333333335</v>
      </c>
      <c r="NE712" s="6">
        <v>1.506493055555556</v>
      </c>
      <c r="NF712" s="6">
        <v>1.1547916666666671</v>
      </c>
      <c r="NG712" s="7">
        <v>0.92197916666666668</v>
      </c>
      <c r="NH712" s="6">
        <v>0.81480324074074073</v>
      </c>
      <c r="NI712" s="6">
        <v>0.51545138888888886</v>
      </c>
      <c r="NJ712" s="6">
        <v>0.52141203703703709</v>
      </c>
      <c r="NK712" s="6">
        <v>0.48525462962962962</v>
      </c>
      <c r="NL712" s="7">
        <v>0.75179398148148147</v>
      </c>
      <c r="NM712" s="6">
        <v>1.7963078703703701</v>
      </c>
      <c r="NN712" s="6">
        <v>0.56546296296296295</v>
      </c>
      <c r="NO712" s="6">
        <v>1.421458333333333</v>
      </c>
      <c r="NP712" s="6">
        <v>0.85526620370370365</v>
      </c>
      <c r="NQ712" s="7">
        <v>0.7643981481481481</v>
      </c>
      <c r="NR712" s="6">
        <v>0.82879629629629625</v>
      </c>
      <c r="NS712" s="6">
        <v>0.5823842592592593</v>
      </c>
      <c r="NT712" s="6">
        <v>1.5674884259259261</v>
      </c>
      <c r="NU712" s="6">
        <v>0.81380787037037039</v>
      </c>
      <c r="NV712" s="7">
        <v>0.9035185185185185</v>
      </c>
      <c r="NW712" s="6">
        <v>0.7387731481481481</v>
      </c>
      <c r="NX712" s="6">
        <v>0.66012731481481479</v>
      </c>
      <c r="NY712" s="6">
        <v>0.86694444444444441</v>
      </c>
      <c r="NZ712" s="6">
        <v>0.59368055555555554</v>
      </c>
      <c r="OA712" s="7">
        <v>0.93928240740740743</v>
      </c>
      <c r="OB712" s="6">
        <v>1.4269907407407409</v>
      </c>
      <c r="OC712" s="6">
        <v>1.6980439814814809</v>
      </c>
      <c r="OD712" s="6">
        <v>1.404895833333333</v>
      </c>
      <c r="OE712" s="6">
        <v>0.82037037037037042</v>
      </c>
      <c r="OF712" s="7">
        <v>1.391805555555556</v>
      </c>
      <c r="OG712" s="6">
        <v>0.64071759259259264</v>
      </c>
      <c r="OH712" s="6">
        <v>1.439594907407407</v>
      </c>
      <c r="OI712" s="6">
        <v>3.0856481481481481E-2</v>
      </c>
      <c r="OJ712" s="6">
        <v>0.5112268518518519</v>
      </c>
      <c r="OK712" s="7">
        <v>1.409039351851852</v>
      </c>
      <c r="OL712" s="6">
        <v>1.100555555555556</v>
      </c>
      <c r="OM712" s="6">
        <v>1.8252199074074069</v>
      </c>
      <c r="ON712" s="6">
        <v>0.81400462962962961</v>
      </c>
      <c r="OO712" s="6">
        <v>0.85221064814814818</v>
      </c>
      <c r="OP712" s="7">
        <v>1.6145833333333331E-2</v>
      </c>
      <c r="OQ712" s="6">
        <v>5.7685185185185187E-2</v>
      </c>
      <c r="OS712" s="6">
        <v>0.53010416666666671</v>
      </c>
      <c r="OT712" s="6">
        <v>0.74100694444444448</v>
      </c>
      <c r="OU712" s="7">
        <v>0.49125000000000002</v>
      </c>
      <c r="OV712" s="6">
        <v>0.70268518518518519</v>
      </c>
      <c r="OW712" s="6">
        <v>1.439409722222222</v>
      </c>
      <c r="OX712" s="6">
        <v>1.428819444444444</v>
      </c>
      <c r="OY712" s="6">
        <v>0.58925925925925926</v>
      </c>
      <c r="OZ712" s="7">
        <v>1.472361111111111</v>
      </c>
      <c r="PA712" s="6">
        <v>0.99266203703703704</v>
      </c>
      <c r="PB712" s="6">
        <v>0.76001157407407405</v>
      </c>
      <c r="PC712" s="6">
        <v>1.3567361111111109</v>
      </c>
      <c r="PD712" s="6">
        <v>1.427719907407407</v>
      </c>
      <c r="PE712" s="7">
        <v>0.93236111111111108</v>
      </c>
      <c r="PF712" s="6">
        <v>0.93612268518518515</v>
      </c>
      <c r="PG712" s="6">
        <v>0.69494212962962965</v>
      </c>
      <c r="PH712" s="6">
        <v>1.4284722222222219</v>
      </c>
      <c r="PI712" s="6">
        <v>0.6947916666666667</v>
      </c>
      <c r="PJ712" s="7">
        <v>0.81465277777777778</v>
      </c>
      <c r="PK712" s="6">
        <v>0.57710648148148147</v>
      </c>
      <c r="PL712" s="6">
        <v>0.69581018518518523</v>
      </c>
      <c r="PM712" s="6">
        <v>0.76910879629629625</v>
      </c>
      <c r="PN712" s="6">
        <v>0.81900462962962961</v>
      </c>
      <c r="PO712" s="7">
        <v>0.23916666666666669</v>
      </c>
      <c r="PP712" s="6">
        <v>0.51644675925925931</v>
      </c>
      <c r="PQ712" s="6">
        <v>0.81973379629629628</v>
      </c>
      <c r="PR712" s="6">
        <v>0.87917824074074069</v>
      </c>
      <c r="PS712" s="6">
        <v>0.71925925925925926</v>
      </c>
      <c r="PT712" s="7">
        <v>0.81364583333333329</v>
      </c>
      <c r="PU712" s="6">
        <v>0.49189814814814808</v>
      </c>
      <c r="PV712" s="6">
        <v>0.56608796296296293</v>
      </c>
      <c r="PW712" s="6">
        <v>0.83634259259259258</v>
      </c>
      <c r="PX712" s="6">
        <v>0.7273263888888889</v>
      </c>
      <c r="PY712" s="7">
        <v>0.88388888888888884</v>
      </c>
      <c r="PZ712" s="6">
        <v>4.3564814814814813E-2</v>
      </c>
      <c r="QA712" s="6">
        <v>0.86809027777777781</v>
      </c>
      <c r="QB712" s="6">
        <v>0.50093750000000004</v>
      </c>
      <c r="QC712" s="6">
        <v>0.98689814814814814</v>
      </c>
      <c r="QD712" s="7">
        <v>0.98553240740740744</v>
      </c>
      <c r="QE712" s="6">
        <v>0.70686342592592588</v>
      </c>
      <c r="QF712" s="6">
        <v>4.0706018518518523E-2</v>
      </c>
      <c r="QG712" s="6">
        <v>4.1562500000000002E-2</v>
      </c>
      <c r="QH712" s="6">
        <v>0.62712962962962959</v>
      </c>
      <c r="QI712" s="7">
        <v>1.720590277777778</v>
      </c>
      <c r="QJ712" s="6">
        <v>0.88120370370370371</v>
      </c>
      <c r="QK712" s="6">
        <v>1.8852777777777781</v>
      </c>
      <c r="QL712" s="6">
        <v>0.89230324074074074</v>
      </c>
      <c r="QM712" s="6">
        <v>0.78224537037037034</v>
      </c>
      <c r="QN712" s="7">
        <v>0.75990740740740736</v>
      </c>
      <c r="QO712" s="6">
        <v>0.81387731481481485</v>
      </c>
      <c r="QP712" s="6">
        <v>0.57986111111111116</v>
      </c>
      <c r="QQ712" s="6">
        <v>0.74537037037037035</v>
      </c>
      <c r="QR712" s="6">
        <v>1.8836921296296301</v>
      </c>
      <c r="QS712" s="7">
        <v>0.14222222222222219</v>
      </c>
      <c r="QT712" s="6">
        <v>0.61085648148148153</v>
      </c>
      <c r="QU712" s="6">
        <v>0.79752314814814818</v>
      </c>
      <c r="QV712" s="6">
        <v>0.99608796296296298</v>
      </c>
      <c r="QW712" s="6">
        <v>1.4223495370370369</v>
      </c>
      <c r="QX712" s="7">
        <v>1.379548611111111</v>
      </c>
      <c r="QY712" s="6">
        <v>1.424652777777778</v>
      </c>
      <c r="QZ712" s="6">
        <v>1.889108796296296</v>
      </c>
      <c r="RA712" s="6">
        <v>0.66435185185185186</v>
      </c>
      <c r="RB712" s="6">
        <v>0.80228009259259259</v>
      </c>
      <c r="RC712" s="7">
        <v>1.4338425925925931</v>
      </c>
      <c r="RD712" s="6">
        <v>0.71224537037037039</v>
      </c>
      <c r="RE712" s="6">
        <v>1.420381944444445</v>
      </c>
      <c r="RF712" s="6">
        <v>1.4271990740740741</v>
      </c>
      <c r="RG712" s="6">
        <v>1.317881944444445</v>
      </c>
      <c r="RH712" s="7">
        <v>0.16791666666666669</v>
      </c>
      <c r="RI712" s="6">
        <v>1.107696759259259</v>
      </c>
      <c r="RJ712" s="6">
        <v>1.109652777777778</v>
      </c>
      <c r="RK712" s="6">
        <v>1.4267708333333331</v>
      </c>
      <c r="RL712" s="6">
        <v>1.901643518518519</v>
      </c>
      <c r="RM712" s="7">
        <v>0.796875</v>
      </c>
      <c r="RN712" s="6">
        <v>0.8545949074074074</v>
      </c>
      <c r="RO712" s="6">
        <v>1.4590624999999999</v>
      </c>
      <c r="RP712" s="6">
        <v>0.73641203703703706</v>
      </c>
      <c r="RQ712" s="6">
        <v>0.86719907407407404</v>
      </c>
      <c r="RR712" s="7">
        <v>0.92913194444444447</v>
      </c>
      <c r="RS712" s="6">
        <v>0.21197916666666669</v>
      </c>
      <c r="RT712" s="6">
        <v>0.96880787037037042</v>
      </c>
      <c r="RU712" s="6">
        <v>1.402569444444445</v>
      </c>
      <c r="RV712" s="6">
        <v>1.194444444444445E-2</v>
      </c>
      <c r="RW712" s="7">
        <v>0.9861226851851852</v>
      </c>
      <c r="RX712" s="6">
        <v>0.93420138888888893</v>
      </c>
      <c r="RY712" s="6">
        <v>0.76230324074074074</v>
      </c>
      <c r="RZ712" s="6">
        <v>0.78226851851851853</v>
      </c>
      <c r="SA712" s="6">
        <v>1.4016898148148149</v>
      </c>
      <c r="SB712" s="7">
        <v>0.74917824074074069</v>
      </c>
      <c r="SC712" s="6">
        <v>0.97944444444444445</v>
      </c>
      <c r="SD712" s="6">
        <v>0.67768518518518517</v>
      </c>
      <c r="SE712" s="6">
        <v>1.3651967592592591</v>
      </c>
      <c r="SF712" s="6">
        <v>0.1111111111111111</v>
      </c>
      <c r="SG712" s="7">
        <v>0.97619212962962965</v>
      </c>
      <c r="SH712" s="6">
        <v>0.77844907407407404</v>
      </c>
      <c r="SI712" s="6">
        <v>0.82171296296296292</v>
      </c>
      <c r="SJ712" s="6">
        <v>0.69931712962962966</v>
      </c>
      <c r="SK712" s="6">
        <v>0.68638888888888894</v>
      </c>
      <c r="SL712" s="7">
        <v>0.68358796296296298</v>
      </c>
      <c r="SM712" s="6">
        <v>1.0885300925925929</v>
      </c>
      <c r="SN712" s="6">
        <v>1.7345138888888889</v>
      </c>
      <c r="SO712" s="6">
        <v>0.7157175925925926</v>
      </c>
      <c r="SP712" s="6">
        <v>1.1047569444444441</v>
      </c>
      <c r="SQ712" s="7">
        <v>1.684143518518519</v>
      </c>
      <c r="SR712" s="6">
        <v>0.89577546296296295</v>
      </c>
      <c r="SS712" s="6">
        <v>1.690787037037037</v>
      </c>
      <c r="ST712" s="6">
        <v>1.4465393518518519</v>
      </c>
      <c r="SU712" s="6">
        <v>1.4314120370370369</v>
      </c>
      <c r="SV712" s="7">
        <v>1.133958333333333</v>
      </c>
      <c r="SW712" s="6">
        <v>0.65468749999999998</v>
      </c>
      <c r="SX712" s="6">
        <v>0.85836805555555551</v>
      </c>
      <c r="SY712" s="6">
        <v>1.429675925925926</v>
      </c>
      <c r="SZ712" s="6">
        <v>0.71890046296296295</v>
      </c>
      <c r="TA712" s="7">
        <v>1.146585648148148</v>
      </c>
      <c r="TB712" s="6">
        <v>0.92501157407407408</v>
      </c>
      <c r="TC712" s="6">
        <v>0.81050925925925921</v>
      </c>
      <c r="TD712" s="6">
        <v>0.61067129629629635</v>
      </c>
      <c r="TE712" s="6">
        <v>0.93078703703703702</v>
      </c>
      <c r="TF712" s="7">
        <v>1.425138888888889</v>
      </c>
      <c r="TG712" s="6">
        <v>0.40979166666666672</v>
      </c>
      <c r="TH712" s="6">
        <v>1.6053819444444439</v>
      </c>
      <c r="TI712" s="6">
        <v>0.90887731481481482</v>
      </c>
      <c r="TJ712" s="6">
        <v>0.59748842592592588</v>
      </c>
      <c r="TK712" s="7">
        <v>0.9279398148148148</v>
      </c>
      <c r="TL712" s="6">
        <v>0.94298611111111108</v>
      </c>
      <c r="TM712" s="6">
        <v>0.81462962962962959</v>
      </c>
      <c r="TN712" s="6">
        <v>1.0273611111111109</v>
      </c>
      <c r="TO712" s="6">
        <v>0.70467592592592587</v>
      </c>
      <c r="TP712" s="7">
        <v>0.82900462962962962</v>
      </c>
      <c r="TQ712" s="6">
        <v>1.6721643518518521</v>
      </c>
      <c r="TR712" s="6">
        <v>1.1046990740740741</v>
      </c>
      <c r="TS712" s="6">
        <v>8.1944444444444452E-3</v>
      </c>
      <c r="TT712" s="6">
        <v>1.167581018518518</v>
      </c>
      <c r="TU712" s="7">
        <v>0.48896990740740742</v>
      </c>
      <c r="TV712" s="6">
        <v>1.9066087962962961</v>
      </c>
      <c r="TW712" s="6">
        <v>1.185798611111111</v>
      </c>
      <c r="TX712" s="6">
        <v>0.81753472222222223</v>
      </c>
      <c r="TY712" s="6">
        <v>0.91664351851851855</v>
      </c>
      <c r="TZ712" s="7">
        <v>0.69936342592592593</v>
      </c>
      <c r="UA712" s="6">
        <v>0.65394675925925927</v>
      </c>
      <c r="UB712" s="6">
        <v>0.69026620370370373</v>
      </c>
      <c r="UC712" s="6">
        <v>1.8937037037037041</v>
      </c>
      <c r="UD712" s="6">
        <v>0.9269560185185185</v>
      </c>
      <c r="UE712" s="7">
        <v>0.1128587962962963</v>
      </c>
      <c r="UF712" s="6">
        <v>0.70798611111111109</v>
      </c>
      <c r="UG712" s="6">
        <v>1.415474537037037</v>
      </c>
      <c r="UH712" s="6">
        <v>0.84054398148148146</v>
      </c>
      <c r="UI712" s="6">
        <v>1.632569444444445</v>
      </c>
      <c r="UJ712" s="7">
        <v>0.85791666666666666</v>
      </c>
      <c r="UK712" s="6">
        <v>1.611284722222222</v>
      </c>
      <c r="UL712" s="6">
        <v>1.169907407407407</v>
      </c>
      <c r="UM712" s="6">
        <v>0.69046296296296295</v>
      </c>
      <c r="UN712" s="6">
        <v>0.62292824074074071</v>
      </c>
      <c r="UO712" s="7">
        <v>0.62328703703703703</v>
      </c>
      <c r="UP712" s="6">
        <v>0.93309027777777775</v>
      </c>
      <c r="UQ712" s="6">
        <v>3.1493055555555559E-2</v>
      </c>
      <c r="UR712" s="6">
        <v>3.6944444444444453E-2</v>
      </c>
      <c r="US712" s="6">
        <v>2.2928240740740739E-2</v>
      </c>
      <c r="UT712" s="7">
        <v>0.77151620370370366</v>
      </c>
      <c r="UU712" s="6">
        <v>0.86273148148148149</v>
      </c>
      <c r="UV712" s="6">
        <v>0.75923611111111111</v>
      </c>
      <c r="UW712" s="6">
        <v>0.82234953703703706</v>
      </c>
      <c r="UX712" s="6">
        <v>0.84859953703703705</v>
      </c>
      <c r="UY712" s="7">
        <v>1.3822685185185191</v>
      </c>
      <c r="UZ712" s="6">
        <v>1.6945023148148151</v>
      </c>
      <c r="VA712" s="6">
        <v>0.8919907407407407</v>
      </c>
      <c r="VB712" s="6">
        <v>1.0981365740740741</v>
      </c>
      <c r="VC712" s="6">
        <v>1.1077662037037039</v>
      </c>
      <c r="VD712" s="7">
        <v>1.1068171296296301</v>
      </c>
      <c r="VE712" s="6">
        <v>1.4256828703703699</v>
      </c>
      <c r="VF712" s="6">
        <v>2.2337962962962959E-2</v>
      </c>
      <c r="VG712" s="6">
        <v>0.85267361111111106</v>
      </c>
      <c r="VH712" s="6">
        <v>0.92126157407407405</v>
      </c>
      <c r="VI712" s="7">
        <v>1.4304861111111109</v>
      </c>
      <c r="VJ712" s="6">
        <v>1.557719907407408</v>
      </c>
      <c r="VK712" s="6">
        <v>0.74344907407407412</v>
      </c>
      <c r="VL712" s="6">
        <v>0.51135416666666667</v>
      </c>
      <c r="VM712" s="6">
        <v>1.659016203703704</v>
      </c>
      <c r="VN712" s="7">
        <v>0.6151388888888889</v>
      </c>
      <c r="VO712" s="6">
        <v>1.426238425925926</v>
      </c>
      <c r="VP712" s="6">
        <v>1.4283101851851849</v>
      </c>
      <c r="VQ712" s="6">
        <v>0.46831018518518519</v>
      </c>
      <c r="VR712" s="6">
        <v>0.82395833333333335</v>
      </c>
      <c r="VS712" s="7">
        <v>1.404675925925926</v>
      </c>
      <c r="VT712" s="6">
        <v>0.81376157407407412</v>
      </c>
      <c r="VU712" s="6">
        <v>0.40541666666666659</v>
      </c>
      <c r="VV712" s="6">
        <v>0.85427083333333331</v>
      </c>
      <c r="VW712" s="6">
        <v>0.8162962962962963</v>
      </c>
      <c r="VX712" s="7">
        <v>1.6991319444444439</v>
      </c>
      <c r="VY712" s="6">
        <v>0.78785879629629629</v>
      </c>
      <c r="VZ712" s="6">
        <v>0.61846064814814816</v>
      </c>
      <c r="WA712" s="6">
        <v>1.3806597222222221</v>
      </c>
      <c r="WB712" s="6">
        <v>1.415902777777778</v>
      </c>
      <c r="WC712" s="7">
        <v>1.622708333333333</v>
      </c>
      <c r="WD712" s="6">
        <v>1.7295254629629631</v>
      </c>
      <c r="WE712" s="6">
        <v>0.85179398148148144</v>
      </c>
      <c r="WF712" s="6">
        <v>0.9389467592592593</v>
      </c>
      <c r="WG712" s="6">
        <v>0.63879629629629631</v>
      </c>
      <c r="WH712" s="7">
        <v>1.3815625</v>
      </c>
      <c r="WI712" s="6">
        <v>0.9158101851851852</v>
      </c>
      <c r="WJ712" s="6">
        <v>0.83498842592592593</v>
      </c>
      <c r="WK712" s="6">
        <v>0.86326388888888894</v>
      </c>
      <c r="WL712" s="6">
        <v>0.80570601851851853</v>
      </c>
      <c r="WM712" s="7">
        <v>0.85466435185185186</v>
      </c>
      <c r="WN712" s="6">
        <v>0.61859953703703707</v>
      </c>
      <c r="WO712" s="6">
        <v>0.81907407407407407</v>
      </c>
      <c r="WP712" s="6">
        <v>0.81559027777777782</v>
      </c>
      <c r="WQ712" s="6">
        <v>0.81309027777777776</v>
      </c>
      <c r="WR712" s="7">
        <v>0.791875</v>
      </c>
      <c r="WS712" s="6">
        <v>1.435069444444445</v>
      </c>
      <c r="WT712" s="6">
        <v>0.58520833333333333</v>
      </c>
      <c r="WU712" s="6">
        <v>0.91973379629629626</v>
      </c>
      <c r="WV712" s="6">
        <v>0.9294675925925926</v>
      </c>
      <c r="WW712" s="7">
        <v>0.77531249999999996</v>
      </c>
      <c r="WX712" s="6">
        <v>0.56883101851851847</v>
      </c>
      <c r="WY712" s="6">
        <v>0.85281249999999997</v>
      </c>
      <c r="WZ712" s="6">
        <v>0.82192129629629629</v>
      </c>
      <c r="XA712" s="6">
        <v>0.8139467592592593</v>
      </c>
      <c r="XB712" s="7">
        <v>0.39584490740740741</v>
      </c>
      <c r="XC712" s="6">
        <v>0.89089120370370367</v>
      </c>
      <c r="XD712" s="6">
        <v>0.99396990740740743</v>
      </c>
      <c r="XE712" s="6">
        <v>1.4042013888888889</v>
      </c>
      <c r="XF712" s="6">
        <v>0.71391203703703698</v>
      </c>
      <c r="XG712" s="7">
        <v>2.521990740740741E-2</v>
      </c>
      <c r="XH712" s="6">
        <v>0.85432870370370373</v>
      </c>
      <c r="XI712" s="6">
        <v>0.14587962962962961</v>
      </c>
      <c r="XJ712" s="6">
        <v>0.7068402777777778</v>
      </c>
      <c r="XK712" s="6">
        <v>0.82953703703703707</v>
      </c>
      <c r="XL712" s="7">
        <v>1.424930555555556</v>
      </c>
      <c r="XM712" s="6">
        <v>0.83116898148148144</v>
      </c>
      <c r="XN712" s="6">
        <v>1.73125</v>
      </c>
      <c r="XO712" s="6">
        <v>0.89947916666666672</v>
      </c>
      <c r="XP712" s="6">
        <v>0.83858796296296301</v>
      </c>
      <c r="XQ712" s="7">
        <v>0.8391319444444445</v>
      </c>
      <c r="XR712" s="6">
        <v>0.8450347222222222</v>
      </c>
      <c r="XS712" s="6">
        <v>1.702094907407407</v>
      </c>
      <c r="XT712" s="6">
        <v>0.20541666666666669</v>
      </c>
      <c r="XU712" s="6">
        <v>1.407418981481481</v>
      </c>
      <c r="XV712" s="7">
        <v>0.76990740740740737</v>
      </c>
      <c r="XW712" s="6">
        <v>1.4122569444444439</v>
      </c>
      <c r="XX712" s="6">
        <v>0.82420138888888894</v>
      </c>
      <c r="XY712" s="6">
        <v>0.97952546296296295</v>
      </c>
      <c r="XZ712" s="6">
        <v>1.885925925925926</v>
      </c>
      <c r="YA712" s="7">
        <v>1.073159722222222</v>
      </c>
      <c r="YB712" s="6">
        <v>1.413368055555555</v>
      </c>
      <c r="YC712" s="6">
        <v>1.4260416666666671</v>
      </c>
      <c r="YD712" s="6">
        <v>1.358032407407407</v>
      </c>
      <c r="YE712" s="6">
        <v>0.83894675925925921</v>
      </c>
      <c r="YF712" s="7">
        <v>0.15430555555555561</v>
      </c>
      <c r="YG712" s="6">
        <v>0.93510416666666663</v>
      </c>
      <c r="YH712" s="6">
        <v>0.97819444444444448</v>
      </c>
      <c r="YI712" s="6">
        <v>0.69596064814814818</v>
      </c>
      <c r="YJ712" s="6">
        <v>1.466886574074074</v>
      </c>
      <c r="YK712" s="7">
        <v>0.81891203703703708</v>
      </c>
      <c r="YL712" s="6">
        <v>0.85173611111111114</v>
      </c>
      <c r="YM712" s="6">
        <v>0.1095138888888889</v>
      </c>
      <c r="YN712" s="6">
        <v>4.3773148148148151E-2</v>
      </c>
      <c r="YO712" s="6">
        <v>0.19528935185185181</v>
      </c>
      <c r="YP712" s="7">
        <v>1.3657291666666671</v>
      </c>
      <c r="YQ712" s="6">
        <v>0.21547453703703701</v>
      </c>
      <c r="YR712" s="6">
        <v>1.3728125</v>
      </c>
      <c r="YS712" s="6">
        <v>1.4525578703703701</v>
      </c>
      <c r="YT712" s="6">
        <v>1.705960648148148</v>
      </c>
      <c r="YU712" s="7">
        <v>1.4035416666666669</v>
      </c>
      <c r="YV712" s="6">
        <v>1.427395833333333</v>
      </c>
      <c r="YW712" s="6">
        <v>0.81358796296296299</v>
      </c>
      <c r="YX712" s="6">
        <v>1.0993518518518519</v>
      </c>
      <c r="YY712" s="6">
        <v>0.85152777777777777</v>
      </c>
      <c r="YZ712" s="7">
        <v>0.81795138888888885</v>
      </c>
      <c r="ZA712" s="6">
        <v>0.74362268518518515</v>
      </c>
      <c r="ZB712" s="6">
        <v>1.435752314814815</v>
      </c>
      <c r="ZC712" s="6">
        <v>1.723449074074074</v>
      </c>
      <c r="ZD712" s="6">
        <v>0.81516203703703705</v>
      </c>
      <c r="ZE712" s="7">
        <v>0.81467592592592597</v>
      </c>
      <c r="ZF712" s="6">
        <v>0.89170138888888884</v>
      </c>
      <c r="ZG712" s="6">
        <v>0.93554398148148143</v>
      </c>
      <c r="ZI712" s="6">
        <v>0.74402777777777773</v>
      </c>
      <c r="ZJ712" s="7">
        <v>2.0821759259259259E-2</v>
      </c>
      <c r="ZK712" s="6">
        <v>0.48039351851851853</v>
      </c>
      <c r="ZL712" s="6">
        <v>1.191979166666667</v>
      </c>
      <c r="ZM712" s="6">
        <v>0.85212962962962968</v>
      </c>
      <c r="ZN712" s="6">
        <v>1.415752314814815</v>
      </c>
      <c r="ZO712" s="7">
        <v>0.8100694444444444</v>
      </c>
      <c r="ZP712" s="6">
        <v>1.74</v>
      </c>
      <c r="ZQ712" s="6">
        <v>0.78995370370370366</v>
      </c>
      <c r="ZR712" s="6">
        <v>0.91425925925925922</v>
      </c>
      <c r="ZS712" s="6">
        <v>0.75968749999999996</v>
      </c>
      <c r="ZT712" s="7">
        <v>1.175856481481482</v>
      </c>
      <c r="ZU712" s="6">
        <v>1.423784722222222</v>
      </c>
      <c r="ZV712" s="6">
        <v>0.15593750000000001</v>
      </c>
      <c r="ZW712" s="6">
        <v>0.2026041666666667</v>
      </c>
      <c r="ZX712" s="6">
        <v>0.80484953703703699</v>
      </c>
      <c r="ZY712" s="7">
        <v>1.7051736111111111</v>
      </c>
      <c r="ZZ712" s="6">
        <v>0.78112268518518524</v>
      </c>
      <c r="AAA712" s="6">
        <v>1.424050925925926</v>
      </c>
      <c r="AAB712" s="6">
        <v>0.81688657407407406</v>
      </c>
      <c r="AAC712" s="6">
        <v>0.69620370370370366</v>
      </c>
      <c r="AAD712" s="7">
        <v>1.4363425925925931E-2</v>
      </c>
      <c r="AAE712" s="6">
        <v>1.6893287037037039</v>
      </c>
      <c r="AAF712" s="6">
        <v>1.107685185185185</v>
      </c>
      <c r="AAG712" s="6">
        <v>1.469525462962963</v>
      </c>
      <c r="AAH712" s="6">
        <v>0.15604166666666669</v>
      </c>
      <c r="AAI712" s="7">
        <v>1.4153356481481481</v>
      </c>
      <c r="AAK712" s="6">
        <v>0.91707175925925921</v>
      </c>
      <c r="AAL712" s="6">
        <v>0.75135416666666666</v>
      </c>
      <c r="AAM712" s="6">
        <v>0.1371296296296296</v>
      </c>
      <c r="AAN712" s="7">
        <v>0.16898148148148151</v>
      </c>
      <c r="AAO712" s="6">
        <v>6.6203703703703709E-2</v>
      </c>
      <c r="AAP712" s="6">
        <v>0.86651620370370375</v>
      </c>
      <c r="AAQ712" s="6">
        <v>1.5480092592592589</v>
      </c>
      <c r="AAR712" s="6">
        <v>1.8057407407407411</v>
      </c>
      <c r="AAS712" s="7">
        <v>0.99916666666666665</v>
      </c>
      <c r="AAT712" s="6">
        <v>0.5690277777777778</v>
      </c>
      <c r="AAU712" s="6">
        <v>0.57054398148148144</v>
      </c>
      <c r="AAV712" s="6">
        <v>1.389930555555555</v>
      </c>
      <c r="AAW712" s="6">
        <v>0.8891782407407407</v>
      </c>
      <c r="AAX712" s="7">
        <v>1.353055555555555</v>
      </c>
      <c r="AAY712" s="6">
        <v>1.023657407407407</v>
      </c>
      <c r="AAZ712" s="6">
        <v>0.82015046296296301</v>
      </c>
      <c r="ABA712" s="6">
        <v>0.81613425925925931</v>
      </c>
      <c r="ABB712" s="6">
        <v>0.91903935185185182</v>
      </c>
      <c r="ABC712" s="7">
        <v>0.88820601851851855</v>
      </c>
      <c r="ABD712" s="6">
        <v>0.49200231481481482</v>
      </c>
      <c r="ABE712" s="6">
        <v>1.719918981481481</v>
      </c>
      <c r="ABF712" s="6">
        <v>1.417662037037037</v>
      </c>
      <c r="ABG712" s="6">
        <v>1.4239236111111111</v>
      </c>
      <c r="ABH712" s="7">
        <v>1.3964467592592591</v>
      </c>
      <c r="ABI712" s="6">
        <v>0.7528125</v>
      </c>
      <c r="ABJ712" s="6">
        <v>1.838518518518518</v>
      </c>
      <c r="ABK712" s="6">
        <v>0.89768518518518514</v>
      </c>
      <c r="ABL712" s="6">
        <v>1.4036921296296301</v>
      </c>
      <c r="ABM712" s="7">
        <v>1.8840277777777781</v>
      </c>
      <c r="ABN712" s="6">
        <v>1.430509259259259</v>
      </c>
      <c r="ABO712" s="6">
        <v>1.707222222222222</v>
      </c>
      <c r="ABP712" s="6">
        <v>1.7047569444444439</v>
      </c>
      <c r="ABQ712" s="6">
        <v>1.8832638888888891</v>
      </c>
      <c r="ABR712" s="7">
        <v>0.66486111111111112</v>
      </c>
      <c r="ABS712" s="6">
        <v>0.92590277777777774</v>
      </c>
      <c r="ABT712" s="6">
        <v>1.41400462962963</v>
      </c>
      <c r="ABU712" s="6">
        <v>0.6909953703703704</v>
      </c>
      <c r="ABV712" s="6">
        <v>1.7291087962962961</v>
      </c>
      <c r="ABW712" s="7">
        <v>0.5747106481481481</v>
      </c>
      <c r="ABX712" s="6">
        <v>1.7128125000000001</v>
      </c>
      <c r="ABY712" s="6">
        <v>0.81951388888888888</v>
      </c>
      <c r="ABZ712" s="6">
        <v>1.0434143518518519</v>
      </c>
      <c r="ACA712" s="6">
        <v>1.412152777777778</v>
      </c>
      <c r="ACB712" s="7">
        <v>0.19118055555555549</v>
      </c>
      <c r="ACC712" s="6">
        <v>0.57998842592592592</v>
      </c>
      <c r="ACD712" s="6">
        <v>0.93156249999999996</v>
      </c>
      <c r="ACE712" s="6">
        <v>1.0485185185185191</v>
      </c>
      <c r="ACF712" s="6">
        <v>0.91781250000000003</v>
      </c>
      <c r="ACG712" s="7">
        <v>0.46112268518518518</v>
      </c>
      <c r="ACH712" s="6">
        <v>0.85849537037037038</v>
      </c>
      <c r="ACI712" s="6">
        <v>1.7276736111111111</v>
      </c>
      <c r="ACJ712" s="6">
        <v>0.66274305555555557</v>
      </c>
      <c r="ACK712" s="6">
        <v>0.49753472222222223</v>
      </c>
      <c r="ACL712" s="7">
        <v>0.83353009259259259</v>
      </c>
      <c r="ACM712" s="6">
        <v>1.4256134259259261</v>
      </c>
      <c r="ACN712" s="6">
        <v>1.7265162037037041</v>
      </c>
      <c r="ACO712" s="6">
        <v>0.90976851851851848</v>
      </c>
      <c r="ACP712" s="6">
        <v>0.49186342592592591</v>
      </c>
      <c r="ACQ712" s="7">
        <v>0.90540509259259261</v>
      </c>
      <c r="ACR712" s="6">
        <v>0.78464120370370372</v>
      </c>
      <c r="ACS712" s="6">
        <v>1.41943287037037</v>
      </c>
      <c r="ACT712" s="6">
        <v>0.68915509259259256</v>
      </c>
      <c r="ACU712" s="6">
        <v>0.90635416666666668</v>
      </c>
      <c r="ACV712" s="7">
        <v>1.717997685185185</v>
      </c>
      <c r="ACW712" s="6">
        <v>0.92462962962962958</v>
      </c>
      <c r="ACX712" s="6">
        <v>0.82978009259259256</v>
      </c>
      <c r="ACY712" s="6">
        <v>0.9103472222222222</v>
      </c>
      <c r="ACZ712" s="6">
        <v>1.137997685185185</v>
      </c>
      <c r="ADA712" s="7">
        <v>1.421979166666667</v>
      </c>
      <c r="ADB712" s="6">
        <v>0.98043981481481479</v>
      </c>
      <c r="ADC712" s="6">
        <v>1.087800925925926</v>
      </c>
      <c r="ADD712" s="6">
        <v>0.83442129629629624</v>
      </c>
      <c r="ADE712" s="6">
        <v>1.841469907407407</v>
      </c>
      <c r="ADF712" s="7">
        <v>0.99487268518518523</v>
      </c>
      <c r="ADG712" s="6">
        <v>1.6642708333333329</v>
      </c>
      <c r="ADH712" s="6">
        <v>1.385497685185185</v>
      </c>
      <c r="ADI712" s="6">
        <v>1.880625</v>
      </c>
      <c r="ADJ712" s="6">
        <v>0.78886574074074078</v>
      </c>
      <c r="ADK712" s="7">
        <v>0.85672453703703699</v>
      </c>
      <c r="ADL712" s="6">
        <v>1.412048611111111</v>
      </c>
      <c r="ADM712" s="6">
        <v>1.423969907407407</v>
      </c>
      <c r="ADN712" s="6">
        <v>1.379780092592592</v>
      </c>
      <c r="ADO712" s="6">
        <v>1.7146759259259261</v>
      </c>
      <c r="ADP712" s="7">
        <v>1.402060185185185</v>
      </c>
      <c r="ADQ712" s="6">
        <v>1.688425925925926</v>
      </c>
      <c r="ADR712" s="6">
        <v>1.6998148148148149</v>
      </c>
      <c r="ADS712" s="6">
        <v>1.5804513888888889</v>
      </c>
      <c r="ADT712" s="6">
        <v>1.395543981481481</v>
      </c>
      <c r="ADU712" s="7">
        <v>0.82243055555555555</v>
      </c>
      <c r="ADV712" s="6">
        <v>1.7124768518518521</v>
      </c>
      <c r="ADW712" s="6">
        <v>1.7229861111111111</v>
      </c>
      <c r="ADX712" s="6">
        <v>1.694722222222222</v>
      </c>
      <c r="ADY712" s="6">
        <v>1.1689583333333331</v>
      </c>
      <c r="ADZ712" s="7">
        <v>1.3766203703703701</v>
      </c>
      <c r="AEA712" s="6">
        <v>0.48528935185185179</v>
      </c>
      <c r="AEB712" s="6">
        <v>0.16927083333333329</v>
      </c>
      <c r="AEC712" s="6">
        <v>1.4290046296296299</v>
      </c>
      <c r="AED712" s="6">
        <v>1.495289351851852</v>
      </c>
      <c r="AEE712" s="7">
        <v>1.693402777777778</v>
      </c>
      <c r="AEF712" s="6">
        <v>1.4540740740740741</v>
      </c>
      <c r="AEG712" s="6">
        <v>1.6918981481481481</v>
      </c>
      <c r="AEH712" s="6">
        <v>1.0287731481481479</v>
      </c>
      <c r="AEI712" s="6">
        <v>1.555787037037037</v>
      </c>
      <c r="AEJ712" s="7">
        <v>1.4313078703703701</v>
      </c>
      <c r="AEK712" s="6">
        <v>1.7521643518518519</v>
      </c>
      <c r="AEL712" s="6">
        <v>1.3801504629629631</v>
      </c>
      <c r="AEM712" s="6">
        <v>0.1708217592592593</v>
      </c>
      <c r="AEN712" s="6">
        <v>0.31450231481481478</v>
      </c>
      <c r="AEO712" s="7">
        <v>0.85359953703703706</v>
      </c>
      <c r="AEP712" s="6">
        <v>0.91388888888888886</v>
      </c>
      <c r="AEQ712" s="6">
        <v>1.177349537037037</v>
      </c>
      <c r="AER712" s="6">
        <v>0.82048611111111114</v>
      </c>
      <c r="AES712" s="6">
        <v>1.882581018518519</v>
      </c>
      <c r="AET712" s="7">
        <v>0.98265046296296299</v>
      </c>
      <c r="AEU712" s="6">
        <v>0.90886574074074078</v>
      </c>
      <c r="AEV712" s="6">
        <v>0.82013888888888886</v>
      </c>
      <c r="AEW712" s="6">
        <v>0.92266203703703709</v>
      </c>
      <c r="AEX712" s="6">
        <v>1.8929282407407411</v>
      </c>
      <c r="AEY712" s="7">
        <v>0.63965277777777774</v>
      </c>
      <c r="AEZ712" s="6">
        <v>0.65481481481481485</v>
      </c>
      <c r="AFA712" s="6">
        <v>1.4536805555555561</v>
      </c>
      <c r="AFB712" s="6">
        <v>1.129444444444444</v>
      </c>
      <c r="AFC712" s="6">
        <v>1.185810185185185</v>
      </c>
      <c r="AFD712" s="7">
        <v>0.85070601851851857</v>
      </c>
      <c r="AFE712" s="6">
        <v>0.48578703703703702</v>
      </c>
      <c r="AFF712" s="6">
        <v>0.62626157407407412</v>
      </c>
      <c r="AFG712" s="6">
        <v>0.92587962962962966</v>
      </c>
      <c r="AFH712" s="6">
        <v>0.85282407407407412</v>
      </c>
      <c r="AFI712" s="7">
        <v>1.4269444444444439</v>
      </c>
      <c r="AFJ712" s="6">
        <v>1.9001736111111109</v>
      </c>
      <c r="AFK712" s="6">
        <v>1.3756134259259261</v>
      </c>
      <c r="AFL712" s="6">
        <v>0.9341666666666667</v>
      </c>
      <c r="AFM712" s="6">
        <v>1.7185416666666671</v>
      </c>
      <c r="AFN712" s="7">
        <v>0.56052083333333336</v>
      </c>
      <c r="AFO712" s="6">
        <v>0.76252314814814814</v>
      </c>
      <c r="AFP712" s="6">
        <v>1.4264930555555559</v>
      </c>
      <c r="AFQ712" s="6">
        <v>0.70288194444444441</v>
      </c>
      <c r="AFR712" s="6">
        <v>0.90252314814814816</v>
      </c>
      <c r="AFS712" s="7">
        <v>1.701215277777778</v>
      </c>
      <c r="AFT712" s="6">
        <v>1.704490740740741</v>
      </c>
      <c r="AFU712" s="6">
        <v>1.695960648148148</v>
      </c>
      <c r="AFV712" s="6">
        <v>0.73747685185185186</v>
      </c>
      <c r="AFW712" s="6">
        <v>0.22041666666666671</v>
      </c>
      <c r="AFX712" s="7">
        <v>1.4104282407407409</v>
      </c>
      <c r="AFY712" s="6">
        <v>0.82495370370370369</v>
      </c>
      <c r="AFZ712" s="6">
        <v>0.8658217592592593</v>
      </c>
      <c r="AGA712" s="6">
        <v>0.88325231481481481</v>
      </c>
      <c r="AGB712" s="6">
        <v>0.82178240740740738</v>
      </c>
      <c r="AGC712" s="7">
        <v>1.88275462962963</v>
      </c>
      <c r="AGD712" s="6">
        <v>0.78651620370370368</v>
      </c>
      <c r="AGE712" s="6">
        <v>0.81464120370370374</v>
      </c>
      <c r="AGF712" s="6">
        <v>0.19563657407407409</v>
      </c>
      <c r="AGG712" s="6">
        <v>0.82412037037037034</v>
      </c>
      <c r="AGH712" s="7">
        <v>0.8171180555555555</v>
      </c>
      <c r="AGI712" s="6">
        <v>0.91478009259259263</v>
      </c>
      <c r="AGJ712" s="6">
        <v>0.84878472222222223</v>
      </c>
      <c r="AGK712" s="6">
        <v>1.682291666666667</v>
      </c>
      <c r="AGL712" s="6">
        <v>0.47506944444444438</v>
      </c>
      <c r="AGM712" s="7">
        <v>0.84417824074074077</v>
      </c>
      <c r="AGN712" s="6">
        <v>0.56140046296296298</v>
      </c>
      <c r="AGO712" s="6">
        <v>0.74511574074074072</v>
      </c>
      <c r="AGP712" s="6">
        <v>0.38344907407407408</v>
      </c>
      <c r="AGQ712" s="6">
        <v>0.81598379629629625</v>
      </c>
      <c r="AGR712" s="7">
        <v>1.6976388888888889</v>
      </c>
      <c r="AGS712" s="6">
        <v>1.417824074074074E-2</v>
      </c>
      <c r="AGT712" s="6">
        <v>1.406423611111111</v>
      </c>
      <c r="AGU712" s="6">
        <v>1.2004629629629631</v>
      </c>
      <c r="AGV712" s="6">
        <v>0.92144675925925923</v>
      </c>
      <c r="AGW712" s="7">
        <v>1.895983796296296</v>
      </c>
      <c r="AGX712" s="6">
        <v>0.34078703703703711</v>
      </c>
      <c r="AGY712" s="6">
        <v>1.170138888888889E-2</v>
      </c>
      <c r="AGZ712" s="6">
        <v>3.7175925925925918E-2</v>
      </c>
      <c r="AHA712" s="6">
        <v>0.19335648148148149</v>
      </c>
      <c r="AHB712" s="7">
        <v>0.9076157407407407</v>
      </c>
      <c r="AHC712" s="6">
        <v>0.88737268518518519</v>
      </c>
      <c r="AHD712" s="6">
        <v>1.381458333333333</v>
      </c>
      <c r="AHE712" s="6">
        <v>1.4102083333333331</v>
      </c>
      <c r="AHF712" s="6">
        <v>1.172800925925926</v>
      </c>
      <c r="AHG712" s="7">
        <v>1.172569444444445</v>
      </c>
      <c r="AHH712" s="6">
        <v>0.75417824074074069</v>
      </c>
      <c r="AHI712" s="6">
        <v>0.78276620370370376</v>
      </c>
      <c r="AHJ712" s="6">
        <v>0.75149305555555557</v>
      </c>
      <c r="AHK712" s="6">
        <v>0.8140856481481481</v>
      </c>
      <c r="AHL712" s="7">
        <v>4.4594907407407409E-2</v>
      </c>
      <c r="AHM712" s="6">
        <v>0.196412037037037</v>
      </c>
      <c r="AHN712" s="6">
        <v>0.73956018518518518</v>
      </c>
      <c r="AHO712" s="6">
        <v>1.116157407407407</v>
      </c>
      <c r="AHP712" s="6">
        <v>1.457662037037037</v>
      </c>
      <c r="AHQ712" s="7">
        <v>1.814189814814815</v>
      </c>
      <c r="AHR712" s="6">
        <v>0.83447916666666666</v>
      </c>
      <c r="AHS712" s="6">
        <v>0.141875</v>
      </c>
      <c r="AHT712" s="6">
        <v>0.85002314814814817</v>
      </c>
      <c r="AHU712" s="6">
        <v>0.79425925925925922</v>
      </c>
      <c r="AHV712" s="7">
        <v>0.98980324074074078</v>
      </c>
      <c r="AHW712" s="6">
        <v>1.4305902777777779</v>
      </c>
      <c r="AHX712" s="6">
        <v>0.20587962962962961</v>
      </c>
      <c r="AHY712" s="6">
        <v>0.69378472222222221</v>
      </c>
      <c r="AHZ712" s="6">
        <v>1.6729976851851851</v>
      </c>
      <c r="AIA712" s="7">
        <v>0.78495370370370365</v>
      </c>
      <c r="AIB712" s="6">
        <v>0.91293981481481479</v>
      </c>
      <c r="AIC712" s="6">
        <v>0.90917824074074072</v>
      </c>
      <c r="AID712" s="6">
        <v>1.096319444444444</v>
      </c>
      <c r="AIE712" s="6">
        <v>1.5603587962962959</v>
      </c>
      <c r="AIF712" s="7">
        <v>0.80614583333333334</v>
      </c>
      <c r="AIG712" s="6">
        <v>1.6483217592592589</v>
      </c>
      <c r="AIH712" s="6">
        <v>0.55655092592592592</v>
      </c>
      <c r="AII712" s="6">
        <v>1.4273611111111111</v>
      </c>
      <c r="AIJ712" s="6">
        <v>1.5296990740740739</v>
      </c>
      <c r="AIK712" s="7">
        <v>0.66790509259259256</v>
      </c>
      <c r="AIL712" s="6">
        <v>0.81457175925925929</v>
      </c>
      <c r="AIM712" s="6">
        <v>1.705150462962963</v>
      </c>
      <c r="AIN712" s="6">
        <v>0.81262731481481476</v>
      </c>
      <c r="AIO712" s="6">
        <v>1.415428240740741</v>
      </c>
      <c r="AIP712" s="7">
        <v>0.92526620370370372</v>
      </c>
      <c r="AIQ712" s="6">
        <v>1.733958333333333</v>
      </c>
      <c r="AIR712" s="6">
        <v>0.30542824074074082</v>
      </c>
      <c r="AIS712" s="6">
        <v>1.4563194444444441</v>
      </c>
      <c r="AIT712" s="6">
        <v>1.719930555555556</v>
      </c>
      <c r="AIU712" s="7">
        <v>1.8093402777777781</v>
      </c>
      <c r="AIV712" s="6">
        <v>1.4734722222222221</v>
      </c>
      <c r="AIW712" s="6">
        <v>0.79861111111111116</v>
      </c>
      <c r="AIX712" s="6">
        <v>1.441597222222222</v>
      </c>
      <c r="AIY712" s="6">
        <v>0.7603240740740741</v>
      </c>
      <c r="AIZ712" s="7">
        <v>0.57126157407407407</v>
      </c>
      <c r="AJA712" s="6">
        <v>1.5643865740740741</v>
      </c>
      <c r="AJB712" s="6">
        <v>1.401296296296296</v>
      </c>
      <c r="AJC712" s="6">
        <v>0.7369444444444444</v>
      </c>
      <c r="AJD712" s="6">
        <v>0.81721064814814814</v>
      </c>
      <c r="AJE712" s="7">
        <v>0.66085648148148146</v>
      </c>
      <c r="AJF712" s="6">
        <v>1.703217592592593</v>
      </c>
      <c r="AJG712" s="6">
        <v>0.91900462962962959</v>
      </c>
      <c r="AJH712" s="6">
        <v>0.40937499999999999</v>
      </c>
      <c r="AJI712" s="6">
        <v>0.90843750000000001</v>
      </c>
      <c r="AJJ712" s="7">
        <v>0.89204861111111111</v>
      </c>
      <c r="AJK712" s="6">
        <v>0.81188657407407405</v>
      </c>
      <c r="AJL712" s="6">
        <v>0.64959490740740744</v>
      </c>
      <c r="AJM712" s="6">
        <v>0.85393518518518519</v>
      </c>
      <c r="AJN712" s="6">
        <v>0.91111111111111109</v>
      </c>
      <c r="AJO712" s="7">
        <v>0.98465277777777782</v>
      </c>
      <c r="AJP712" s="6">
        <v>1.6769444444444439</v>
      </c>
      <c r="AJQ712" s="6">
        <v>0.86741898148148144</v>
      </c>
      <c r="AJR712" s="6">
        <v>0.88334490740740745</v>
      </c>
      <c r="AJS712" s="6">
        <v>0.88952546296296298</v>
      </c>
      <c r="AJT712" s="7">
        <v>0.81678240740740737</v>
      </c>
      <c r="AJU712" s="6">
        <v>3.3437500000000002E-2</v>
      </c>
      <c r="AJV712" s="6">
        <v>0.90616898148148151</v>
      </c>
      <c r="AJW712" s="6">
        <v>0.88859953703703709</v>
      </c>
      <c r="AJX712" s="6">
        <v>0.90806712962962965</v>
      </c>
      <c r="AJY712" s="7">
        <v>1.099884259259259</v>
      </c>
      <c r="AJZ712" s="6">
        <v>1.422708333333333</v>
      </c>
      <c r="AKA712" s="6">
        <v>0.99656250000000002</v>
      </c>
      <c r="AKB712" s="6">
        <v>0.56524305555555554</v>
      </c>
      <c r="AKC712" s="6">
        <v>0.86839120370370371</v>
      </c>
      <c r="AKD712" s="7">
        <v>0.85471064814814812</v>
      </c>
      <c r="AKE712" s="6">
        <v>1.378680555555555</v>
      </c>
      <c r="AKF712" s="6">
        <v>0.80469907407407404</v>
      </c>
      <c r="AKG712" s="6">
        <v>0.609837962962963</v>
      </c>
      <c r="AKH712" s="6">
        <v>0.81331018518518516</v>
      </c>
      <c r="AKI712" s="7">
        <v>0.81829861111111113</v>
      </c>
      <c r="AKJ712" s="6">
        <v>3.2280092592592589E-2</v>
      </c>
      <c r="AKK712" s="6">
        <v>1.717881944444444</v>
      </c>
      <c r="AKL712" s="6">
        <v>1.388055555555556</v>
      </c>
      <c r="AKM712" s="6">
        <v>0.89069444444444446</v>
      </c>
      <c r="AKN712" s="7">
        <v>1.11599537037037</v>
      </c>
      <c r="AKO712" s="6">
        <v>1.4309143518518519</v>
      </c>
      <c r="AKP712" s="6">
        <v>2.8738425925925921E-2</v>
      </c>
      <c r="AKQ712" s="6">
        <v>0.92276620370370366</v>
      </c>
      <c r="AKR712" s="6">
        <v>0.85460648148148144</v>
      </c>
      <c r="AKS712" s="7">
        <v>0.65865740740740741</v>
      </c>
      <c r="AKT712" s="6">
        <v>0.81762731481481477</v>
      </c>
      <c r="AKU712" s="6">
        <v>1.426354166666667</v>
      </c>
      <c r="AKV712" s="6">
        <v>0.93152777777777773</v>
      </c>
      <c r="AKW712" s="6">
        <v>0.76642361111111112</v>
      </c>
      <c r="AKX712" s="7">
        <v>0.49368055555555562</v>
      </c>
      <c r="AKY712" s="6">
        <v>0.73673611111111115</v>
      </c>
      <c r="AKZ712" s="6">
        <v>0.49416666666666659</v>
      </c>
      <c r="ALA712" s="6">
        <v>0.5269907407407407</v>
      </c>
      <c r="ALB712" s="6">
        <v>1.0865162037037039</v>
      </c>
      <c r="ALC712" s="7">
        <v>1.7336921296296299</v>
      </c>
      <c r="ALD712" s="6">
        <v>0.89011574074074074</v>
      </c>
      <c r="ALE712" s="6">
        <v>0.6959143518518518</v>
      </c>
      <c r="ALF712" s="6">
        <v>0.89329861111111108</v>
      </c>
      <c r="ALG712" s="6">
        <v>1.7781828703703699</v>
      </c>
      <c r="ALH712" s="7">
        <v>0.81431712962962965</v>
      </c>
      <c r="ALI712" s="6">
        <v>1.4258912037037039</v>
      </c>
      <c r="ALJ712" s="6">
        <v>0.80800925925925926</v>
      </c>
      <c r="ALK712" s="6">
        <v>1.7520370370370371</v>
      </c>
      <c r="ALL712" s="6">
        <v>1.402569444444445</v>
      </c>
      <c r="ALM712" s="7">
        <v>1.2639699074074069</v>
      </c>
    </row>
    <row r="713" spans="1:1001" x14ac:dyDescent="0.45">
      <c r="A713" s="1" t="s">
        <v>712</v>
      </c>
      <c r="B713" s="6">
        <v>0.54583333333333328</v>
      </c>
      <c r="C713" s="6">
        <v>0.97562499999999996</v>
      </c>
      <c r="D713" s="6">
        <v>0.13939814814814819</v>
      </c>
      <c r="E713" s="6">
        <v>0.78263888888888888</v>
      </c>
      <c r="F713" s="7">
        <v>1.510150462962963</v>
      </c>
      <c r="G713" s="6">
        <v>0.37665509259259261</v>
      </c>
      <c r="H713" s="6">
        <v>0.55715277777777783</v>
      </c>
      <c r="I713" s="6">
        <v>1.4594791666666671</v>
      </c>
      <c r="J713" s="6">
        <v>0.84056712962962965</v>
      </c>
      <c r="K713" s="7">
        <v>0.36148148148148151</v>
      </c>
      <c r="L713" s="6">
        <v>0.48050925925925919</v>
      </c>
      <c r="M713" s="6">
        <v>0.98976851851851855</v>
      </c>
      <c r="N713" s="6">
        <v>1.2383680555555561</v>
      </c>
      <c r="O713" s="6">
        <v>0.55190972222222223</v>
      </c>
      <c r="P713" s="7">
        <v>1.238819444444444</v>
      </c>
      <c r="Q713" s="6">
        <v>0.93920138888888893</v>
      </c>
      <c r="R713" s="6">
        <v>0.50856481481481486</v>
      </c>
      <c r="S713" s="6">
        <v>0.36672453703703711</v>
      </c>
      <c r="T713" s="6">
        <v>1.4152777777777781</v>
      </c>
      <c r="U713" s="7">
        <v>0.45037037037037042</v>
      </c>
      <c r="V713" s="6">
        <v>0.70399305555555558</v>
      </c>
      <c r="W713" s="6">
        <v>0.36026620370370371</v>
      </c>
      <c r="X713" s="6">
        <v>0.2137384259259259</v>
      </c>
      <c r="Y713" s="6">
        <v>1.2352662037037041</v>
      </c>
      <c r="Z713" s="7">
        <v>2.7496527777777779</v>
      </c>
      <c r="AA713" s="6">
        <v>0.14678240740740739</v>
      </c>
      <c r="AB713" s="6">
        <v>0.3555787037037037</v>
      </c>
      <c r="AC713" s="6">
        <v>4.3263888888888893E-2</v>
      </c>
      <c r="AD713" s="6">
        <v>1.491087962962963</v>
      </c>
      <c r="AE713" s="7">
        <v>1.5092013888888891</v>
      </c>
      <c r="AF713" s="6">
        <v>0.49020833333333341</v>
      </c>
      <c r="AG713" s="6">
        <v>0.77439814814814811</v>
      </c>
      <c r="AH713" s="6">
        <v>1.2466782407407411</v>
      </c>
      <c r="AI713" s="6">
        <v>0.43885416666666671</v>
      </c>
      <c r="AJ713" s="7">
        <v>0.27407407407407408</v>
      </c>
      <c r="AK713" s="6">
        <v>1.2409027777777779</v>
      </c>
      <c r="AL713" s="6">
        <v>1.4960069444444439</v>
      </c>
      <c r="AM713" s="6">
        <v>0.51009259259259254</v>
      </c>
      <c r="AN713" s="6">
        <v>0.36003472222222221</v>
      </c>
      <c r="AO713" s="7">
        <v>0.19289351851851849</v>
      </c>
      <c r="AP713" s="6">
        <v>0.79921296296296296</v>
      </c>
      <c r="AQ713" s="6">
        <v>0.39990740740740738</v>
      </c>
      <c r="AR713" s="6">
        <v>0.35217592592592589</v>
      </c>
      <c r="AS713" s="6">
        <v>0.39037037037037042</v>
      </c>
      <c r="AT713" s="7">
        <v>0.55635416666666671</v>
      </c>
      <c r="AU713" s="6">
        <v>0.49041666666666672</v>
      </c>
      <c r="AV713" s="6">
        <v>0.44643518518518521</v>
      </c>
      <c r="AW713" s="6">
        <v>1.477893518518518</v>
      </c>
      <c r="AX713" s="6">
        <v>0.47739583333333341</v>
      </c>
      <c r="AY713" s="7">
        <v>0.8014930555555555</v>
      </c>
      <c r="AZ713" s="6">
        <v>0.1905324074074074</v>
      </c>
      <c r="BA713" s="6">
        <v>0.60670138888888892</v>
      </c>
      <c r="BB713" s="6">
        <v>0.99894675925925924</v>
      </c>
      <c r="BC713" s="6">
        <v>1.231747685185185</v>
      </c>
      <c r="BD713" s="7">
        <v>1.321909722222222</v>
      </c>
      <c r="BE713" s="6">
        <v>1.2323263888888889</v>
      </c>
      <c r="BF713" s="6">
        <v>0.36324074074074081</v>
      </c>
      <c r="BG713" s="6">
        <v>0.50991898148148151</v>
      </c>
      <c r="BH713" s="6">
        <v>0.35939814814814808</v>
      </c>
      <c r="BI713" s="7">
        <v>0.51949074074074075</v>
      </c>
      <c r="BJ713" s="6">
        <v>8.7951388888888885E-2</v>
      </c>
      <c r="BK713" s="6">
        <v>0.39211805555555562</v>
      </c>
      <c r="BL713" s="6">
        <v>0.38856481481481481</v>
      </c>
      <c r="BM713" s="6">
        <v>0.55312499999999998</v>
      </c>
      <c r="BN713" s="7">
        <v>0.57846064814814813</v>
      </c>
      <c r="BO713" s="6">
        <v>0.18276620370370369</v>
      </c>
      <c r="BP713" s="6">
        <v>1.411608796296296</v>
      </c>
      <c r="BQ713" s="6">
        <v>0.51067129629629626</v>
      </c>
      <c r="BR713" s="6">
        <v>0.38560185185185192</v>
      </c>
      <c r="BS713" s="7">
        <v>1.472777777777778</v>
      </c>
      <c r="BT713" s="6">
        <v>0.43768518518518518</v>
      </c>
      <c r="BU713" s="6">
        <v>1.2329166666666671</v>
      </c>
      <c r="BV713" s="6">
        <v>1.546388888888889</v>
      </c>
      <c r="BW713" s="6">
        <v>1.410891203703704</v>
      </c>
      <c r="BX713" s="7">
        <v>0.39427083333333329</v>
      </c>
      <c r="BY713" s="6">
        <v>1.517824074074074</v>
      </c>
      <c r="BZ713" s="6">
        <v>0.18269675925925929</v>
      </c>
      <c r="CA713" s="6">
        <v>0.35408564814814808</v>
      </c>
      <c r="CB713" s="6">
        <v>0.36839120370370371</v>
      </c>
      <c r="CC713" s="7">
        <v>0.89011574074074074</v>
      </c>
      <c r="CD713" s="6">
        <v>0.58697916666666672</v>
      </c>
      <c r="CE713" s="6">
        <v>0.26559027777777777</v>
      </c>
      <c r="CF713" s="6">
        <v>0.39149305555555558</v>
      </c>
      <c r="CG713" s="6">
        <v>0.73589120370370376</v>
      </c>
      <c r="CH713" s="7">
        <v>0.43787037037037041</v>
      </c>
      <c r="CI713" s="6">
        <v>0.38924768518518521</v>
      </c>
      <c r="CJ713" s="6">
        <v>0.43972222222222218</v>
      </c>
      <c r="CK713" s="6">
        <v>0.19995370370370369</v>
      </c>
      <c r="CL713" s="6">
        <v>0.2056712962962963</v>
      </c>
      <c r="CM713" s="7">
        <v>0.40284722222222219</v>
      </c>
      <c r="CN713" s="6">
        <v>0.91070601851851851</v>
      </c>
      <c r="CO713" s="6">
        <v>1.204826388888889</v>
      </c>
      <c r="CP713" s="6">
        <v>0.18436342592592589</v>
      </c>
      <c r="CQ713" s="6">
        <v>0.89354166666666668</v>
      </c>
      <c r="CR713" s="7">
        <v>0.39812500000000001</v>
      </c>
      <c r="CS713" s="6">
        <v>0.46751157407407412</v>
      </c>
      <c r="CT713" s="6">
        <v>0.48912037037037043</v>
      </c>
      <c r="CU713" s="6">
        <v>0.81120370370370365</v>
      </c>
      <c r="CV713" s="6">
        <v>0.36812499999999998</v>
      </c>
      <c r="CW713" s="7">
        <v>0.26667824074074081</v>
      </c>
      <c r="CX713" s="6">
        <v>0.89982638888888888</v>
      </c>
      <c r="CY713" s="6">
        <v>0.81785879629629632</v>
      </c>
      <c r="CZ713" s="6">
        <v>0.78979166666666667</v>
      </c>
      <c r="DA713" s="6">
        <v>0.39560185185185193</v>
      </c>
      <c r="DB713" s="7">
        <v>1.5005555555555561</v>
      </c>
      <c r="DC713" s="6">
        <v>0.39187499999999997</v>
      </c>
      <c r="DD713" s="6">
        <v>0.40733796296296299</v>
      </c>
      <c r="DE713" s="6">
        <v>0.42888888888888888</v>
      </c>
      <c r="DF713" s="6">
        <v>0.48310185185185178</v>
      </c>
      <c r="DG713" s="7">
        <v>0.55944444444444441</v>
      </c>
      <c r="DH713" s="6">
        <v>0.4465277777777778</v>
      </c>
      <c r="DI713" s="6">
        <v>0.48681712962962959</v>
      </c>
      <c r="DJ713" s="6">
        <v>0.39549768518518519</v>
      </c>
      <c r="DK713" s="6">
        <v>0.43982638888888892</v>
      </c>
      <c r="DL713" s="7">
        <v>0.80185185185185182</v>
      </c>
      <c r="DM713" s="6">
        <v>0.73038194444444449</v>
      </c>
      <c r="DN713" s="6">
        <v>0.39423611111111112</v>
      </c>
      <c r="DO713" s="6">
        <v>0.5617361111111111</v>
      </c>
      <c r="DP713" s="6">
        <v>1.015358796296296</v>
      </c>
      <c r="DQ713" s="7">
        <v>1.2347337962962961</v>
      </c>
      <c r="DR713" s="6">
        <v>0.2136689814814815</v>
      </c>
      <c r="DS713" s="6">
        <v>1.2459953703703699</v>
      </c>
      <c r="DT713" s="6">
        <v>1.4827314814814809</v>
      </c>
      <c r="DU713" s="6">
        <v>0.45112268518518522</v>
      </c>
      <c r="DV713" s="7">
        <v>0.44149305555555562</v>
      </c>
      <c r="DW713" s="6">
        <v>0.39395833333333341</v>
      </c>
      <c r="DX713" s="6">
        <v>1.218854166666667</v>
      </c>
      <c r="DY713" s="6">
        <v>1.2685416666666669</v>
      </c>
      <c r="DZ713" s="6">
        <v>0.49190972222222218</v>
      </c>
      <c r="EA713" s="7">
        <v>0.40108796296296301</v>
      </c>
      <c r="EB713" s="6">
        <v>0.39268518518518519</v>
      </c>
      <c r="EC713" s="6">
        <v>3.3611111111111112E-2</v>
      </c>
      <c r="ED713" s="6">
        <v>0.13973379629629629</v>
      </c>
      <c r="EE713" s="6">
        <v>0.88453703703703701</v>
      </c>
      <c r="EF713" s="7">
        <v>1.213541666666667</v>
      </c>
      <c r="EG713" s="6">
        <v>0.16332175925925929</v>
      </c>
      <c r="EH713" s="6">
        <v>1.49462962962963</v>
      </c>
      <c r="EI713" s="6">
        <v>0.93135416666666671</v>
      </c>
      <c r="EJ713" s="6">
        <v>0.50225694444444446</v>
      </c>
      <c r="EK713" s="7">
        <v>1.2354398148148149</v>
      </c>
      <c r="EL713" s="6">
        <v>1.3971296296296301</v>
      </c>
      <c r="EM713" s="6">
        <v>0.48721064814814807</v>
      </c>
      <c r="EN713" s="6">
        <v>0.95259259259259255</v>
      </c>
      <c r="EO713" s="6">
        <v>0.91113425925925928</v>
      </c>
      <c r="EP713" s="7">
        <v>0.82347222222222227</v>
      </c>
      <c r="EQ713" s="6">
        <v>0.80644675925925924</v>
      </c>
      <c r="ER713" s="6">
        <v>1.504212962962963</v>
      </c>
      <c r="ES713" s="6">
        <v>0.91335648148148152</v>
      </c>
      <c r="ET713" s="6">
        <v>1.1780555555555561</v>
      </c>
      <c r="EU713" s="7">
        <v>0.50414351851851846</v>
      </c>
      <c r="EV713" s="6">
        <v>0.59761574074074075</v>
      </c>
      <c r="EW713" s="6">
        <v>0.28591435185185188</v>
      </c>
      <c r="EX713" s="6">
        <v>0.81129629629629629</v>
      </c>
      <c r="EY713" s="6">
        <v>0.35677083333333331</v>
      </c>
      <c r="EZ713" s="7">
        <v>1.4631712962962959</v>
      </c>
      <c r="FA713" s="6">
        <v>1.2340856481481479</v>
      </c>
      <c r="FB713" s="6">
        <v>0.22031249999999999</v>
      </c>
      <c r="FC713" s="6">
        <v>0.97015046296296292</v>
      </c>
      <c r="FD713" s="6">
        <v>0.47443287037037041</v>
      </c>
      <c r="FE713" s="7">
        <v>0.585474537037037</v>
      </c>
      <c r="FF713" s="6">
        <v>0.26978009259259261</v>
      </c>
      <c r="FG713" s="6">
        <v>0.46637731481481481</v>
      </c>
      <c r="FH713" s="6">
        <v>0.37799768518518517</v>
      </c>
      <c r="FI713" s="6">
        <v>0.35741898148148149</v>
      </c>
      <c r="FJ713" s="7">
        <v>0.2200115740740741</v>
      </c>
      <c r="FK713" s="6">
        <v>0.40008101851851852</v>
      </c>
      <c r="FL713" s="6">
        <v>0.49212962962962958</v>
      </c>
      <c r="FM713" s="6">
        <v>0.29508101851851848</v>
      </c>
      <c r="FN713" s="6">
        <v>0.76574074074074072</v>
      </c>
      <c r="FO713" s="7">
        <v>0.17891203703703701</v>
      </c>
      <c r="FP713" s="6">
        <v>1.5395370370370369</v>
      </c>
      <c r="FQ713" s="6">
        <v>0.44384259259259262</v>
      </c>
      <c r="FR713" s="6">
        <v>1.221435185185185</v>
      </c>
      <c r="FS713" s="6">
        <v>1.223935185185185</v>
      </c>
      <c r="FT713" s="7">
        <v>1.189456018518519</v>
      </c>
      <c r="FU713" s="6">
        <v>0.18137731481481481</v>
      </c>
      <c r="FV713" s="6">
        <v>0.20194444444444451</v>
      </c>
      <c r="FW713" s="6">
        <v>1.4894328703703701</v>
      </c>
      <c r="FX713" s="6">
        <v>0.41442129629629632</v>
      </c>
      <c r="FY713" s="7">
        <v>1.470671296296296</v>
      </c>
      <c r="FZ713" s="6">
        <v>0.28136574074074072</v>
      </c>
      <c r="GA713" s="6">
        <v>0.79324074074074069</v>
      </c>
      <c r="GB713" s="6">
        <v>0.1172800925925926</v>
      </c>
      <c r="GC713" s="6">
        <v>0.38668981481481479</v>
      </c>
      <c r="GD713" s="7">
        <v>2.2754629629629632E-2</v>
      </c>
      <c r="GE713" s="6">
        <v>1.403969907407407</v>
      </c>
      <c r="GF713" s="6">
        <v>0.91568287037037033</v>
      </c>
      <c r="GG713" s="6">
        <v>1.239421296296296</v>
      </c>
      <c r="GH713" s="6">
        <v>0.56422453703703701</v>
      </c>
      <c r="GI713" s="7">
        <v>0.36672453703703711</v>
      </c>
      <c r="GJ713" s="6">
        <v>0.8218981481481481</v>
      </c>
      <c r="GK713" s="6">
        <v>1.218414351851852</v>
      </c>
      <c r="GL713" s="6">
        <v>0.51781250000000001</v>
      </c>
      <c r="GM713" s="6">
        <v>0.3384375</v>
      </c>
      <c r="GN713" s="7">
        <v>0.34788194444444442</v>
      </c>
      <c r="GO713" s="6">
        <v>0.16876157407407411</v>
      </c>
      <c r="GP713" s="6">
        <v>0.49571759259259263</v>
      </c>
      <c r="GQ713" s="6">
        <v>0.1776041666666667</v>
      </c>
      <c r="GR713" s="6">
        <v>0.7933796296296296</v>
      </c>
      <c r="GS713" s="7">
        <v>1.235081018518519</v>
      </c>
      <c r="GT713" s="6">
        <v>1.5156018518518519</v>
      </c>
      <c r="GU713" s="6">
        <v>0.45243055555555561</v>
      </c>
      <c r="GV713" s="6">
        <v>0.39515046296296302</v>
      </c>
      <c r="GW713" s="6">
        <v>0.54372685185185188</v>
      </c>
      <c r="GX713" s="7">
        <v>0.39518518518518519</v>
      </c>
      <c r="GY713" s="6">
        <v>0.44013888888888891</v>
      </c>
      <c r="GZ713" s="6">
        <v>0.9472800925925926</v>
      </c>
      <c r="HA713" s="6">
        <v>0.91743055555555553</v>
      </c>
      <c r="HB713" s="6">
        <v>1.227650462962963</v>
      </c>
      <c r="HC713" s="7">
        <v>0.39291666666666669</v>
      </c>
      <c r="HD713" s="6">
        <v>0.65226851851851853</v>
      </c>
      <c r="HE713" s="6">
        <v>1.4637384259259261</v>
      </c>
      <c r="HF713" s="6">
        <v>1.2406481481481479</v>
      </c>
      <c r="HG713" s="6">
        <v>0.43187500000000001</v>
      </c>
      <c r="HH713" s="7">
        <v>0.93790509259259258</v>
      </c>
      <c r="HI713" s="6">
        <v>1.2285416666666671</v>
      </c>
      <c r="HJ713" s="6">
        <v>0.45751157407407411</v>
      </c>
      <c r="HK713" s="6">
        <v>1.503518518518518</v>
      </c>
      <c r="HL713" s="6">
        <v>0.1370601851851852</v>
      </c>
      <c r="HM713" s="7">
        <v>1.2372453703703701</v>
      </c>
      <c r="HN713" s="6">
        <v>0.55358796296296298</v>
      </c>
      <c r="HO713" s="6">
        <v>0.39291666666666669</v>
      </c>
      <c r="HP713" s="6">
        <v>0.3740046296296296</v>
      </c>
      <c r="HQ713" s="6">
        <v>0.50045138888888885</v>
      </c>
      <c r="HR713" s="7">
        <v>1.5257060185185189</v>
      </c>
      <c r="HS713" s="6">
        <v>0.40125</v>
      </c>
      <c r="HT713" s="6">
        <v>0.2303472222222222</v>
      </c>
      <c r="HU713" s="6">
        <v>0.92449074074074078</v>
      </c>
      <c r="HV713" s="6">
        <v>1.5042245370370371</v>
      </c>
      <c r="HW713" s="7">
        <v>0.18112268518518521</v>
      </c>
      <c r="HX713" s="6">
        <v>0.75092592592592589</v>
      </c>
      <c r="HY713" s="6">
        <v>0.50666666666666671</v>
      </c>
      <c r="HZ713" s="6">
        <v>2.930555555555556E-2</v>
      </c>
      <c r="IA713" s="6">
        <v>2.7256944444444441E-2</v>
      </c>
      <c r="IB713" s="7">
        <v>0.2250810185185185</v>
      </c>
      <c r="IC713" s="6">
        <v>0.3364699074074074</v>
      </c>
      <c r="ID713" s="6">
        <v>1.0020023148148149</v>
      </c>
      <c r="IE713" s="6">
        <v>0.91178240740740746</v>
      </c>
      <c r="IF713" s="6">
        <v>1.3446990740740741</v>
      </c>
      <c r="IG713" s="7">
        <v>0.90392361111111108</v>
      </c>
      <c r="IH713" s="6">
        <v>0.76575231481481476</v>
      </c>
      <c r="II713" s="6">
        <v>0.51829861111111108</v>
      </c>
      <c r="IJ713" s="6">
        <v>0.80158564814814814</v>
      </c>
      <c r="IK713" s="6">
        <v>0.3504976851851852</v>
      </c>
      <c r="IL713" s="7">
        <v>0.19525462962962961</v>
      </c>
      <c r="IM713" s="6">
        <v>2.5752314814814811E-2</v>
      </c>
      <c r="IN713" s="6">
        <v>1.22212962962963</v>
      </c>
      <c r="IO713" s="6">
        <v>0.93951388888888887</v>
      </c>
      <c r="IP713" s="6">
        <v>0.53548611111111111</v>
      </c>
      <c r="IQ713" s="7">
        <v>0.18972222222222221</v>
      </c>
      <c r="IR713" s="6">
        <v>1.232465277777778</v>
      </c>
      <c r="IS713" s="6">
        <v>1.063831018518518</v>
      </c>
      <c r="IT713" s="6">
        <v>1.497569444444445</v>
      </c>
      <c r="IU713" s="6">
        <v>0.25372685185185179</v>
      </c>
      <c r="IV713" s="7">
        <v>0.47984953703703698</v>
      </c>
      <c r="IW713" s="6">
        <v>0.3661921296296296</v>
      </c>
      <c r="IX713" s="6">
        <v>0.44656249999999997</v>
      </c>
      <c r="IY713" s="6">
        <v>0.47211805555555558</v>
      </c>
      <c r="IZ713" s="6">
        <v>0.43853009259259262</v>
      </c>
      <c r="JA713" s="7">
        <v>0.39695601851851853</v>
      </c>
      <c r="JB713" s="6">
        <v>0.36182870370370368</v>
      </c>
      <c r="JC713" s="6">
        <v>0.39414351851851848</v>
      </c>
      <c r="JD713" s="6">
        <v>0.47966435185185191</v>
      </c>
      <c r="JE713" s="6">
        <v>0.38657407407407413</v>
      </c>
      <c r="JF713" s="7">
        <v>0.43400462962962971</v>
      </c>
      <c r="JH713" s="6">
        <v>0.4026851851851852</v>
      </c>
      <c r="JI713" s="6">
        <v>6.1932870370370367E-2</v>
      </c>
      <c r="JJ713" s="6">
        <v>1.2356134259259259</v>
      </c>
      <c r="JK713" s="7">
        <v>0.39881944444444439</v>
      </c>
      <c r="JL713" s="6">
        <v>0.38815972222222223</v>
      </c>
      <c r="JM713" s="6">
        <v>0.58461805555555557</v>
      </c>
      <c r="JN713" s="6">
        <v>0.45802083333333332</v>
      </c>
      <c r="JO713" s="6">
        <v>1.2227083333333331</v>
      </c>
      <c r="JP713" s="7">
        <v>0.3658912037037037</v>
      </c>
      <c r="JQ713" s="6">
        <v>0.44745370370370369</v>
      </c>
      <c r="JR713" s="6">
        <v>0.44108796296296299</v>
      </c>
      <c r="JS713" s="6">
        <v>0.72798611111111111</v>
      </c>
      <c r="JT713" s="6">
        <v>0.39346064814814807</v>
      </c>
      <c r="JU713" s="7">
        <v>0.62569444444444444</v>
      </c>
      <c r="JV713" s="6">
        <v>1.1873726851851849</v>
      </c>
      <c r="JW713" s="6">
        <v>1.233275462962963</v>
      </c>
      <c r="JX713" s="6">
        <v>0.74556712962962968</v>
      </c>
      <c r="JY713" s="6">
        <v>0.20018518518518519</v>
      </c>
      <c r="JZ713" s="7">
        <v>0.39031250000000001</v>
      </c>
      <c r="KA713" s="6">
        <v>1.5038194444444439</v>
      </c>
      <c r="KB713" s="6">
        <v>0.13667824074074081</v>
      </c>
      <c r="KC713" s="6">
        <v>0.35043981481481479</v>
      </c>
      <c r="KD713" s="6">
        <v>0.39226851851851852</v>
      </c>
      <c r="KE713" s="7">
        <v>0.19013888888888891</v>
      </c>
      <c r="KF713" s="6">
        <v>0.1030787037037037</v>
      </c>
      <c r="KG713" s="6">
        <v>0.85521990740740739</v>
      </c>
      <c r="KH713" s="6">
        <v>1.207060185185185</v>
      </c>
      <c r="KI713" s="6">
        <v>0.62653935185185183</v>
      </c>
      <c r="KJ713" s="7">
        <v>1.2156018518518521</v>
      </c>
      <c r="KK713" s="6">
        <v>0.1882291666666667</v>
      </c>
      <c r="KL713" s="6">
        <v>1.2011342592592591</v>
      </c>
      <c r="KM713" s="6">
        <v>0.12561342592592589</v>
      </c>
      <c r="KN713" s="6">
        <v>1.479247685185185</v>
      </c>
      <c r="KO713" s="7">
        <v>0.50692129629629634</v>
      </c>
      <c r="KP713" s="6">
        <v>0.18938657407407411</v>
      </c>
      <c r="KQ713" s="6">
        <v>0.26490740740740742</v>
      </c>
      <c r="KR713" s="6">
        <v>1.4959143518518521</v>
      </c>
      <c r="KS713" s="6">
        <v>0.4924074074074074</v>
      </c>
      <c r="KT713" s="7">
        <v>1.5272569444444439</v>
      </c>
      <c r="KU713" s="6">
        <v>0.40244212962962961</v>
      </c>
      <c r="KV713" s="6">
        <v>0.47082175925925918</v>
      </c>
      <c r="KW713" s="6">
        <v>0.60047453703703701</v>
      </c>
      <c r="KX713" s="6">
        <v>1.8391203703703701E-2</v>
      </c>
      <c r="KY713" s="7">
        <v>0.4912037037037037</v>
      </c>
      <c r="KZ713" s="6">
        <v>0.51068287037037041</v>
      </c>
      <c r="LA713" s="6">
        <v>1.483981481481482</v>
      </c>
      <c r="LB713" s="6">
        <v>0.1545023148148148</v>
      </c>
      <c r="LC713" s="6">
        <v>0.94187500000000002</v>
      </c>
      <c r="LD713" s="7">
        <v>1.0603125</v>
      </c>
      <c r="LE713" s="6">
        <v>0.39478009259259261</v>
      </c>
      <c r="LF713" s="6">
        <v>0.39302083333333332</v>
      </c>
      <c r="LG713" s="6">
        <v>2.8900462962962961E-2</v>
      </c>
      <c r="LH713" s="6">
        <v>1.236053240740741</v>
      </c>
      <c r="LI713" s="7">
        <v>1.498414351851852</v>
      </c>
      <c r="LJ713" s="6">
        <v>0.28082175925925928</v>
      </c>
      <c r="LK713" s="6">
        <v>0.51318287037037036</v>
      </c>
      <c r="LL713" s="6">
        <v>1.4948495370370369</v>
      </c>
      <c r="LM713" s="6">
        <v>1.222118055555556</v>
      </c>
      <c r="LN713" s="7">
        <v>0.38519675925925928</v>
      </c>
      <c r="LO713" s="6">
        <v>0.39396990740740739</v>
      </c>
      <c r="LP713" s="6">
        <v>0.79931712962962964</v>
      </c>
      <c r="LQ713" s="6">
        <v>0.92466435185185181</v>
      </c>
      <c r="LR713" s="6">
        <v>0.88002314814814819</v>
      </c>
      <c r="LS713" s="7">
        <v>0.47905092592592591</v>
      </c>
      <c r="LT713" s="6">
        <v>0.1098263888888889</v>
      </c>
      <c r="LU713" s="6">
        <v>0.51975694444444442</v>
      </c>
      <c r="LV713" s="6">
        <v>1.2405555555555561</v>
      </c>
      <c r="LW713" s="6">
        <v>0.94364583333333329</v>
      </c>
      <c r="LX713" s="7">
        <v>0.47814814814814821</v>
      </c>
      <c r="LY713" s="6">
        <v>0.47512731481481479</v>
      </c>
      <c r="LZ713" s="6">
        <v>0.28304398148148152</v>
      </c>
      <c r="MA713" s="6">
        <v>0.32423611111111111</v>
      </c>
      <c r="MB713" s="6">
        <v>1.5107175925925931</v>
      </c>
      <c r="MC713" s="7">
        <v>1.39837962962963</v>
      </c>
      <c r="MD713" s="6">
        <v>0.51193287037037039</v>
      </c>
      <c r="ME713" s="6">
        <v>1.2325694444444439</v>
      </c>
      <c r="MF713" s="6">
        <v>0.69744212962962959</v>
      </c>
      <c r="MG713" s="6">
        <v>0.33994212962962961</v>
      </c>
      <c r="MH713" s="7">
        <v>0.55952546296296302</v>
      </c>
      <c r="MI713" s="6">
        <v>1.2377777777777781</v>
      </c>
      <c r="MJ713" s="6">
        <v>1.235798611111111</v>
      </c>
      <c r="MK713" s="6">
        <v>0.49913194444444442</v>
      </c>
      <c r="ML713" s="6">
        <v>0.1699421296296296</v>
      </c>
      <c r="MM713" s="7">
        <v>0.46099537037037042</v>
      </c>
      <c r="MN713" s="6">
        <v>0.58673611111111112</v>
      </c>
      <c r="MO713" s="6">
        <v>0.33842592592592591</v>
      </c>
      <c r="MP713" s="6">
        <v>0.97694444444444439</v>
      </c>
      <c r="MQ713" s="6">
        <v>1.473055555555556</v>
      </c>
      <c r="MR713" s="7">
        <v>0.36394675925925918</v>
      </c>
      <c r="MS713" s="6">
        <v>0.99442129629629628</v>
      </c>
      <c r="MT713" s="6">
        <v>1.242777777777778</v>
      </c>
      <c r="MU713" s="6">
        <v>1.2323842592592591</v>
      </c>
      <c r="MV713" s="6">
        <v>0.19312499999999999</v>
      </c>
      <c r="MW713" s="7">
        <v>1.0000347222222219</v>
      </c>
      <c r="MX713" s="6">
        <v>0.61608796296296298</v>
      </c>
      <c r="MY713" s="6">
        <v>0.52782407407407406</v>
      </c>
      <c r="MZ713" s="6">
        <v>0.8781944444444445</v>
      </c>
      <c r="NA713" s="6">
        <v>0.50774305555555554</v>
      </c>
      <c r="NB713" s="7">
        <v>0.10105324074074069</v>
      </c>
      <c r="NC713" s="6">
        <v>0.50784722222222223</v>
      </c>
      <c r="ND713" s="6">
        <v>0.39390046296296288</v>
      </c>
      <c r="NE713" s="6">
        <v>1.0495370370370369</v>
      </c>
      <c r="NF713" s="6">
        <v>0.7936805555555555</v>
      </c>
      <c r="NG713" s="7">
        <v>0.25577546296296289</v>
      </c>
      <c r="NH713" s="6">
        <v>0.38155092592592588</v>
      </c>
      <c r="NI713" s="6">
        <v>0.43895833333333328</v>
      </c>
      <c r="NJ713" s="6">
        <v>0.5274537037037037</v>
      </c>
      <c r="NK713" s="6">
        <v>0.4569097222222222</v>
      </c>
      <c r="NL713" s="7">
        <v>0.17291666666666669</v>
      </c>
      <c r="NM713" s="6">
        <v>1.393738425925926</v>
      </c>
      <c r="NN713" s="6">
        <v>0.59502314814814816</v>
      </c>
      <c r="NO713" s="6">
        <v>1.2293865740740739</v>
      </c>
      <c r="NP713" s="6">
        <v>0.42159722222222218</v>
      </c>
      <c r="NQ713" s="7">
        <v>0.1947800925925926</v>
      </c>
      <c r="NR713" s="6">
        <v>0.16878472222222221</v>
      </c>
      <c r="NS713" s="6">
        <v>0.47842592592592592</v>
      </c>
      <c r="NT713" s="6">
        <v>1.375416666666667</v>
      </c>
      <c r="NU713" s="6">
        <v>0.38577546296296289</v>
      </c>
      <c r="NV713" s="7">
        <v>0.71144675925925926</v>
      </c>
      <c r="NW713" s="6">
        <v>0.34381944444444451</v>
      </c>
      <c r="NX713" s="6">
        <v>0.33402777777777781</v>
      </c>
      <c r="NY713" s="6">
        <v>0.43327546296296299</v>
      </c>
      <c r="NZ713" s="6">
        <v>0.55133101851851851</v>
      </c>
      <c r="OA713" s="7">
        <v>0.50562499999999999</v>
      </c>
      <c r="OB713" s="6">
        <v>1.2349189814814809</v>
      </c>
      <c r="OC713" s="6">
        <v>1.505972222222222</v>
      </c>
      <c r="OD713" s="6">
        <v>1.2128240740740741</v>
      </c>
      <c r="OE713" s="6">
        <v>0.393125</v>
      </c>
      <c r="OF713" s="7">
        <v>1.199733796296296</v>
      </c>
      <c r="OG713" s="6">
        <v>0.27927083333333341</v>
      </c>
      <c r="OH713" s="6">
        <v>1.2475231481481479</v>
      </c>
      <c r="OI713" s="6">
        <v>0.93855324074074076</v>
      </c>
      <c r="OJ713" s="6">
        <v>0.43785879629629632</v>
      </c>
      <c r="OK713" s="7">
        <v>1.2169675925925929</v>
      </c>
      <c r="OL713" s="6">
        <v>0.81467592592592597</v>
      </c>
      <c r="OM713" s="6">
        <v>1.422650462962963</v>
      </c>
      <c r="ON713" s="6">
        <v>0.38907407407407413</v>
      </c>
      <c r="OO713" s="6">
        <v>0.19219907407407411</v>
      </c>
      <c r="OP713" s="7">
        <v>0.92877314814814815</v>
      </c>
      <c r="OQ713" s="6">
        <v>0.96341435185185187</v>
      </c>
      <c r="OS713" s="6">
        <v>0.40041666666666659</v>
      </c>
      <c r="OT713" s="6">
        <v>0.54893518518518514</v>
      </c>
      <c r="OU713" s="7">
        <v>0.4617013888888889</v>
      </c>
      <c r="OV713" s="6">
        <v>0.25785879629629632</v>
      </c>
      <c r="OW713" s="6">
        <v>1.2473379629629631</v>
      </c>
      <c r="OX713" s="6">
        <v>1.2367476851851851</v>
      </c>
      <c r="OY713" s="6">
        <v>0.33324074074074073</v>
      </c>
      <c r="OZ713" s="7">
        <v>1.0592013888888889</v>
      </c>
      <c r="PA713" s="6">
        <v>0.40547453703703712</v>
      </c>
      <c r="PB713" s="6">
        <v>0.1692939814814815</v>
      </c>
      <c r="PC713" s="6">
        <v>1.164664351851852</v>
      </c>
      <c r="PD713" s="6">
        <v>1.2356481481481481</v>
      </c>
      <c r="PE713" s="7">
        <v>0.27234953703703701</v>
      </c>
      <c r="PF713" s="6">
        <v>0.25094907407407407</v>
      </c>
      <c r="PG713" s="6">
        <v>0.2597800925925926</v>
      </c>
      <c r="PH713" s="6">
        <v>1.236400462962963</v>
      </c>
      <c r="PI713" s="6">
        <v>0.50271990740740746</v>
      </c>
      <c r="PJ713" s="7">
        <v>0.39019675925925928</v>
      </c>
      <c r="PK713" s="6">
        <v>0.49608796296296298</v>
      </c>
      <c r="PL713" s="6">
        <v>0.31944444444444442</v>
      </c>
      <c r="PM713" s="6">
        <v>0.41355324074074068</v>
      </c>
      <c r="PN713" s="6">
        <v>0.39175925925925931</v>
      </c>
      <c r="PO713" s="7">
        <v>0.68152777777777773</v>
      </c>
      <c r="PP713" s="6">
        <v>0.52248842592592593</v>
      </c>
      <c r="PQ713" s="6">
        <v>0.39248842592592592</v>
      </c>
      <c r="PR713" s="6">
        <v>0.2191666666666667</v>
      </c>
      <c r="PS713" s="6">
        <v>0.1980787037037037</v>
      </c>
      <c r="PT713" s="7">
        <v>0.38989583333333327</v>
      </c>
      <c r="PU713" s="6">
        <v>0.4581365740740741</v>
      </c>
      <c r="PV713" s="6">
        <v>0.35832175925925919</v>
      </c>
      <c r="PW713" s="6">
        <v>0.17633101851851851</v>
      </c>
      <c r="PX713" s="6">
        <v>0.36906250000000002</v>
      </c>
      <c r="PY713" s="7">
        <v>0.49495370370370367</v>
      </c>
      <c r="PZ713" s="6">
        <v>0.87895833333333329</v>
      </c>
      <c r="QA713" s="6">
        <v>0.1062731481481481</v>
      </c>
      <c r="QB713" s="6">
        <v>0.44900462962962961</v>
      </c>
      <c r="QC713" s="6">
        <v>0.4039699074074074</v>
      </c>
      <c r="QD713" s="7">
        <v>0.40789351851851852</v>
      </c>
      <c r="QE713" s="6">
        <v>0.51479166666666665</v>
      </c>
      <c r="QF713" s="6">
        <v>0.94644675925925925</v>
      </c>
      <c r="QG713" s="6">
        <v>0.94730324074074079</v>
      </c>
      <c r="QH713" s="6">
        <v>0.55751157407407403</v>
      </c>
      <c r="QI713" s="7">
        <v>1.3180092592592589</v>
      </c>
      <c r="QJ713" s="6">
        <v>0.22119212962962961</v>
      </c>
      <c r="QK713" s="6">
        <v>1.4792708333333331</v>
      </c>
      <c r="QL713" s="6">
        <v>0.1060069444444444</v>
      </c>
      <c r="QM713" s="6">
        <v>0.18467592592592591</v>
      </c>
      <c r="QN713" s="7">
        <v>0.56783564814814813</v>
      </c>
      <c r="QO713" s="6">
        <v>0.38465277777777779</v>
      </c>
      <c r="QP713" s="6">
        <v>0.34686342592592601</v>
      </c>
      <c r="QQ713" s="6">
        <v>0.55329861111111112</v>
      </c>
      <c r="QR713" s="6">
        <v>1.4776851851851851</v>
      </c>
      <c r="QS713" s="7">
        <v>0.78182870370370372</v>
      </c>
      <c r="QT713" s="6">
        <v>0.35068287037037038</v>
      </c>
      <c r="QU713" s="6">
        <v>0.164525462962963</v>
      </c>
      <c r="QV713" s="6">
        <v>0.33607638888888891</v>
      </c>
      <c r="QW713" s="6">
        <v>1.230277777777778</v>
      </c>
      <c r="QX713" s="7">
        <v>1.1874768518518519</v>
      </c>
      <c r="QY713" s="6">
        <v>1.232581018518518</v>
      </c>
      <c r="QZ713" s="6">
        <v>1.4865277777777779</v>
      </c>
      <c r="RA713" s="6">
        <v>0.50322916666666662</v>
      </c>
      <c r="RB713" s="6">
        <v>0.18835648148148151</v>
      </c>
      <c r="RC713" s="7">
        <v>1.241770833333333</v>
      </c>
      <c r="RD713" s="6">
        <v>0.54495370370370366</v>
      </c>
      <c r="RE713" s="6">
        <v>1.228310185185185</v>
      </c>
      <c r="RF713" s="6">
        <v>1.235127314814815</v>
      </c>
      <c r="RG713" s="6">
        <v>1.1258101851851849</v>
      </c>
      <c r="RH713" s="7">
        <v>0.79304398148148147</v>
      </c>
      <c r="RI713" s="6">
        <v>0.44769675925925928</v>
      </c>
      <c r="RJ713" s="6">
        <v>0.80268518518518517</v>
      </c>
      <c r="RK713" s="6">
        <v>1.234699074074074</v>
      </c>
      <c r="RL713" s="6">
        <v>1.4956481481481481</v>
      </c>
      <c r="RM713" s="7">
        <v>0.40908564814814807</v>
      </c>
      <c r="RN713" s="6">
        <v>0.11081018518518521</v>
      </c>
      <c r="RO713" s="6">
        <v>1.266990740740741</v>
      </c>
      <c r="RP713" s="6">
        <v>0.36752314814814813</v>
      </c>
      <c r="RQ713" s="6">
        <v>6.1585648148148153E-2</v>
      </c>
      <c r="RR713" s="7">
        <v>0.73706018518518523</v>
      </c>
      <c r="RS713" s="6">
        <v>0.79667824074074078</v>
      </c>
      <c r="RT713" s="6">
        <v>0.77673611111111107</v>
      </c>
      <c r="RU713" s="6">
        <v>1.210497685185185</v>
      </c>
      <c r="RV713" s="6">
        <v>0.91956018518518523</v>
      </c>
      <c r="RW713" s="7">
        <v>0.4339351851851852</v>
      </c>
      <c r="RX713" s="6">
        <v>0.50053240740740745</v>
      </c>
      <c r="RY713" s="6">
        <v>0.15910879629629629</v>
      </c>
      <c r="RZ713" s="6">
        <v>0.5901967592592593</v>
      </c>
      <c r="SA713" s="6">
        <v>1.0654861111111109</v>
      </c>
      <c r="SB713" s="7">
        <v>0.55710648148148145</v>
      </c>
      <c r="SC713" s="6">
        <v>0.41460648148148149</v>
      </c>
      <c r="SD713" s="6">
        <v>0.3414699074074074</v>
      </c>
      <c r="SE713" s="6">
        <v>1.0556365740740741</v>
      </c>
      <c r="SF713" s="6">
        <v>0.89202546296296292</v>
      </c>
      <c r="SG713" s="7">
        <v>0.41792824074074081</v>
      </c>
      <c r="SH713" s="6">
        <v>0.40604166666666669</v>
      </c>
      <c r="SI713" s="6">
        <v>0.39446759259259262</v>
      </c>
      <c r="SJ713" s="6">
        <v>0.50724537037037032</v>
      </c>
      <c r="SK713" s="6">
        <v>0.24482638888888891</v>
      </c>
      <c r="SL713" s="7">
        <v>0.2434837962962963</v>
      </c>
      <c r="SM713" s="6">
        <v>0.46349537037037042</v>
      </c>
      <c r="SN713" s="6">
        <v>1.486956018518518</v>
      </c>
      <c r="SO713" s="6">
        <v>0.38185185185185178</v>
      </c>
      <c r="SP713" s="6">
        <v>0.80739583333333331</v>
      </c>
      <c r="SQ713" s="7">
        <v>1.4920717592592589</v>
      </c>
      <c r="SR713" s="6">
        <v>2.7152777777777779E-2</v>
      </c>
      <c r="SS713" s="6">
        <v>1.4987152777777779</v>
      </c>
      <c r="ST713" s="6">
        <v>1.0771643518518521</v>
      </c>
      <c r="SU713" s="6">
        <v>1.239340277777778</v>
      </c>
      <c r="SV713" s="7">
        <v>0.80646990740740743</v>
      </c>
      <c r="SW713" s="6">
        <v>0.48306712962962961</v>
      </c>
      <c r="SX713" s="6">
        <v>0.1029166666666667</v>
      </c>
      <c r="SY713" s="6">
        <v>1.2376041666666671</v>
      </c>
      <c r="SZ713" s="6">
        <v>0.1970949074074074</v>
      </c>
      <c r="TA713" s="7">
        <v>0.80712962962962964</v>
      </c>
      <c r="TB713" s="6">
        <v>0.49134259259259261</v>
      </c>
      <c r="TC713" s="6">
        <v>0.61843749999999997</v>
      </c>
      <c r="TD713" s="6">
        <v>0.39932870370370371</v>
      </c>
      <c r="TE713" s="6">
        <v>0.49711805555555549</v>
      </c>
      <c r="TF713" s="7">
        <v>1.2330671296296301</v>
      </c>
      <c r="TG713" s="6">
        <v>0.50902777777777775</v>
      </c>
      <c r="TH713" s="6">
        <v>1.413310185185185</v>
      </c>
      <c r="TI713" s="6">
        <v>0.24886574074074069</v>
      </c>
      <c r="TJ713" s="6">
        <v>0.33856481481481482</v>
      </c>
      <c r="TK713" s="7">
        <v>0.49427083333333333</v>
      </c>
      <c r="TL713" s="6">
        <v>0.50932870370370376</v>
      </c>
      <c r="TM713" s="6">
        <v>0.38601851851851848</v>
      </c>
      <c r="TN713" s="6">
        <v>0.48685185185185192</v>
      </c>
      <c r="TO713" s="6">
        <v>0.51260416666666664</v>
      </c>
      <c r="TP713" s="7">
        <v>0.13461805555555559</v>
      </c>
      <c r="TQ713" s="6">
        <v>1.480092592592593</v>
      </c>
      <c r="TR713" s="6">
        <v>0.44468750000000001</v>
      </c>
      <c r="TS713" s="6">
        <v>0.9155092592592593</v>
      </c>
      <c r="TT713" s="6">
        <v>0.97550925925925924</v>
      </c>
      <c r="TU713" s="7">
        <v>0.43278935185185191</v>
      </c>
      <c r="TV713" s="6">
        <v>1.5006134259259261</v>
      </c>
      <c r="TW713" s="6">
        <v>0.99372685185185183</v>
      </c>
      <c r="TX713" s="6">
        <v>0.39027777777777778</v>
      </c>
      <c r="TY713" s="6">
        <v>0.72457175925925921</v>
      </c>
      <c r="TZ713" s="7">
        <v>0.5072916666666667</v>
      </c>
      <c r="UA713" s="6">
        <v>0.35784722222222221</v>
      </c>
      <c r="UB713" s="6">
        <v>0.26010416666666669</v>
      </c>
      <c r="UC713" s="6">
        <v>1.5417129629629629</v>
      </c>
      <c r="UD713" s="6">
        <v>0.49328703703703702</v>
      </c>
      <c r="UE713" s="7">
        <v>0.8147685185185185</v>
      </c>
      <c r="UF713" s="6">
        <v>0.36563657407407413</v>
      </c>
      <c r="UG713" s="6">
        <v>1.2234027777777781</v>
      </c>
      <c r="UH713" s="6">
        <v>0.13390046296296301</v>
      </c>
      <c r="UI713" s="6">
        <v>1.440497685185185</v>
      </c>
      <c r="UJ713" s="7">
        <v>0.42424768518518519</v>
      </c>
      <c r="UK713" s="6">
        <v>1.2087037037037041</v>
      </c>
      <c r="UL713" s="6">
        <v>0.97783564814814816</v>
      </c>
      <c r="UM713" s="6">
        <v>0.49839120370370371</v>
      </c>
      <c r="UN713" s="6">
        <v>0.56256944444444446</v>
      </c>
      <c r="UO713" s="7">
        <v>0.56185185185185182</v>
      </c>
      <c r="UP713" s="6">
        <v>0.49942129629629628</v>
      </c>
      <c r="UQ713" s="6">
        <v>0.9409953703703704</v>
      </c>
      <c r="UR713" s="6">
        <v>0.94645833333333329</v>
      </c>
      <c r="US713" s="6">
        <v>0.93065972222222226</v>
      </c>
      <c r="UT713" s="7">
        <v>0.19670138888888891</v>
      </c>
      <c r="UU713" s="6">
        <v>0.42906250000000001</v>
      </c>
      <c r="UV713" s="6">
        <v>0.56716435185185188</v>
      </c>
      <c r="UW713" s="6">
        <v>0.61325231481481479</v>
      </c>
      <c r="UX713" s="6">
        <v>0.41493055555555558</v>
      </c>
      <c r="UY713" s="7">
        <v>1.0677199074074071</v>
      </c>
      <c r="UZ713" s="6">
        <v>1.502430555555555</v>
      </c>
      <c r="VA713" s="6">
        <v>0.2225</v>
      </c>
      <c r="VB713" s="6">
        <v>0.43812499999999999</v>
      </c>
      <c r="VC713" s="6">
        <v>0.44775462962962959</v>
      </c>
      <c r="VD713" s="7">
        <v>0.44681712962962961</v>
      </c>
      <c r="VE713" s="6">
        <v>0.76568287037037042</v>
      </c>
      <c r="VF713" s="6">
        <v>0.93024305555555553</v>
      </c>
      <c r="VG713" s="6">
        <v>0.1434722222222222</v>
      </c>
      <c r="VH713" s="6">
        <v>0.72918981481481482</v>
      </c>
      <c r="VI713" s="7">
        <v>1.238414351851852</v>
      </c>
      <c r="VJ713" s="6">
        <v>1.119143518518519</v>
      </c>
      <c r="VK713" s="6">
        <v>0.55137731481481478</v>
      </c>
      <c r="VL713" s="6">
        <v>0.54087962962962965</v>
      </c>
      <c r="VM713" s="6">
        <v>1.4669444444444439</v>
      </c>
      <c r="VN713" s="7">
        <v>0.47875000000000001</v>
      </c>
      <c r="VO713" s="6">
        <v>1.2341666666666671</v>
      </c>
      <c r="VP713" s="6">
        <v>1.236238425925926</v>
      </c>
      <c r="VQ713" s="6">
        <v>0.4620023148148148</v>
      </c>
      <c r="VR713" s="6">
        <v>0.61486111111111108</v>
      </c>
      <c r="VS713" s="7">
        <v>1.2126041666666669</v>
      </c>
      <c r="VT713" s="6">
        <v>0.38650462962962961</v>
      </c>
      <c r="VU713" s="6">
        <v>0.5900347222222222</v>
      </c>
      <c r="VV713" s="6">
        <v>0.19427083333333331</v>
      </c>
      <c r="VW713" s="6">
        <v>0.3870601851851852</v>
      </c>
      <c r="VX713" s="7">
        <v>1.507060185185185</v>
      </c>
      <c r="VY713" s="6">
        <v>0.15112268518518521</v>
      </c>
      <c r="VZ713" s="6">
        <v>0.29971064814814807</v>
      </c>
      <c r="WA713" s="6">
        <v>1.0683101851851851</v>
      </c>
      <c r="WB713" s="6">
        <v>1.2238310185185191</v>
      </c>
      <c r="WC713" s="7">
        <v>1.2201388888888891</v>
      </c>
      <c r="WD713" s="6">
        <v>1.5374537037037039</v>
      </c>
      <c r="WE713" s="6">
        <v>0.1917824074074074</v>
      </c>
      <c r="WF713" s="6">
        <v>0.50527777777777783</v>
      </c>
      <c r="WG713" s="6">
        <v>0.2797337962962963</v>
      </c>
      <c r="WH713" s="7">
        <v>1.1894907407407409</v>
      </c>
      <c r="WI713" s="6">
        <v>0.48214120370370372</v>
      </c>
      <c r="WJ713" s="6">
        <v>0.64291666666666669</v>
      </c>
      <c r="WK713" s="6">
        <v>0.42959490740740741</v>
      </c>
      <c r="WL713" s="6">
        <v>0.39250000000000002</v>
      </c>
      <c r="WM713" s="7">
        <v>0.42099537037037038</v>
      </c>
      <c r="WN713" s="6">
        <v>0.56648148148148147</v>
      </c>
      <c r="WO713" s="6">
        <v>0.38915509259259262</v>
      </c>
      <c r="WP713" s="6">
        <v>0.39140046296296288</v>
      </c>
      <c r="WQ713" s="6">
        <v>0.38668981481481479</v>
      </c>
      <c r="WR713" s="7">
        <v>0.16944444444444451</v>
      </c>
      <c r="WS713" s="6">
        <v>1.2429976851851849</v>
      </c>
      <c r="WT713" s="6">
        <v>0.47206018518518522</v>
      </c>
      <c r="WU713" s="6">
        <v>0.48606481481481478</v>
      </c>
      <c r="WV713" s="6">
        <v>0.19944444444444451</v>
      </c>
      <c r="WW713" s="7">
        <v>0.15535879629629629</v>
      </c>
      <c r="WX713" s="6">
        <v>0.48982638888888891</v>
      </c>
      <c r="WY713" s="6">
        <v>0.20226851851851849</v>
      </c>
      <c r="WZ713" s="6">
        <v>0.6221875</v>
      </c>
      <c r="XA713" s="6">
        <v>0.38758101851851851</v>
      </c>
      <c r="XB713" s="7">
        <v>0.58046296296296296</v>
      </c>
      <c r="XC713" s="6">
        <v>0.44343749999999998</v>
      </c>
      <c r="XD713" s="6">
        <v>0.33395833333333341</v>
      </c>
      <c r="XE713" s="6">
        <v>1.21212962962963</v>
      </c>
      <c r="XF713" s="6">
        <v>0.37971064814814809</v>
      </c>
      <c r="XG713" s="7">
        <v>0.93549768518518517</v>
      </c>
      <c r="XH713" s="6">
        <v>0.21460648148148151</v>
      </c>
      <c r="XI713" s="6">
        <v>0.84630787037037036</v>
      </c>
      <c r="XJ713" s="6">
        <v>0.51476851851851857</v>
      </c>
      <c r="XK713" s="6">
        <v>0.39587962962962958</v>
      </c>
      <c r="XL713" s="7">
        <v>1.232858796296296</v>
      </c>
      <c r="XM713" s="6">
        <v>0.39750000000000002</v>
      </c>
      <c r="XN713" s="6">
        <v>1.5391782407407411</v>
      </c>
      <c r="XO713" s="6">
        <v>2.2326388888888889E-2</v>
      </c>
      <c r="XP713" s="6">
        <v>0.29898148148148151</v>
      </c>
      <c r="XQ713" s="7">
        <v>0.1791203703703704</v>
      </c>
      <c r="XR713" s="6">
        <v>0.18502314814814819</v>
      </c>
      <c r="XS713" s="6">
        <v>1.5100231481481481</v>
      </c>
      <c r="XT713" s="6">
        <v>0.71901620370370367</v>
      </c>
      <c r="XU713" s="6">
        <v>1.2153472222222219</v>
      </c>
      <c r="XV713" s="7">
        <v>0.57783564814814814</v>
      </c>
      <c r="XW713" s="6">
        <v>1.0628703703703699</v>
      </c>
      <c r="XX713" s="6">
        <v>0.61510416666666667</v>
      </c>
      <c r="XY713" s="6">
        <v>0.42422453703703711</v>
      </c>
      <c r="XZ713" s="6">
        <v>1.483344907407407</v>
      </c>
      <c r="YA713" s="7">
        <v>0.43493055555555549</v>
      </c>
      <c r="YB713" s="6">
        <v>1.2212962962962961</v>
      </c>
      <c r="YC713" s="6">
        <v>1.2339699074074071</v>
      </c>
      <c r="YD713" s="6">
        <v>1.048472222222222</v>
      </c>
      <c r="YE713" s="6">
        <v>0.1789351851851852</v>
      </c>
      <c r="YF713" s="7">
        <v>0.77317129629629633</v>
      </c>
      <c r="YG713" s="6">
        <v>0.27510416666666659</v>
      </c>
      <c r="YH713" s="6">
        <v>0.41614583333333333</v>
      </c>
      <c r="YI713" s="6">
        <v>0.25787037037037042</v>
      </c>
      <c r="YJ713" s="6">
        <v>1.2748148148148151</v>
      </c>
      <c r="YK713" s="7">
        <v>0.39166666666666672</v>
      </c>
      <c r="YL713" s="6">
        <v>0.19173611111111111</v>
      </c>
      <c r="YM713" s="6">
        <v>0.81538194444444445</v>
      </c>
      <c r="YN713" s="6">
        <v>0.88479166666666664</v>
      </c>
      <c r="YO713" s="6">
        <v>0.72795138888888888</v>
      </c>
      <c r="YP713" s="7">
        <v>1.1736574074074071</v>
      </c>
      <c r="YQ713" s="6">
        <v>0.78515046296296298</v>
      </c>
      <c r="YR713" s="6">
        <v>1.1807407407407411</v>
      </c>
      <c r="YS713" s="6">
        <v>1.260486111111111</v>
      </c>
      <c r="YT713" s="6">
        <v>1.5138888888888891</v>
      </c>
      <c r="YU713" s="7">
        <v>1.2114699074074069</v>
      </c>
      <c r="YV713" s="6">
        <v>1.2353240740740741</v>
      </c>
      <c r="YW713" s="6">
        <v>0.38634259259259263</v>
      </c>
      <c r="YX713" s="6">
        <v>0.80839120370370365</v>
      </c>
      <c r="YY713" s="6">
        <v>0.11753472222222219</v>
      </c>
      <c r="YZ713" s="7">
        <v>0.38126157407407413</v>
      </c>
      <c r="ZA713" s="6">
        <v>0.55155092592592592</v>
      </c>
      <c r="ZB713" s="6">
        <v>1.243680555555555</v>
      </c>
      <c r="ZC713" s="6">
        <v>1.3208680555555561</v>
      </c>
      <c r="ZD713" s="6">
        <v>0.38517361111111109</v>
      </c>
      <c r="ZE713" s="7">
        <v>0.3843287037037037</v>
      </c>
      <c r="ZF713" s="6">
        <v>0.45804398148148151</v>
      </c>
      <c r="ZG713" s="6">
        <v>0.50188657407407411</v>
      </c>
      <c r="ZI713" s="6">
        <v>0.5519560185185185</v>
      </c>
      <c r="ZJ713" s="7">
        <v>0.92723379629629632</v>
      </c>
      <c r="ZK713" s="6">
        <v>0.58090277777777777</v>
      </c>
      <c r="ZL713" s="6">
        <v>0.99990740740740736</v>
      </c>
      <c r="ZM713" s="6">
        <v>0.21412037037037041</v>
      </c>
      <c r="ZN713" s="6">
        <v>1.2236805555555561</v>
      </c>
      <c r="ZO713" s="7">
        <v>0.39256944444444453</v>
      </c>
      <c r="ZP713" s="6">
        <v>1.5479282407407411</v>
      </c>
      <c r="ZQ713" s="6">
        <v>0.59788194444444442</v>
      </c>
      <c r="ZR713" s="6">
        <v>0.72218749999999998</v>
      </c>
      <c r="ZS713" s="6">
        <v>0.39723379629629629</v>
      </c>
      <c r="ZT713" s="7">
        <v>0.98378472222222224</v>
      </c>
      <c r="ZU713" s="6">
        <v>1.2317129629629631</v>
      </c>
      <c r="ZV713" s="6">
        <v>0.76921296296296293</v>
      </c>
      <c r="ZW713" s="6">
        <v>0.79206018518518517</v>
      </c>
      <c r="ZX713" s="6">
        <v>0.39273148148148151</v>
      </c>
      <c r="ZY713" s="7">
        <v>1.513101851851852</v>
      </c>
      <c r="ZZ713" s="6">
        <v>0.19142361111111111</v>
      </c>
      <c r="AAA713" s="6">
        <v>1.2319791666666671</v>
      </c>
      <c r="AAB713" s="6">
        <v>0.39513888888888887</v>
      </c>
      <c r="AAC713" s="6">
        <v>0.50413194444444442</v>
      </c>
      <c r="AAD713" s="7">
        <v>0.92116898148148152</v>
      </c>
      <c r="AAE713" s="6">
        <v>1.4972569444444439</v>
      </c>
      <c r="AAF713" s="6">
        <v>0.44767361111111109</v>
      </c>
      <c r="AAG713" s="6">
        <v>1.061724537037037</v>
      </c>
      <c r="AAH713" s="6">
        <v>0.79258101851851848</v>
      </c>
      <c r="AAI713" s="7">
        <v>1.2232638888888889</v>
      </c>
      <c r="AAJ713" s="6">
        <v>0.91557870370370376</v>
      </c>
      <c r="AAL713" s="6">
        <v>0.58407407407407408</v>
      </c>
      <c r="AAM713" s="6">
        <v>0.85520833333333335</v>
      </c>
      <c r="AAN713" s="7">
        <v>0.75462962962962965</v>
      </c>
      <c r="AAO713" s="6">
        <v>0.85759259259259257</v>
      </c>
      <c r="AAP713" s="6">
        <v>0.10909722222222221</v>
      </c>
      <c r="AAQ713" s="6">
        <v>1.3559375</v>
      </c>
      <c r="AAR713" s="6">
        <v>1.4031712962962959</v>
      </c>
      <c r="AAS713" s="7">
        <v>0.56549768518518517</v>
      </c>
      <c r="AAT713" s="6">
        <v>0.49178240740740742</v>
      </c>
      <c r="AAU713" s="6">
        <v>0.4939351851851852</v>
      </c>
      <c r="AAV713" s="6">
        <v>1.1978587962962961</v>
      </c>
      <c r="AAW713" s="6">
        <v>0.45550925925925928</v>
      </c>
      <c r="AAX713" s="7">
        <v>1.04349537037037</v>
      </c>
      <c r="AAY713" s="6">
        <v>0.83158564814814817</v>
      </c>
      <c r="AAZ713" s="6">
        <v>0.3929050925925926</v>
      </c>
      <c r="ABA713" s="6">
        <v>0.3888773148148148</v>
      </c>
      <c r="ABB713" s="6">
        <v>0.48538194444444438</v>
      </c>
      <c r="ABC713" s="7">
        <v>0.22819444444444439</v>
      </c>
      <c r="ABD713" s="6">
        <v>0.4919560185185185</v>
      </c>
      <c r="ABE713" s="6">
        <v>1.4962731481481479</v>
      </c>
      <c r="ABF713" s="6">
        <v>1.2255902777777781</v>
      </c>
      <c r="ABG713" s="6">
        <v>1.231851851851852</v>
      </c>
      <c r="ABH713" s="7">
        <v>0.75244212962962964</v>
      </c>
      <c r="ABI713" s="6">
        <v>0.35702546296296289</v>
      </c>
      <c r="ABJ713" s="6">
        <v>1.547858796296296</v>
      </c>
      <c r="ABK713" s="6">
        <v>2.4976851851851851E-2</v>
      </c>
      <c r="ABL713" s="6">
        <v>1.2116203703703701</v>
      </c>
      <c r="ABM713" s="7">
        <v>1.4780324074074069</v>
      </c>
      <c r="ABN713" s="6">
        <v>1.2384375000000001</v>
      </c>
      <c r="ABO713" s="6">
        <v>1.5151504629629631</v>
      </c>
      <c r="ABP713" s="6">
        <v>1.3952083333333329</v>
      </c>
      <c r="ABQ713" s="6">
        <v>1.477268518518519</v>
      </c>
      <c r="ABR713" s="7">
        <v>0.35934027777777777</v>
      </c>
      <c r="ABS713" s="6">
        <v>0.49224537037037042</v>
      </c>
      <c r="ABT713" s="6">
        <v>1.22193287037037</v>
      </c>
      <c r="ABU713" s="6">
        <v>0.49892361111111111</v>
      </c>
      <c r="ABV713" s="6">
        <v>1.326527777777778</v>
      </c>
      <c r="ABW713" s="7">
        <v>0.42557870370370371</v>
      </c>
      <c r="ABX713" s="6">
        <v>1.5207407407407409</v>
      </c>
      <c r="ABY713" s="6">
        <v>0.39225694444444442</v>
      </c>
      <c r="ABZ713" s="6">
        <v>0.8513425925925926</v>
      </c>
      <c r="ACA713" s="6">
        <v>1.220081018518518</v>
      </c>
      <c r="ACB713" s="7">
        <v>0.79254629629629625</v>
      </c>
      <c r="ACC713" s="6">
        <v>0.38141203703703702</v>
      </c>
      <c r="ACD713" s="6">
        <v>0.24949074074074071</v>
      </c>
      <c r="ACE713" s="6">
        <v>0.38850694444444439</v>
      </c>
      <c r="ACF713" s="6">
        <v>9.4675925925925934E-3</v>
      </c>
      <c r="ACG713" s="7">
        <v>0.4815625</v>
      </c>
      <c r="ACH713" s="6">
        <v>0.19848379629629631</v>
      </c>
      <c r="ACI713" s="6">
        <v>1.4830787037037041</v>
      </c>
      <c r="ACJ713" s="6">
        <v>0.34557870370370369</v>
      </c>
      <c r="ACK713" s="6">
        <v>0.50357638888888889</v>
      </c>
      <c r="ACL713" s="7">
        <v>0.51402777777777775</v>
      </c>
      <c r="ACM713" s="6">
        <v>1.233541666666667</v>
      </c>
      <c r="ACN713" s="6">
        <v>1.487210648148148</v>
      </c>
      <c r="ACO713" s="6">
        <v>2.387731481481482E-2</v>
      </c>
      <c r="ACP713" s="6">
        <v>0.44528935185185192</v>
      </c>
      <c r="ACQ713" s="7">
        <v>0.71333333333333337</v>
      </c>
      <c r="ACR713" s="6">
        <v>0.59256944444444448</v>
      </c>
      <c r="ACS713" s="6">
        <v>1.2273611111111109</v>
      </c>
      <c r="ACT713" s="6">
        <v>0.49708333333333332</v>
      </c>
      <c r="ACU713" s="6">
        <v>1.759259259259259E-2</v>
      </c>
      <c r="ACV713" s="7">
        <v>1.4943402777777779</v>
      </c>
      <c r="ACW713" s="6">
        <v>5.0405092592592592E-2</v>
      </c>
      <c r="ACX713" s="6">
        <v>0.29017361111111112</v>
      </c>
      <c r="ACY713" s="6">
        <v>2.6481481481481481E-2</v>
      </c>
      <c r="ACZ713" s="6">
        <v>0.47798611111111111</v>
      </c>
      <c r="ADA713" s="7">
        <v>1.1376967592592591</v>
      </c>
      <c r="ADB713" s="6">
        <v>0.38655092592592588</v>
      </c>
      <c r="ADC713" s="6">
        <v>0.42778935185185191</v>
      </c>
      <c r="ADD713" s="6">
        <v>0.29481481481481481</v>
      </c>
      <c r="ADE713" s="6">
        <v>1.4389004629629629</v>
      </c>
      <c r="ADF713" s="7">
        <v>0.52331018518518524</v>
      </c>
      <c r="ADG713" s="6">
        <v>1.472199074074074</v>
      </c>
      <c r="ADH713" s="6">
        <v>1.0694212962962959</v>
      </c>
      <c r="ADI713" s="6">
        <v>1.474618055555555</v>
      </c>
      <c r="ADJ713" s="6">
        <v>0.59679398148148144</v>
      </c>
      <c r="ADK713" s="7">
        <v>0.66465277777777776</v>
      </c>
      <c r="ADL713" s="6">
        <v>1.2199768518518519</v>
      </c>
      <c r="ADM713" s="6">
        <v>1.2318981481481479</v>
      </c>
      <c r="ADN713" s="6">
        <v>1.1877083333333329</v>
      </c>
      <c r="ADO713" s="6">
        <v>1.522604166666667</v>
      </c>
      <c r="ADP713" s="7">
        <v>1.2099884259259259</v>
      </c>
      <c r="ADQ713" s="6">
        <v>1.4963541666666671</v>
      </c>
      <c r="ADR713" s="6">
        <v>1.507743055555556</v>
      </c>
      <c r="ADS713" s="6">
        <v>1.38837962962963</v>
      </c>
      <c r="ADT713" s="6">
        <v>1.2034722222222221</v>
      </c>
      <c r="ADU713" s="7">
        <v>0.63035879629629632</v>
      </c>
      <c r="ADV713" s="6">
        <v>1.520405092592592</v>
      </c>
      <c r="ADW713" s="6">
        <v>1.530914351851852</v>
      </c>
      <c r="ADX713" s="6">
        <v>1.5026504629629629</v>
      </c>
      <c r="ADY713" s="6">
        <v>0.97688657407407409</v>
      </c>
      <c r="ADZ713" s="7">
        <v>1.0670601851851851</v>
      </c>
      <c r="AEA713" s="6">
        <v>0.44288194444444451</v>
      </c>
      <c r="AEB713" s="6">
        <v>0.77285879629629628</v>
      </c>
      <c r="AEC713" s="6">
        <v>1.2369328703703699</v>
      </c>
      <c r="AED713" s="6">
        <v>1.3032175925925931</v>
      </c>
      <c r="AEE713" s="7">
        <v>1.501331018518518</v>
      </c>
      <c r="AEF713" s="6">
        <v>1.262002314814815</v>
      </c>
      <c r="AEG713" s="6">
        <v>1.499826388888889</v>
      </c>
      <c r="AEH713" s="6">
        <v>0.8367013888888889</v>
      </c>
      <c r="AEI713" s="6">
        <v>1.3637152777777779</v>
      </c>
      <c r="AEJ713" s="7">
        <v>1.239236111111111</v>
      </c>
      <c r="AEK713" s="6">
        <v>1.560092592592593</v>
      </c>
      <c r="AEL713" s="6">
        <v>1.1880787037037039</v>
      </c>
      <c r="AEM713" s="6">
        <v>0.82756944444444447</v>
      </c>
      <c r="AEN713" s="6">
        <v>0.61973379629629632</v>
      </c>
      <c r="AEO713" s="7">
        <v>0.19358796296296299</v>
      </c>
      <c r="AEP713" s="6">
        <v>0.36788194444444439</v>
      </c>
      <c r="AEQ713" s="6">
        <v>0.98527777777777781</v>
      </c>
      <c r="AER713" s="6">
        <v>0.3130324074074074</v>
      </c>
      <c r="AES713" s="6">
        <v>1.476574074074074</v>
      </c>
      <c r="AET713" s="7">
        <v>0.41517361111111112</v>
      </c>
      <c r="AEU713" s="6">
        <v>0.2426736111111111</v>
      </c>
      <c r="AEV713" s="6">
        <v>0.3928935185185185</v>
      </c>
      <c r="AEW713" s="6">
        <v>1.6446759259259262E-2</v>
      </c>
      <c r="AEX713" s="6">
        <v>1.4869328703703699</v>
      </c>
      <c r="AEY713" s="7">
        <v>0.46886574074074072</v>
      </c>
      <c r="AEZ713" s="6">
        <v>0.35480324074074082</v>
      </c>
      <c r="AFA713" s="6">
        <v>1.2616087962962961</v>
      </c>
      <c r="AFB713" s="6">
        <v>0.48584490740740738</v>
      </c>
      <c r="AFC713" s="6">
        <v>0.52785879629629628</v>
      </c>
      <c r="AFD713" s="7">
        <v>0.19070601851851851</v>
      </c>
      <c r="AFE713" s="6">
        <v>0.4403009259259259</v>
      </c>
      <c r="AFF713" s="6">
        <v>0.29112268518518519</v>
      </c>
      <c r="AFG713" s="6">
        <v>0.49221064814814808</v>
      </c>
      <c r="AFH713" s="6">
        <v>0.14851851851851849</v>
      </c>
      <c r="AFI713" s="7">
        <v>1.234872685185185</v>
      </c>
      <c r="AFJ713" s="6">
        <v>1.4941782407407409</v>
      </c>
      <c r="AFK713" s="6">
        <v>1.0660648148148151</v>
      </c>
      <c r="AFL713" s="6">
        <v>0.50050925925925926</v>
      </c>
      <c r="AFM713" s="6">
        <v>1.526469907407408</v>
      </c>
      <c r="AFN713" s="7">
        <v>0.48489583333333341</v>
      </c>
      <c r="AFO713" s="6">
        <v>0.42471064814814807</v>
      </c>
      <c r="AFP713" s="6">
        <v>1.2344212962962959</v>
      </c>
      <c r="AFQ713" s="6">
        <v>0.37494212962962958</v>
      </c>
      <c r="AFR713" s="6">
        <v>1.8368055555555551E-2</v>
      </c>
      <c r="AFS713" s="7">
        <v>1.391655092592593</v>
      </c>
      <c r="AFT713" s="6">
        <v>1.2659143518518521</v>
      </c>
      <c r="AFU713" s="6">
        <v>1.257384259259259</v>
      </c>
      <c r="AFV713" s="6">
        <v>0.54540509259259262</v>
      </c>
      <c r="AFW713" s="6">
        <v>0.7681944444444444</v>
      </c>
      <c r="AFX713" s="7">
        <v>1.218356481481482</v>
      </c>
      <c r="AFY713" s="6">
        <v>0.51541666666666663</v>
      </c>
      <c r="AFZ713" s="6">
        <v>0.44166666666666671</v>
      </c>
      <c r="AGA713" s="6">
        <v>0.44480324074074068</v>
      </c>
      <c r="AGB713" s="6">
        <v>0.2278935185185185</v>
      </c>
      <c r="AGC713" s="7">
        <v>1.480185185185185</v>
      </c>
      <c r="AGD713" s="6">
        <v>0.16747685185185179</v>
      </c>
      <c r="AGE713" s="6">
        <v>0.27651620370370372</v>
      </c>
      <c r="AGF713" s="6">
        <v>0.79833333333333334</v>
      </c>
      <c r="AGG713" s="6">
        <v>0.39046296296296301</v>
      </c>
      <c r="AGH713" s="7">
        <v>0.39914351851851848</v>
      </c>
      <c r="AGI713" s="6">
        <v>1.579861111111111E-2</v>
      </c>
      <c r="AGJ713" s="6">
        <v>0.62251157407407409</v>
      </c>
      <c r="AGK713" s="6">
        <v>1.490219907407407</v>
      </c>
      <c r="AGL713" s="6">
        <v>0.46254629629629629</v>
      </c>
      <c r="AGM713" s="7">
        <v>0.41052083333333328</v>
      </c>
      <c r="AGN713" s="6">
        <v>0.48560185185185178</v>
      </c>
      <c r="AGO713" s="6">
        <v>0.55304398148148148</v>
      </c>
      <c r="AGP713" s="6">
        <v>0.57453703703703707</v>
      </c>
      <c r="AGQ713" s="6">
        <v>0.38873842592592589</v>
      </c>
      <c r="AGR713" s="7">
        <v>1.50556712962963</v>
      </c>
      <c r="AGS713" s="6">
        <v>0.92729166666666663</v>
      </c>
      <c r="AGT713" s="6">
        <v>1.2143518518518519</v>
      </c>
      <c r="AGU713" s="6">
        <v>1.0083912037037039</v>
      </c>
      <c r="AGV713" s="6">
        <v>0.30902777777777779</v>
      </c>
      <c r="AGW713" s="7">
        <v>1.4899768518518519</v>
      </c>
      <c r="AGX713" s="6">
        <v>0.61034722222222226</v>
      </c>
      <c r="AGY713" s="6">
        <v>0.92112268518518514</v>
      </c>
      <c r="AGZ713" s="6">
        <v>0.94291666666666663</v>
      </c>
      <c r="AHA713" s="6">
        <v>0.78804398148148147</v>
      </c>
      <c r="AHB713" s="7">
        <v>0.47395833333333331</v>
      </c>
      <c r="AHC713" s="6">
        <v>3.619212962962963E-2</v>
      </c>
      <c r="AHD713" s="6">
        <v>1.0703472222222219</v>
      </c>
      <c r="AHE713" s="6">
        <v>1.2181365740740739</v>
      </c>
      <c r="AHF713" s="6">
        <v>0.98072916666666665</v>
      </c>
      <c r="AHG713" s="7">
        <v>0.98049768518518521</v>
      </c>
      <c r="AHH713" s="6">
        <v>0.56210648148148146</v>
      </c>
      <c r="AHI713" s="6">
        <v>0.2207175925925926</v>
      </c>
      <c r="AHJ713" s="6">
        <v>0.55942129629629633</v>
      </c>
      <c r="AHK713" s="6">
        <v>0.3868402777777778</v>
      </c>
      <c r="AHL713" s="7">
        <v>0.95033564814814819</v>
      </c>
      <c r="AHM713" s="6">
        <v>0.73921296296296302</v>
      </c>
      <c r="AHN713" s="6">
        <v>0.54748842592592595</v>
      </c>
      <c r="AHO713" s="6">
        <v>0.7951273148148148</v>
      </c>
      <c r="AHP713" s="6">
        <v>1.2655902777777781</v>
      </c>
      <c r="AHQ713" s="7">
        <v>1.41162037037037</v>
      </c>
      <c r="AHR713" s="6">
        <v>0.17446759259259259</v>
      </c>
      <c r="AHS713" s="6">
        <v>0.78186342592592595</v>
      </c>
      <c r="AHT713" s="6">
        <v>7.0196759259259264E-2</v>
      </c>
      <c r="AHU713" s="6">
        <v>0.41682870370370367</v>
      </c>
      <c r="AHV713" s="7">
        <v>0.44521990740740741</v>
      </c>
      <c r="AHW713" s="6">
        <v>1.238518518518519</v>
      </c>
      <c r="AHX713" s="6">
        <v>0.78011574074074075</v>
      </c>
      <c r="AHY713" s="6">
        <v>0.36511574074074082</v>
      </c>
      <c r="AHZ713" s="6">
        <v>1.480925925925926</v>
      </c>
      <c r="AIA713" s="7">
        <v>0.40431712962962962</v>
      </c>
      <c r="AIB713" s="6">
        <v>9.9189814814814817E-3</v>
      </c>
      <c r="AIC713" s="6">
        <v>0.38185185185185178</v>
      </c>
      <c r="AID713" s="6">
        <v>0.90424768518518517</v>
      </c>
      <c r="AIE713" s="6">
        <v>1.368287037037037</v>
      </c>
      <c r="AIF713" s="7">
        <v>0.56967592592592597</v>
      </c>
      <c r="AIG713" s="6">
        <v>1.45625</v>
      </c>
      <c r="AIH713" s="6">
        <v>0.42075231481481479</v>
      </c>
      <c r="AII713" s="6">
        <v>1.235289351851852</v>
      </c>
      <c r="AIJ713" s="6">
        <v>1.12712962962963</v>
      </c>
      <c r="AIK713" s="7">
        <v>0.49627314814814821</v>
      </c>
      <c r="AIL713" s="6">
        <v>0.39019675925925928</v>
      </c>
      <c r="AIM713" s="6">
        <v>1.5130787037037039</v>
      </c>
      <c r="AIN713" s="6">
        <v>0.38744212962962971</v>
      </c>
      <c r="AIO713" s="6">
        <v>1.223356481481481</v>
      </c>
      <c r="AIP713" s="7">
        <v>0.32407407407407413</v>
      </c>
      <c r="AIQ713" s="6">
        <v>1.519398148148148</v>
      </c>
      <c r="AIR713" s="6">
        <v>0.61637731481481484</v>
      </c>
      <c r="AIS713" s="6">
        <v>1.2642476851851849</v>
      </c>
      <c r="AIT713" s="6">
        <v>1.527858796296296</v>
      </c>
      <c r="AIU713" s="7">
        <v>1.406759259259259</v>
      </c>
      <c r="AIV713" s="6">
        <v>1.2814004629629629</v>
      </c>
      <c r="AIW713" s="6">
        <v>0.60653935185185182</v>
      </c>
      <c r="AIX713" s="6">
        <v>1.2495254629629631</v>
      </c>
      <c r="AIY713" s="6">
        <v>0.42251157407407408</v>
      </c>
      <c r="AIZ713" s="7">
        <v>0.49410879629629628</v>
      </c>
      <c r="AJA713" s="6">
        <v>1.372314814814815</v>
      </c>
      <c r="AJB713" s="6">
        <v>1.2092245370370369</v>
      </c>
      <c r="AJC713" s="6">
        <v>0.54487268518518517</v>
      </c>
      <c r="AJD713" s="6">
        <v>0.38719907407407411</v>
      </c>
      <c r="AJE713" s="7">
        <v>0.38160879629629629</v>
      </c>
      <c r="AJF713" s="6">
        <v>1.511145833333333</v>
      </c>
      <c r="AJG713" s="6">
        <v>0.48533564814814822</v>
      </c>
      <c r="AJH713" s="6">
        <v>0.52623842592592596</v>
      </c>
      <c r="AJI713" s="6">
        <v>2.1458333333333329E-2</v>
      </c>
      <c r="AJJ713" s="7">
        <v>0.45839120370370368</v>
      </c>
      <c r="AJK713" s="6">
        <v>0.38450231481481478</v>
      </c>
      <c r="AJL713" s="6">
        <v>0.35983796296296289</v>
      </c>
      <c r="AJM713" s="6">
        <v>0.42027777777777781</v>
      </c>
      <c r="AJN713" s="6">
        <v>1.0254629629629629E-2</v>
      </c>
      <c r="AJO713" s="7">
        <v>0.3246412037037037</v>
      </c>
      <c r="AJP713" s="6">
        <v>1.484872685185185</v>
      </c>
      <c r="AJQ713" s="6">
        <v>0.2074189814814815</v>
      </c>
      <c r="AJR713" s="6">
        <v>0.2233333333333333</v>
      </c>
      <c r="AJS713" s="6">
        <v>0.22951388888888891</v>
      </c>
      <c r="AJT713" s="7">
        <v>0.3866087962962963</v>
      </c>
      <c r="AJU713" s="6">
        <v>0.89554398148148151</v>
      </c>
      <c r="AJV713" s="6">
        <v>0.37324074074074082</v>
      </c>
      <c r="AJW713" s="6">
        <v>0.22715277777777779</v>
      </c>
      <c r="AJX713" s="6">
        <v>1.2210648148148149E-2</v>
      </c>
      <c r="AJY713" s="7">
        <v>0.43987268518518519</v>
      </c>
      <c r="AJZ713" s="6">
        <v>1.2306365740740739</v>
      </c>
      <c r="AKA713" s="6">
        <v>0.35296296296296298</v>
      </c>
      <c r="AKB713" s="6">
        <v>0.59480324074074076</v>
      </c>
      <c r="AKC713" s="6">
        <v>0.43472222222222218</v>
      </c>
      <c r="AKD713" s="7">
        <v>0.42105324074074069</v>
      </c>
      <c r="AKE713" s="6">
        <v>1.06912037037037</v>
      </c>
      <c r="AKF713" s="6">
        <v>0.18993055555555549</v>
      </c>
      <c r="AKG713" s="6">
        <v>0.40168981481481481</v>
      </c>
      <c r="AKH713" s="6">
        <v>0.38777777777777778</v>
      </c>
      <c r="AKI713" s="7">
        <v>0.39011574074074068</v>
      </c>
      <c r="AKJ713" s="6">
        <v>0.88952546296296298</v>
      </c>
      <c r="AKK713" s="6">
        <v>1.4953125</v>
      </c>
      <c r="AKL713" s="6">
        <v>1.0742824074074071</v>
      </c>
      <c r="AKM713" s="6">
        <v>3.2349537037037038E-2</v>
      </c>
      <c r="AKN713" s="7">
        <v>0.79732638888888885</v>
      </c>
      <c r="AKO713" s="6">
        <v>1.238842592592593</v>
      </c>
      <c r="AKP713" s="6">
        <v>0.93447916666666664</v>
      </c>
      <c r="AKQ713" s="6">
        <v>0.48909722222222218</v>
      </c>
      <c r="AKR713" s="6">
        <v>0.19460648148148149</v>
      </c>
      <c r="AKS713" s="7">
        <v>0.35127314814814808</v>
      </c>
      <c r="AKT713" s="6">
        <v>0.38396990740740738</v>
      </c>
      <c r="AKU713" s="6">
        <v>1.234282407407407</v>
      </c>
      <c r="AKV713" s="6">
        <v>0.54505787037037035</v>
      </c>
      <c r="AKW713" s="6">
        <v>0.57435185185185189</v>
      </c>
      <c r="AKX713" s="7">
        <v>0.49972222222222218</v>
      </c>
      <c r="AKY713" s="6">
        <v>0.39776620370370369</v>
      </c>
      <c r="AKZ713" s="6">
        <v>0.50020833333333337</v>
      </c>
      <c r="ALA713" s="6">
        <v>0.42003472222222221</v>
      </c>
      <c r="ALB713" s="6">
        <v>0.42651620370370369</v>
      </c>
      <c r="ALC713" s="7">
        <v>1.5096296296296301</v>
      </c>
      <c r="ALD713" s="6">
        <v>0.45644675925925932</v>
      </c>
      <c r="ALE713" s="6">
        <v>0.50384259259259256</v>
      </c>
      <c r="ALF713" s="6">
        <v>0.1026041666666667</v>
      </c>
      <c r="ALG713" s="6">
        <v>1.3756134259259261</v>
      </c>
      <c r="ALH713" s="7">
        <v>0.38491898148148151</v>
      </c>
      <c r="ALI713" s="6">
        <v>1.2338194444444439</v>
      </c>
      <c r="ALJ713" s="6">
        <v>0.16568287037037041</v>
      </c>
      <c r="ALK713" s="6">
        <v>1.5027314814814809</v>
      </c>
      <c r="ALL713" s="6">
        <v>1.210497685185185</v>
      </c>
      <c r="ALM713" s="7">
        <v>1.071898148148148</v>
      </c>
    </row>
    <row r="714" spans="1:1001" x14ac:dyDescent="0.45">
      <c r="A714" s="1" t="s">
        <v>713</v>
      </c>
      <c r="B714" s="6">
        <v>0.13980324074074069</v>
      </c>
      <c r="C714" s="6">
        <v>0.56960648148148152</v>
      </c>
      <c r="D714" s="6">
        <v>0.59613425925925922</v>
      </c>
      <c r="E714" s="6">
        <v>0.62876157407407407</v>
      </c>
      <c r="F714" s="7">
        <v>1.104131944444444</v>
      </c>
      <c r="G714" s="6">
        <v>0.83421296296296299</v>
      </c>
      <c r="H714" s="6">
        <v>0.4060185185185185</v>
      </c>
      <c r="I714" s="6">
        <v>1.2639583333333331</v>
      </c>
      <c r="J714" s="6">
        <v>0.43453703703703711</v>
      </c>
      <c r="K714" s="7">
        <v>0.70898148148148143</v>
      </c>
      <c r="L714" s="6">
        <v>0.1069444444444444</v>
      </c>
      <c r="M714" s="6">
        <v>0.58373842592592595</v>
      </c>
      <c r="N714" s="6">
        <v>0.83234953703703707</v>
      </c>
      <c r="O714" s="6">
        <v>5.3553240740740742E-2</v>
      </c>
      <c r="P714" s="7">
        <v>0.83280092592592592</v>
      </c>
      <c r="Q714" s="6">
        <v>0.78673611111111108</v>
      </c>
      <c r="R714" s="6">
        <v>0.1103356481481482</v>
      </c>
      <c r="S714" s="6">
        <v>0.78380787037037036</v>
      </c>
      <c r="T714" s="6">
        <v>1.219756944444444</v>
      </c>
      <c r="U714" s="7">
        <v>0.42715277777777783</v>
      </c>
      <c r="V714" s="6">
        <v>0.29796296296296299</v>
      </c>
      <c r="W714" s="6">
        <v>0.59739583333333335</v>
      </c>
      <c r="X714" s="6">
        <v>0.71447916666666667</v>
      </c>
      <c r="Y714" s="6">
        <v>0.82924768518518521</v>
      </c>
      <c r="Z714" s="7">
        <v>2.669004629629629</v>
      </c>
      <c r="AA714" s="6">
        <v>0.4582060185185185</v>
      </c>
      <c r="AB714" s="6">
        <v>0.58273148148148146</v>
      </c>
      <c r="AC714" s="6">
        <v>0.55826388888888889</v>
      </c>
      <c r="AD714" s="6">
        <v>1.124675925925926</v>
      </c>
      <c r="AE714" s="7">
        <v>1.1031712962962961</v>
      </c>
      <c r="AF714" s="6">
        <v>0.66414351851851849</v>
      </c>
      <c r="AG714" s="6">
        <v>0.6205208333333333</v>
      </c>
      <c r="AH714" s="6">
        <v>0.84064814814814814</v>
      </c>
      <c r="AI714" s="6">
        <v>0.71684027777777781</v>
      </c>
      <c r="AJ714" s="7">
        <v>0.5582407407407407</v>
      </c>
      <c r="AK714" s="6">
        <v>0.83488425925925924</v>
      </c>
      <c r="AL714" s="6">
        <v>1.1213657407407409</v>
      </c>
      <c r="AM714" s="6">
        <v>0.10385416666666671</v>
      </c>
      <c r="AN714" s="6">
        <v>0.70716435185185189</v>
      </c>
      <c r="AO714" s="7">
        <v>0.47266203703703702</v>
      </c>
      <c r="AP714" s="6">
        <v>0.51593750000000005</v>
      </c>
      <c r="AQ714" s="6">
        <v>0.52781250000000002</v>
      </c>
      <c r="AR714" s="6">
        <v>0.71925925925925926</v>
      </c>
      <c r="AS714" s="6">
        <v>0.84175925925925921</v>
      </c>
      <c r="AT714" s="7">
        <v>5.1828703703703703E-2</v>
      </c>
      <c r="AU714" s="6">
        <v>0.45759259259259261</v>
      </c>
      <c r="AV714" s="6">
        <v>0.40775462962962961</v>
      </c>
      <c r="AW714" s="6">
        <v>1.285798611111111</v>
      </c>
      <c r="AX714" s="6">
        <v>0.34488425925925931</v>
      </c>
      <c r="AY714" s="7">
        <v>0.50814814814814813</v>
      </c>
      <c r="AZ714" s="6">
        <v>0.4695023148148148</v>
      </c>
      <c r="BA714" s="6">
        <v>0.14572916666666669</v>
      </c>
      <c r="BB714" s="6">
        <v>0.59291666666666665</v>
      </c>
      <c r="BC714" s="6">
        <v>0.82571759259259259</v>
      </c>
      <c r="BD714" s="7">
        <v>0.91587962962962965</v>
      </c>
      <c r="BE714" s="6">
        <v>0.82629629629629631</v>
      </c>
      <c r="BF714" s="6">
        <v>0.73951388888888892</v>
      </c>
      <c r="BG714" s="6">
        <v>0.96748842592592588</v>
      </c>
      <c r="BH714" s="6">
        <v>0.25950231481481478</v>
      </c>
      <c r="BI714" s="7">
        <v>0.1091666666666667</v>
      </c>
      <c r="BJ714" s="6">
        <v>0.52585648148148145</v>
      </c>
      <c r="BK714" s="6">
        <v>0.83796296296296291</v>
      </c>
      <c r="BL714" s="6">
        <v>0.8399537037037037</v>
      </c>
      <c r="BM714" s="6">
        <v>4.7430555555555552E-2</v>
      </c>
      <c r="BN714" s="7">
        <v>6.9444444444444441E-3</v>
      </c>
      <c r="BO714" s="6">
        <v>0.49480324074074072</v>
      </c>
      <c r="BP714" s="6">
        <v>1.2160879629629631</v>
      </c>
      <c r="BQ714" s="6">
        <v>0.10560185185185179</v>
      </c>
      <c r="BR714" s="6">
        <v>0.76186342592592593</v>
      </c>
      <c r="BS714" s="7">
        <v>1.2806828703703701</v>
      </c>
      <c r="BT714" s="6">
        <v>0.5539236111111111</v>
      </c>
      <c r="BU714" s="6">
        <v>0.82688657407407407</v>
      </c>
      <c r="BV714" s="6">
        <v>1.3542939814814809</v>
      </c>
      <c r="BW714" s="6">
        <v>1.21537037037037</v>
      </c>
      <c r="BX714" s="7">
        <v>0.84565972222222219</v>
      </c>
      <c r="BY714" s="6">
        <v>1.111793981481481</v>
      </c>
      <c r="BZ714" s="6">
        <v>0.46380787037037041</v>
      </c>
      <c r="CA714" s="6">
        <v>0.71340277777777783</v>
      </c>
      <c r="CB714" s="6">
        <v>0.78890046296296301</v>
      </c>
      <c r="CC714" s="7">
        <v>0.7533333333333333</v>
      </c>
      <c r="CD714" s="6">
        <v>0.2167476851851852</v>
      </c>
      <c r="CE714" s="6">
        <v>0.72315972222222225</v>
      </c>
      <c r="CF714" s="6">
        <v>0.29659722222222218</v>
      </c>
      <c r="CG714" s="6">
        <v>0.85924768518518524</v>
      </c>
      <c r="CH714" s="7">
        <v>0.71585648148148151</v>
      </c>
      <c r="CI714" s="6">
        <v>0.83979166666666671</v>
      </c>
      <c r="CJ714" s="6">
        <v>0.71769675925925924</v>
      </c>
      <c r="CK714" s="6">
        <v>0.43798611111111108</v>
      </c>
      <c r="CL714" s="6">
        <v>0.44122685185185179</v>
      </c>
      <c r="CM714" s="7">
        <v>0.44709490740740743</v>
      </c>
      <c r="CN714" s="6">
        <v>0.75824074074074077</v>
      </c>
      <c r="CO714" s="6">
        <v>1.009305555555555</v>
      </c>
      <c r="CP714" s="6">
        <v>0.4647222222222222</v>
      </c>
      <c r="CQ714" s="6">
        <v>0.73103009259259255</v>
      </c>
      <c r="CR714" s="7">
        <v>0.84788194444444442</v>
      </c>
      <c r="CS714" s="6">
        <v>0.1198842592592593</v>
      </c>
      <c r="CT714" s="6">
        <v>0.9466782407407407</v>
      </c>
      <c r="CU714" s="6">
        <v>0.5320138888888889</v>
      </c>
      <c r="CV714" s="6">
        <v>0.72364583333333332</v>
      </c>
      <c r="CW714" s="7">
        <v>0.38043981481481481</v>
      </c>
      <c r="CX714" s="6">
        <v>0.74736111111111114</v>
      </c>
      <c r="CY714" s="6">
        <v>0.65155092592592589</v>
      </c>
      <c r="CZ714" s="6">
        <v>0.62728009259259254</v>
      </c>
      <c r="DA714" s="6">
        <v>0.84699074074074077</v>
      </c>
      <c r="DB714" s="7">
        <v>1.094525462962963</v>
      </c>
      <c r="DC714" s="6">
        <v>0.84326388888888892</v>
      </c>
      <c r="DD714" s="6">
        <v>0.86489583333333331</v>
      </c>
      <c r="DE714" s="6">
        <v>0.88644675925925931</v>
      </c>
      <c r="DF714" s="6">
        <v>0.94067129629629631</v>
      </c>
      <c r="DG714" s="7">
        <v>0.26179398148148147</v>
      </c>
      <c r="DH714" s="6">
        <v>0.41587962962962971</v>
      </c>
      <c r="DI714" s="6">
        <v>0.94438657407407411</v>
      </c>
      <c r="DJ714" s="6">
        <v>0.8455555555555555</v>
      </c>
      <c r="DK714" s="6">
        <v>0.71781249999999996</v>
      </c>
      <c r="DL714" s="7">
        <v>0.52241898148148147</v>
      </c>
      <c r="DM714" s="6">
        <v>0.23193287037037039</v>
      </c>
      <c r="DN714" s="6">
        <v>0.84562499999999996</v>
      </c>
      <c r="DO714" s="6">
        <v>8.5555555555555551E-2</v>
      </c>
      <c r="DP714" s="6">
        <v>0.60932870370370373</v>
      </c>
      <c r="DQ714" s="7">
        <v>0.82870370370370372</v>
      </c>
      <c r="DR714" s="6">
        <v>0.70313657407407404</v>
      </c>
      <c r="DS714" s="6">
        <v>0.83997685185185189</v>
      </c>
      <c r="DT714" s="6">
        <v>1.290636574074074</v>
      </c>
      <c r="DU714" s="6">
        <v>0.62763888888888886</v>
      </c>
      <c r="DV714" s="7">
        <v>0.71946759259259263</v>
      </c>
      <c r="DW714" s="6">
        <v>0.84534722222222225</v>
      </c>
      <c r="DX714" s="6">
        <v>1.023333333333333</v>
      </c>
      <c r="DY714" s="6">
        <v>0.86252314814814812</v>
      </c>
      <c r="DZ714" s="6">
        <v>0.94946759259259261</v>
      </c>
      <c r="EA714" s="7">
        <v>0.80489583333333337</v>
      </c>
      <c r="EB714" s="6">
        <v>0.84407407407407409</v>
      </c>
      <c r="EC714" s="6">
        <v>0.56761574074074073</v>
      </c>
      <c r="ED714" s="6">
        <v>0.58125000000000004</v>
      </c>
      <c r="EE714" s="6">
        <v>0.72203703703703703</v>
      </c>
      <c r="EF714" s="7">
        <v>0.80752314814814818</v>
      </c>
      <c r="EG714" s="6">
        <v>0.45089120370370372</v>
      </c>
      <c r="EH714" s="6">
        <v>1.1234606481481479</v>
      </c>
      <c r="EI714" s="6">
        <v>0.77888888888888885</v>
      </c>
      <c r="EJ714" s="6">
        <v>0.1011921296296296</v>
      </c>
      <c r="EK714" s="7">
        <v>0.82942129629629635</v>
      </c>
      <c r="EL714" s="6">
        <v>1.1085879629629629</v>
      </c>
      <c r="EM714" s="6">
        <v>0.66791666666666671</v>
      </c>
      <c r="EN714" s="6">
        <v>0.5465740740740741</v>
      </c>
      <c r="EO714" s="6">
        <v>0.50510416666666669</v>
      </c>
      <c r="EP714" s="7">
        <v>0.66788194444444449</v>
      </c>
      <c r="EQ714" s="6">
        <v>0.48702546296296301</v>
      </c>
      <c r="ER714" s="6">
        <v>1.09818287037037</v>
      </c>
      <c r="ES714" s="6">
        <v>0.50733796296296296</v>
      </c>
      <c r="ET714" s="6">
        <v>0.77202546296296293</v>
      </c>
      <c r="EU714" s="7">
        <v>9.1261574074074078E-2</v>
      </c>
      <c r="EV714" s="6">
        <v>0.15342592592592591</v>
      </c>
      <c r="EW714" s="6">
        <v>0.55137731481481478</v>
      </c>
      <c r="EX714" s="6">
        <v>0.49824074074074082</v>
      </c>
      <c r="EY714" s="6">
        <v>0.68874999999999997</v>
      </c>
      <c r="EZ714" s="7">
        <v>1.057141203703704</v>
      </c>
      <c r="FA714" s="6">
        <v>0.82806712962962958</v>
      </c>
      <c r="FB714" s="6">
        <v>0.40969907407407408</v>
      </c>
      <c r="FC714" s="6">
        <v>0.56413194444444448</v>
      </c>
      <c r="FD714" s="6">
        <v>0.65408564814814818</v>
      </c>
      <c r="FE714" s="7">
        <v>0.62250000000000005</v>
      </c>
      <c r="FF714" s="6">
        <v>0.47447916666666667</v>
      </c>
      <c r="FG714" s="6">
        <v>0.59880787037037042</v>
      </c>
      <c r="FH714" s="6">
        <v>0.61393518518518519</v>
      </c>
      <c r="FI714" s="6">
        <v>0.39336805555555548</v>
      </c>
      <c r="FJ714" s="7">
        <v>0.71160879629629625</v>
      </c>
      <c r="FK714" s="6">
        <v>0.80505787037037035</v>
      </c>
      <c r="FL714" s="6">
        <v>0.71718749999999998</v>
      </c>
      <c r="FM714" s="6">
        <v>0.38188657407407411</v>
      </c>
      <c r="FN714" s="6">
        <v>0.58136574074074077</v>
      </c>
      <c r="FO714" s="7">
        <v>0.46002314814814821</v>
      </c>
      <c r="FP714" s="6">
        <v>1.193240740740741</v>
      </c>
      <c r="FQ714" s="6">
        <v>0.90141203703703698</v>
      </c>
      <c r="FR714" s="6">
        <v>0.81540509259259264</v>
      </c>
      <c r="FS714" s="6">
        <v>0.81790509259259259</v>
      </c>
      <c r="FT714" s="7">
        <v>0.78342592592592597</v>
      </c>
      <c r="FU714" s="6">
        <v>0.46248842592592587</v>
      </c>
      <c r="FV714" s="6">
        <v>0.46313657407407399</v>
      </c>
      <c r="FW714" s="6">
        <v>1.1246412037037039</v>
      </c>
      <c r="FX714" s="6">
        <v>0.87199074074074079</v>
      </c>
      <c r="FY714" s="7">
        <v>1.278576388888889</v>
      </c>
      <c r="FZ714" s="6">
        <v>0.37543981481481481</v>
      </c>
      <c r="GA714" s="6">
        <v>0.62591435185185185</v>
      </c>
      <c r="GB714" s="6">
        <v>0.57484953703703701</v>
      </c>
      <c r="GC714" s="6">
        <v>0.83723379629629635</v>
      </c>
      <c r="GD714" s="7">
        <v>0.59471064814814811</v>
      </c>
      <c r="GE714" s="6">
        <v>0.99793981481481486</v>
      </c>
      <c r="GF714" s="6">
        <v>0.76320601851851855</v>
      </c>
      <c r="GG714" s="6">
        <v>1.0798958333333331</v>
      </c>
      <c r="GH714" s="6">
        <v>8.5601851851851846E-2</v>
      </c>
      <c r="GI714" s="7">
        <v>0.27334490740740741</v>
      </c>
      <c r="GJ714" s="6">
        <v>0.45762731481481478</v>
      </c>
      <c r="GK714" s="6">
        <v>0.81239583333333332</v>
      </c>
      <c r="GL714" s="6">
        <v>0.56099537037037039</v>
      </c>
      <c r="GM714" s="6">
        <v>0.43990740740740741</v>
      </c>
      <c r="GN714" s="7">
        <v>0.72415509259259259</v>
      </c>
      <c r="GO714" s="6">
        <v>0.52159722222222227</v>
      </c>
      <c r="GP714" s="6">
        <v>0.37407407407407411</v>
      </c>
      <c r="GQ714" s="6">
        <v>0.41549768518518521</v>
      </c>
      <c r="GR714" s="6">
        <v>0.51642361111111112</v>
      </c>
      <c r="GS714" s="7">
        <v>0.82906250000000004</v>
      </c>
      <c r="GT714" s="6">
        <v>1.1095717592592591</v>
      </c>
      <c r="GU714" s="6">
        <v>0.61482638888888885</v>
      </c>
      <c r="GV714" s="6">
        <v>0.84652777777777777</v>
      </c>
      <c r="GW714" s="6">
        <v>5.3946759259259257E-2</v>
      </c>
      <c r="GX714" s="7">
        <v>0.22966435185185191</v>
      </c>
      <c r="GY714" s="6">
        <v>0.71811342592592597</v>
      </c>
      <c r="GZ714" s="6">
        <v>0.79481481481481486</v>
      </c>
      <c r="HA714" s="6">
        <v>0.76496527777777779</v>
      </c>
      <c r="HB714" s="6">
        <v>0.82162037037037039</v>
      </c>
      <c r="HC714" s="7">
        <v>0.84430555555555553</v>
      </c>
      <c r="HD714" s="6">
        <v>0.15383101851851849</v>
      </c>
      <c r="HE714" s="6">
        <v>1.2682175925925929</v>
      </c>
      <c r="HF714" s="6">
        <v>0.83462962962962961</v>
      </c>
      <c r="HG714" s="6">
        <v>0.5612731481481481</v>
      </c>
      <c r="HH714" s="7">
        <v>0.78543981481481484</v>
      </c>
      <c r="HI714" s="6">
        <v>0.8225231481481482</v>
      </c>
      <c r="HJ714" s="6">
        <v>0.91508101851851853</v>
      </c>
      <c r="HK714" s="6">
        <v>1.0974999999999999</v>
      </c>
      <c r="HL714" s="6">
        <v>0.59461805555555558</v>
      </c>
      <c r="HM714" s="7">
        <v>0.83121527777777782</v>
      </c>
      <c r="HN714" s="6">
        <v>5.5601851851851847E-2</v>
      </c>
      <c r="HO714" s="6">
        <v>0.84430555555555553</v>
      </c>
      <c r="HP714" s="6">
        <v>0.69840277777777782</v>
      </c>
      <c r="HQ714" s="6">
        <v>9.3101851851851852E-2</v>
      </c>
      <c r="HR714" s="7">
        <v>1.1196874999999999</v>
      </c>
      <c r="HS714" s="6">
        <v>0.85881944444444447</v>
      </c>
      <c r="HT714" s="6">
        <v>0.50930555555555557</v>
      </c>
      <c r="HU714" s="6">
        <v>0.77202546296296293</v>
      </c>
      <c r="HV714" s="6">
        <v>1.1286921296296299</v>
      </c>
      <c r="HW714" s="7">
        <v>0.48932870370370368</v>
      </c>
      <c r="HX714" s="6">
        <v>0.62268518518518523</v>
      </c>
      <c r="HY714" s="6">
        <v>8.971064814814815E-2</v>
      </c>
      <c r="HZ714" s="6">
        <v>0.56781250000000005</v>
      </c>
      <c r="IA714" s="6">
        <v>0.57127314814814811</v>
      </c>
      <c r="IB714" s="7">
        <v>0.41134259259259259</v>
      </c>
      <c r="IC714" s="6">
        <v>0.35288194444444437</v>
      </c>
      <c r="ID714" s="6">
        <v>0.59597222222222224</v>
      </c>
      <c r="IE714" s="6">
        <v>0.75931712962962961</v>
      </c>
      <c r="IF714" s="6">
        <v>0.93868055555555552</v>
      </c>
      <c r="IG714" s="7">
        <v>0.75145833333333334</v>
      </c>
      <c r="IH714" s="6">
        <v>0.63407407407407412</v>
      </c>
      <c r="II714" s="6">
        <v>0.11723379629629629</v>
      </c>
      <c r="IJ714" s="6">
        <v>0.51085648148148144</v>
      </c>
      <c r="IK714" s="6">
        <v>0.57645833333333329</v>
      </c>
      <c r="IL714" s="7">
        <v>0.47606481481481477</v>
      </c>
      <c r="IM714" s="6">
        <v>0.57133101851851853</v>
      </c>
      <c r="IN714" s="6">
        <v>0.81611111111111112</v>
      </c>
      <c r="IO714" s="6">
        <v>0.78703703703703709</v>
      </c>
      <c r="IP714" s="6">
        <v>0.37047453703703698</v>
      </c>
      <c r="IQ714" s="7">
        <v>0.47006944444444437</v>
      </c>
      <c r="IR714" s="6">
        <v>0.82643518518518522</v>
      </c>
      <c r="IS714" s="6">
        <v>0.77528935185185188</v>
      </c>
      <c r="IT714" s="6">
        <v>1.091550925925926</v>
      </c>
      <c r="IU714" s="6">
        <v>0.531712962962963</v>
      </c>
      <c r="IV714" s="7">
        <v>0.7638773148148148</v>
      </c>
      <c r="IW714" s="6">
        <v>0.74245370370370367</v>
      </c>
      <c r="IX714" s="6">
        <v>0.41953703703703699</v>
      </c>
      <c r="IY714" s="6">
        <v>0.65498842592592588</v>
      </c>
      <c r="IZ714" s="6">
        <v>0.71651620370370372</v>
      </c>
      <c r="JA714" s="7">
        <v>0.83718749999999997</v>
      </c>
      <c r="JB714" s="6">
        <v>0.39753472222222219</v>
      </c>
      <c r="JC714" s="6">
        <v>0.84553240740740743</v>
      </c>
      <c r="JD714" s="6">
        <v>0.72184027777777782</v>
      </c>
      <c r="JE714" s="6">
        <v>0.83796296296296291</v>
      </c>
      <c r="JF714" s="7">
        <v>0.89157407407407407</v>
      </c>
      <c r="JH714" s="6">
        <v>0.44952546296296297</v>
      </c>
      <c r="JI714" s="6">
        <v>0.54364583333333338</v>
      </c>
      <c r="JJ714" s="6">
        <v>0.82958333333333334</v>
      </c>
      <c r="JK714" s="7">
        <v>0.85637731481481483</v>
      </c>
      <c r="JL714" s="6">
        <v>0.83870370370370373</v>
      </c>
      <c r="JM714" s="6">
        <v>0.29846064814814821</v>
      </c>
      <c r="JN714" s="6">
        <v>0.91557870370370376</v>
      </c>
      <c r="JO714" s="6">
        <v>0.81668981481481484</v>
      </c>
      <c r="JP714" s="7">
        <v>0.64386574074074077</v>
      </c>
      <c r="JQ714" s="6">
        <v>0.72543981481481479</v>
      </c>
      <c r="JR714" s="6">
        <v>0.71907407407407409</v>
      </c>
      <c r="JS714" s="6">
        <v>0.22953703703703701</v>
      </c>
      <c r="JT714" s="6">
        <v>0.83370370370370372</v>
      </c>
      <c r="JU714" s="7">
        <v>0.24966435185185179</v>
      </c>
      <c r="JV714" s="6">
        <v>0.78135416666666668</v>
      </c>
      <c r="JW714" s="6">
        <v>0.82724537037037038</v>
      </c>
      <c r="JX714" s="6">
        <v>0.33954861111111112</v>
      </c>
      <c r="JY714" s="6">
        <v>0.47996527777777781</v>
      </c>
      <c r="JZ714" s="7">
        <v>0.83743055555555557</v>
      </c>
      <c r="KA714" s="6">
        <v>1.109270833333333</v>
      </c>
      <c r="KB714" s="6">
        <v>0.50537037037037036</v>
      </c>
      <c r="KC714" s="6">
        <v>0.72670138888888891</v>
      </c>
      <c r="KD714" s="6">
        <v>0.84365740740740736</v>
      </c>
      <c r="KE714" s="7">
        <v>0.4704976851851852</v>
      </c>
      <c r="KF714" s="6">
        <v>0.56064814814814812</v>
      </c>
      <c r="KG714" s="6">
        <v>0.44920138888888889</v>
      </c>
      <c r="KH714" s="6">
        <v>0.80104166666666665</v>
      </c>
      <c r="KI714" s="6">
        <v>0.29685185185185192</v>
      </c>
      <c r="KJ714" s="7">
        <v>0.80957175925925928</v>
      </c>
      <c r="KK714" s="6">
        <v>0.64578703703703699</v>
      </c>
      <c r="KL714" s="6">
        <v>0.79511574074074076</v>
      </c>
      <c r="KM714" s="6">
        <v>0.58318287037037042</v>
      </c>
      <c r="KN714" s="6">
        <v>1.2837268518518521</v>
      </c>
      <c r="KO714" s="7">
        <v>0.1018518518518518</v>
      </c>
      <c r="KP714" s="6">
        <v>0.4704861111111111</v>
      </c>
      <c r="KQ714" s="6">
        <v>0.37193287037037043</v>
      </c>
      <c r="KR714" s="6">
        <v>1.303819444444444</v>
      </c>
      <c r="KS714" s="6">
        <v>0.94997685185185188</v>
      </c>
      <c r="KT714" s="7">
        <v>1.1297222222222221</v>
      </c>
      <c r="KU714" s="6">
        <v>0.86</v>
      </c>
      <c r="KV714" s="6">
        <v>0.92837962962962961</v>
      </c>
      <c r="KW714" s="6">
        <v>0.84881944444444446</v>
      </c>
      <c r="KX714" s="6">
        <v>0.57953703703703707</v>
      </c>
      <c r="KY714" s="7">
        <v>0.66090277777777773</v>
      </c>
      <c r="KZ714" s="6">
        <v>0.2976273148148148</v>
      </c>
      <c r="LA714" s="6">
        <v>1.2918865740740739</v>
      </c>
      <c r="LB714" s="6">
        <v>0.4470486111111111</v>
      </c>
      <c r="LC714" s="6">
        <v>0.78940972222222228</v>
      </c>
      <c r="LD714" s="7">
        <v>0.65429398148148143</v>
      </c>
      <c r="LE714" s="6">
        <v>0.84483796296296299</v>
      </c>
      <c r="LF714" s="6">
        <v>0.84439814814814818</v>
      </c>
      <c r="LG714" s="6">
        <v>0.57883101851851848</v>
      </c>
      <c r="LH714" s="6">
        <v>0.83002314814814815</v>
      </c>
      <c r="LI714" s="7">
        <v>1.1144560185185191</v>
      </c>
      <c r="LJ714" s="6">
        <v>0.38239583333333332</v>
      </c>
      <c r="LK714" s="6">
        <v>0.1094444444444444</v>
      </c>
      <c r="LL714" s="6">
        <v>1.1282986111111111</v>
      </c>
      <c r="LM714" s="6">
        <v>0.81609953703703708</v>
      </c>
      <c r="LN714" s="7">
        <v>0.83765046296296297</v>
      </c>
      <c r="LO714" s="6">
        <v>0.84535879629629629</v>
      </c>
      <c r="LP714" s="6">
        <v>0.5578819444444445</v>
      </c>
      <c r="LQ714" s="6">
        <v>0.77219907407407407</v>
      </c>
      <c r="LR714" s="6">
        <v>0.7175231481481481</v>
      </c>
      <c r="LS714" s="7">
        <v>0.25616898148148148</v>
      </c>
      <c r="LT714" s="6">
        <v>0.48363425925925918</v>
      </c>
      <c r="LU714" s="6">
        <v>0.10510416666666671</v>
      </c>
      <c r="LV714" s="6">
        <v>0.83452546296296293</v>
      </c>
      <c r="LW714" s="6">
        <v>0.79118055555555555</v>
      </c>
      <c r="LX714" s="7">
        <v>0.93571759259259257</v>
      </c>
      <c r="LY714" s="6">
        <v>0.93269675925925921</v>
      </c>
      <c r="LZ714" s="6">
        <v>0.38494212962962959</v>
      </c>
      <c r="MA714" s="6">
        <v>0.70050925925925922</v>
      </c>
      <c r="MB714" s="6">
        <v>1.1046875</v>
      </c>
      <c r="MC714" s="7">
        <v>0.99236111111111114</v>
      </c>
      <c r="MD714" s="6">
        <v>0.1134259259259259</v>
      </c>
      <c r="ME714" s="6">
        <v>0.8265393518518519</v>
      </c>
      <c r="MF714" s="6">
        <v>0.54357638888888893</v>
      </c>
      <c r="MG714" s="6">
        <v>0.71621527777777783</v>
      </c>
      <c r="MH714" s="7">
        <v>5.8437500000000003E-2</v>
      </c>
      <c r="MI714" s="6">
        <v>0.83174768518518516</v>
      </c>
      <c r="MJ714" s="6">
        <v>0.82976851851851852</v>
      </c>
      <c r="MK714" s="6">
        <v>0.10055555555555561</v>
      </c>
      <c r="ML714" s="6">
        <v>0.46600694444444452</v>
      </c>
      <c r="MM714" s="7">
        <v>0.58094907407407403</v>
      </c>
      <c r="MN714" s="6">
        <v>0.1431365740740741</v>
      </c>
      <c r="MO714" s="6">
        <v>0.71469907407407407</v>
      </c>
      <c r="MP714" s="6">
        <v>0.5709143518518518</v>
      </c>
      <c r="MQ714" s="6">
        <v>1.067037037037037</v>
      </c>
      <c r="MR714" s="7">
        <v>0.73637731481481483</v>
      </c>
      <c r="MS714" s="6">
        <v>0.58840277777777783</v>
      </c>
      <c r="MT714" s="6">
        <v>0.83675925925925931</v>
      </c>
      <c r="MU714" s="6">
        <v>0.82636574074074076</v>
      </c>
      <c r="MV714" s="6">
        <v>0.47423611111111108</v>
      </c>
      <c r="MW714" s="7">
        <v>0.59400462962962963</v>
      </c>
      <c r="MX714" s="6">
        <v>0.85936342592592596</v>
      </c>
      <c r="MY714" s="6">
        <v>0.56021990740740746</v>
      </c>
      <c r="MZ714" s="6">
        <v>0.5896527777777778</v>
      </c>
      <c r="NA714" s="6">
        <v>9.947916666666666E-2</v>
      </c>
      <c r="NB714" s="7">
        <v>0.53708333333333336</v>
      </c>
      <c r="NC714" s="6">
        <v>0.10309027777777779</v>
      </c>
      <c r="ND714" s="6">
        <v>0.84527777777777779</v>
      </c>
      <c r="NE714" s="6">
        <v>0.90840277777777778</v>
      </c>
      <c r="NF714" s="6">
        <v>0.55668981481481483</v>
      </c>
      <c r="NG714" s="7">
        <v>0.53995370370370366</v>
      </c>
      <c r="NH714" s="6">
        <v>0.83893518518518517</v>
      </c>
      <c r="NI714" s="6">
        <v>0.61289351851851848</v>
      </c>
      <c r="NJ714" s="6">
        <v>0.69715277777777773</v>
      </c>
      <c r="NK714" s="6">
        <v>0.52155092592592589</v>
      </c>
      <c r="NL714" s="7">
        <v>0.42789351851851848</v>
      </c>
      <c r="NM714" s="6">
        <v>1.1982175925925931</v>
      </c>
      <c r="NN714" s="6">
        <v>0.20465277777777779</v>
      </c>
      <c r="NO714" s="6">
        <v>0.82335648148148144</v>
      </c>
      <c r="NP714" s="6">
        <v>0.87916666666666665</v>
      </c>
      <c r="NQ714" s="7">
        <v>0.46506944444444442</v>
      </c>
      <c r="NR714" s="6">
        <v>0.46025462962962971</v>
      </c>
      <c r="NS714" s="6">
        <v>0.72059027777777773</v>
      </c>
      <c r="NT714" s="6">
        <v>0.96938657407407403</v>
      </c>
      <c r="NU714" s="6">
        <v>0.83795138888888887</v>
      </c>
      <c r="NV714" s="7">
        <v>0.21299768518518519</v>
      </c>
      <c r="NW714" s="6">
        <v>0.72777777777777775</v>
      </c>
      <c r="NX714" s="6">
        <v>0.61108796296296297</v>
      </c>
      <c r="NY714" s="6">
        <v>0.89083333333333337</v>
      </c>
      <c r="NZ714" s="6">
        <v>0.2225462962962963</v>
      </c>
      <c r="OA714" s="7">
        <v>0.96318287037037043</v>
      </c>
      <c r="OB714" s="6">
        <v>0.8288888888888889</v>
      </c>
      <c r="OC714" s="6">
        <v>1.0999537037037039</v>
      </c>
      <c r="OD714" s="6">
        <v>0.80680555555555555</v>
      </c>
      <c r="OE714" s="6">
        <v>0.84450231481481486</v>
      </c>
      <c r="OF714" s="7">
        <v>0.79370370370370369</v>
      </c>
      <c r="OG714" s="6">
        <v>0.38535879629629632</v>
      </c>
      <c r="OH714" s="6">
        <v>0.84150462962962957</v>
      </c>
      <c r="OI714" s="6">
        <v>0.78607638888888887</v>
      </c>
      <c r="OJ714" s="6">
        <v>0.61179398148148145</v>
      </c>
      <c r="OK714" s="7">
        <v>0.81094907407407413</v>
      </c>
      <c r="OL714" s="6">
        <v>0.50245370370370368</v>
      </c>
      <c r="OM714" s="6">
        <v>1.2271296296296299</v>
      </c>
      <c r="ON714" s="6">
        <v>0.8381481481481482</v>
      </c>
      <c r="OO714" s="6">
        <v>0.47197916666666673</v>
      </c>
      <c r="OP714" s="7">
        <v>0.77630787037037041</v>
      </c>
      <c r="OQ714" s="6">
        <v>0.81094907407407413</v>
      </c>
      <c r="OS714" s="6">
        <v>0.30342592592592588</v>
      </c>
      <c r="OT714" s="6">
        <v>5.1157407407407408E-2</v>
      </c>
      <c r="OU714" s="7">
        <v>0.6068634259259259</v>
      </c>
      <c r="OV714" s="6">
        <v>0.44005787037037042</v>
      </c>
      <c r="OW714" s="6">
        <v>0.8413194444444444</v>
      </c>
      <c r="OX714" s="6">
        <v>0.83072916666666663</v>
      </c>
      <c r="OY714" s="6">
        <v>0.36245370370370372</v>
      </c>
      <c r="OZ714" s="7">
        <v>0.87425925925925929</v>
      </c>
      <c r="PA714" s="6">
        <v>0.44447916666666659</v>
      </c>
      <c r="PB714" s="6">
        <v>0.43611111111111112</v>
      </c>
      <c r="PC714" s="6">
        <v>0.75863425925925931</v>
      </c>
      <c r="PD714" s="6">
        <v>0.82961805555555557</v>
      </c>
      <c r="PE714" s="7">
        <v>0.53097222222222218</v>
      </c>
      <c r="PF714" s="6">
        <v>0.73399305555555561</v>
      </c>
      <c r="PG714" s="6">
        <v>0.43231481481481482</v>
      </c>
      <c r="PH714" s="6">
        <v>0.83037037037037043</v>
      </c>
      <c r="PI714" s="6">
        <v>9.7870370370370371E-2</v>
      </c>
      <c r="PJ714" s="7">
        <v>0.83878472222222222</v>
      </c>
      <c r="PK714" s="6">
        <v>0.18846064814814811</v>
      </c>
      <c r="PL714" s="6">
        <v>0.30776620370370372</v>
      </c>
      <c r="PM714" s="6">
        <v>0.81853009259259257</v>
      </c>
      <c r="PN714" s="6">
        <v>0.8431481481481482</v>
      </c>
      <c r="PO714" s="7">
        <v>0.55197916666666669</v>
      </c>
      <c r="PP714" s="6">
        <v>0.69218749999999996</v>
      </c>
      <c r="PQ714" s="6">
        <v>0.84386574074074072</v>
      </c>
      <c r="PR714" s="6">
        <v>0.49715277777777778</v>
      </c>
      <c r="PS714" s="6">
        <v>0.39534722222222218</v>
      </c>
      <c r="PT714" s="7">
        <v>0.83777777777777773</v>
      </c>
      <c r="PU714" s="6">
        <v>0.43111111111111111</v>
      </c>
      <c r="PV714" s="6">
        <v>0.51600694444444439</v>
      </c>
      <c r="PW714" s="6">
        <v>0.45450231481481479</v>
      </c>
      <c r="PX714" s="6">
        <v>0.23435185185185181</v>
      </c>
      <c r="PY714" s="7">
        <v>0.3349537037037037</v>
      </c>
      <c r="PZ714" s="6">
        <v>0.72649305555555554</v>
      </c>
      <c r="QA714" s="6">
        <v>0.54374999999999996</v>
      </c>
      <c r="QB714" s="6">
        <v>0.61913194444444442</v>
      </c>
      <c r="QC714" s="6">
        <v>0.43796296296296289</v>
      </c>
      <c r="QD714" s="7">
        <v>0.43659722222222219</v>
      </c>
      <c r="QE714" s="6">
        <v>0.1107175925925926</v>
      </c>
      <c r="QF714" s="6">
        <v>0.79398148148148151</v>
      </c>
      <c r="QG714" s="6">
        <v>0.79483796296296294</v>
      </c>
      <c r="QH714" s="6">
        <v>0.1471875</v>
      </c>
      <c r="QI714" s="7">
        <v>1.122488425925926</v>
      </c>
      <c r="QJ714" s="6">
        <v>0.50230324074074073</v>
      </c>
      <c r="QK714" s="6">
        <v>1.2871759259259259</v>
      </c>
      <c r="QL714" s="6">
        <v>0.54077546296296297</v>
      </c>
      <c r="QM714" s="6">
        <v>0.48869212962962971</v>
      </c>
      <c r="QN714" s="7">
        <v>0.13233796296296299</v>
      </c>
      <c r="QO714" s="6">
        <v>0.83800925925925929</v>
      </c>
      <c r="QP714" s="6">
        <v>0.50454861111111116</v>
      </c>
      <c r="QQ714" s="6">
        <v>5.4166666666666669E-2</v>
      </c>
      <c r="QR714" s="6">
        <v>1.2855902777777779</v>
      </c>
      <c r="QS714" s="7">
        <v>0.62795138888888891</v>
      </c>
      <c r="QT714" s="6">
        <v>0.46118055555555548</v>
      </c>
      <c r="QU714" s="6">
        <v>0.47362268518518519</v>
      </c>
      <c r="QV714" s="6">
        <v>0.61406249999999996</v>
      </c>
      <c r="QW714" s="6">
        <v>0.82424768518518521</v>
      </c>
      <c r="QX714" s="7">
        <v>0.78145833333333337</v>
      </c>
      <c r="QY714" s="6">
        <v>0.82655092592592594</v>
      </c>
      <c r="QZ714" s="6">
        <v>1.291006944444445</v>
      </c>
      <c r="RA714" s="6">
        <v>9.2013888888888895E-2</v>
      </c>
      <c r="RB714" s="6">
        <v>0.45780092592592592</v>
      </c>
      <c r="RC714" s="7">
        <v>0.83574074074074078</v>
      </c>
      <c r="RD714" s="6">
        <v>4.2881944444444438E-2</v>
      </c>
      <c r="RE714" s="6">
        <v>0.8222800925925926</v>
      </c>
      <c r="RF714" s="6">
        <v>0.8291087962962963</v>
      </c>
      <c r="RG714" s="6">
        <v>0.71978009259259257</v>
      </c>
      <c r="RH714" s="7">
        <v>0.63916666666666666</v>
      </c>
      <c r="RI714" s="6">
        <v>0.72567129629629634</v>
      </c>
      <c r="RJ714" s="6">
        <v>0.51155092592592588</v>
      </c>
      <c r="RK714" s="6">
        <v>0.82866898148148149</v>
      </c>
      <c r="RL714" s="6">
        <v>1.3035532407407411</v>
      </c>
      <c r="RM714" s="7">
        <v>0.83702546296296299</v>
      </c>
      <c r="RN714" s="6">
        <v>0.56836805555555558</v>
      </c>
      <c r="RO714" s="6">
        <v>0.86097222222222225</v>
      </c>
      <c r="RP714" s="6">
        <v>0.75259259259259259</v>
      </c>
      <c r="RQ714" s="6">
        <v>0.54329861111111111</v>
      </c>
      <c r="RR714" s="7">
        <v>0.2386226851851852</v>
      </c>
      <c r="RS714" s="6">
        <v>0.62935185185185183</v>
      </c>
      <c r="RT714" s="6">
        <v>0.37070601851851848</v>
      </c>
      <c r="RU714" s="6">
        <v>0.80447916666666663</v>
      </c>
      <c r="RV714" s="6">
        <v>0.76709490740740738</v>
      </c>
      <c r="RW714" s="7">
        <v>0.4371990740740741</v>
      </c>
      <c r="RX714" s="6">
        <v>0.95810185185185182</v>
      </c>
      <c r="RY714" s="6">
        <v>0.43840277777777781</v>
      </c>
      <c r="RZ714" s="6">
        <v>0.18276620370370369</v>
      </c>
      <c r="SA714" s="6">
        <v>0.80359953703703701</v>
      </c>
      <c r="SB714" s="7">
        <v>5.545138888888889E-2</v>
      </c>
      <c r="SC714" s="6">
        <v>0.43857638888888889</v>
      </c>
      <c r="SD714" s="6">
        <v>0.69337962962962962</v>
      </c>
      <c r="SE714" s="6">
        <v>0.76710648148148153</v>
      </c>
      <c r="SF714" s="6">
        <v>0.72951388888888891</v>
      </c>
      <c r="SG714" s="7">
        <v>0.42725694444444451</v>
      </c>
      <c r="SH714" s="6">
        <v>0.81395833333333334</v>
      </c>
      <c r="SI714" s="6">
        <v>0.84584490740740736</v>
      </c>
      <c r="SJ714" s="6">
        <v>0.1061805555555556</v>
      </c>
      <c r="SK714" s="6">
        <v>0.40251157407407412</v>
      </c>
      <c r="SL714" s="7">
        <v>0.4011689814814815</v>
      </c>
      <c r="SM714" s="6">
        <v>0.56133101851851852</v>
      </c>
      <c r="SN714" s="6">
        <v>1.136412037037037</v>
      </c>
      <c r="SO714" s="6">
        <v>0.21409722222222219</v>
      </c>
      <c r="SP714" s="6">
        <v>0.50666666666666671</v>
      </c>
      <c r="SQ714" s="7">
        <v>1.086041666666667</v>
      </c>
      <c r="SR714" s="6">
        <v>0.57187500000000002</v>
      </c>
      <c r="SS714" s="6">
        <v>1.0926851851851851</v>
      </c>
      <c r="ST714" s="6">
        <v>0.84844907407407411</v>
      </c>
      <c r="SU714" s="6">
        <v>0.83332175925925922</v>
      </c>
      <c r="SV714" s="7">
        <v>0.53585648148148146</v>
      </c>
      <c r="SW714" s="6">
        <v>0.13578703703703701</v>
      </c>
      <c r="SX714" s="6">
        <v>0.56048611111111113</v>
      </c>
      <c r="SY714" s="6">
        <v>0.83157407407407402</v>
      </c>
      <c r="SZ714" s="6">
        <v>0.39500000000000002</v>
      </c>
      <c r="TA714" s="7">
        <v>0.54849537037037033</v>
      </c>
      <c r="TB714" s="6">
        <v>0.94891203703703708</v>
      </c>
      <c r="TC714" s="6">
        <v>0.21240740740740741</v>
      </c>
      <c r="TD714" s="6">
        <v>0.60388888888888892</v>
      </c>
      <c r="TE714" s="6">
        <v>0.95468750000000002</v>
      </c>
      <c r="TF714" s="7">
        <v>0.82703703703703701</v>
      </c>
      <c r="TG714" s="6">
        <v>0.4528240740740741</v>
      </c>
      <c r="TH714" s="6">
        <v>1.0072800925925931</v>
      </c>
      <c r="TI714" s="6">
        <v>0.5268518518518519</v>
      </c>
      <c r="TJ714" s="6">
        <v>0.36424768518518519</v>
      </c>
      <c r="TK714" s="7">
        <v>0.9518402777777778</v>
      </c>
      <c r="TL714" s="6">
        <v>0.96688657407407408</v>
      </c>
      <c r="TM714" s="6">
        <v>0.83877314814814818</v>
      </c>
      <c r="TN714" s="6">
        <v>0.45959490740740738</v>
      </c>
      <c r="TO714" s="6">
        <v>9.5011574074074068E-2</v>
      </c>
      <c r="TP714" s="7">
        <v>0.55974537037037042</v>
      </c>
      <c r="TQ714" s="6">
        <v>1.0740624999999999</v>
      </c>
      <c r="TR714" s="6">
        <v>0.72267361111111106</v>
      </c>
      <c r="TS714" s="6">
        <v>0.76304398148148145</v>
      </c>
      <c r="TT714" s="6">
        <v>0.56949074074074069</v>
      </c>
      <c r="TU714" s="7">
        <v>0.40807870370370369</v>
      </c>
      <c r="TV714" s="6">
        <v>1.3085069444444439</v>
      </c>
      <c r="TW714" s="6">
        <v>0.58770833333333339</v>
      </c>
      <c r="TX714" s="6">
        <v>0.84166666666666667</v>
      </c>
      <c r="TY714" s="6">
        <v>0.22613425925925931</v>
      </c>
      <c r="TZ714" s="7">
        <v>0.11354166666666669</v>
      </c>
      <c r="UA714" s="6">
        <v>0.70637731481481481</v>
      </c>
      <c r="UB714" s="6">
        <v>0.4276388888888889</v>
      </c>
      <c r="UC714" s="6">
        <v>1.295613425925926</v>
      </c>
      <c r="UD714" s="6">
        <v>0.9508564814814815</v>
      </c>
      <c r="UE714" s="7">
        <v>0.6750694444444445</v>
      </c>
      <c r="UF714" s="6">
        <v>0.2490046296296296</v>
      </c>
      <c r="UG714" s="6">
        <v>0.81737268518518513</v>
      </c>
      <c r="UH714" s="6">
        <v>0.59146990740740746</v>
      </c>
      <c r="UI714" s="6">
        <v>1.0344791666666671</v>
      </c>
      <c r="UJ714" s="7">
        <v>0.88181712962962966</v>
      </c>
      <c r="UK714" s="6">
        <v>1.01318287037037</v>
      </c>
      <c r="UL714" s="6">
        <v>0.57181712962962961</v>
      </c>
      <c r="UM714" s="6">
        <v>9.5474537037037038E-2</v>
      </c>
      <c r="UN714" s="6">
        <v>0.1522337962962963</v>
      </c>
      <c r="UO714" s="7">
        <v>0.15152777777777779</v>
      </c>
      <c r="UP714" s="6">
        <v>0.95699074074074075</v>
      </c>
      <c r="UQ714" s="6">
        <v>0.78853009259259255</v>
      </c>
      <c r="UR714" s="6">
        <v>0.79398148148148151</v>
      </c>
      <c r="US714" s="6">
        <v>0.77819444444444441</v>
      </c>
      <c r="UT714" s="7">
        <v>0.47410879629629632</v>
      </c>
      <c r="UU714" s="6">
        <v>0.88662037037037034</v>
      </c>
      <c r="UV714" s="6">
        <v>0.16114583333333329</v>
      </c>
      <c r="UW714" s="6">
        <v>0.24349537037037039</v>
      </c>
      <c r="UX714" s="6">
        <v>0.87250000000000005</v>
      </c>
      <c r="UY714" s="7">
        <v>0.78416666666666668</v>
      </c>
      <c r="UZ714" s="6">
        <v>1.0964004629629629</v>
      </c>
      <c r="VA714" s="6">
        <v>0.50996527777777778</v>
      </c>
      <c r="VB714" s="6">
        <v>0.71611111111111114</v>
      </c>
      <c r="VC714" s="6">
        <v>0.72574074074074069</v>
      </c>
      <c r="VD714" s="7">
        <v>0.72479166666666661</v>
      </c>
      <c r="VE714" s="6">
        <v>0.91082175925925923</v>
      </c>
      <c r="VF714" s="6">
        <v>0.77777777777777779</v>
      </c>
      <c r="VG714" s="6">
        <v>0.49688657407407399</v>
      </c>
      <c r="VH714" s="6">
        <v>0.23075231481481481</v>
      </c>
      <c r="VI714" s="7">
        <v>0.83239583333333333</v>
      </c>
      <c r="VJ714" s="6">
        <v>0.95961805555555557</v>
      </c>
      <c r="VK714" s="6">
        <v>5.2418981481481483E-2</v>
      </c>
      <c r="VL714" s="6">
        <v>0.25688657407407411</v>
      </c>
      <c r="VM714" s="6">
        <v>1.060914351851852</v>
      </c>
      <c r="VN714" s="7">
        <v>0.1373611111111111</v>
      </c>
      <c r="VO714" s="6">
        <v>0.82813657407407404</v>
      </c>
      <c r="VP714" s="6">
        <v>0.83020833333333333</v>
      </c>
      <c r="VQ714" s="6">
        <v>0.30589120370370371</v>
      </c>
      <c r="VR714" s="6">
        <v>0.2321759259259259</v>
      </c>
      <c r="VS714" s="7">
        <v>0.80657407407407411</v>
      </c>
      <c r="VT714" s="6">
        <v>0.83789351851851857</v>
      </c>
      <c r="VU714" s="6">
        <v>0.62706018518518514</v>
      </c>
      <c r="VV714" s="6">
        <v>0.47403935185185192</v>
      </c>
      <c r="VW714" s="6">
        <v>0.84043981481481478</v>
      </c>
      <c r="VX714" s="7">
        <v>1.1010416666666669</v>
      </c>
      <c r="VY714" s="6">
        <v>0.46395833333333331</v>
      </c>
      <c r="VZ714" s="6">
        <v>0.40160879629629631</v>
      </c>
      <c r="WA714" s="6">
        <v>0.78255787037037039</v>
      </c>
      <c r="WB714" s="6">
        <v>0.8178009259259259</v>
      </c>
      <c r="WC714" s="7">
        <v>1.024618055555556</v>
      </c>
      <c r="WD714" s="6">
        <v>1.1314351851851849</v>
      </c>
      <c r="WE714" s="6">
        <v>0.47074074074074068</v>
      </c>
      <c r="WF714" s="6">
        <v>0.96284722222222219</v>
      </c>
      <c r="WG714" s="6">
        <v>0.38331018518518523</v>
      </c>
      <c r="WH714" s="7">
        <v>0.78347222222222224</v>
      </c>
      <c r="WI714" s="6">
        <v>0.9397106481481482</v>
      </c>
      <c r="WJ714" s="6">
        <v>0.16625000000000001</v>
      </c>
      <c r="WK714" s="6">
        <v>0.88716435185185183</v>
      </c>
      <c r="WL714" s="6">
        <v>0.8327430555555555</v>
      </c>
      <c r="WM714" s="7">
        <v>0.87856481481481485</v>
      </c>
      <c r="WN714" s="6">
        <v>0.15614583333333329</v>
      </c>
      <c r="WO714" s="6">
        <v>0.84321759259259255</v>
      </c>
      <c r="WP714" s="6">
        <v>0.83972222222222226</v>
      </c>
      <c r="WQ714" s="6">
        <v>0.83723379629629635</v>
      </c>
      <c r="WR714" s="7">
        <v>0.53386574074074078</v>
      </c>
      <c r="WS714" s="6">
        <v>0.83697916666666672</v>
      </c>
      <c r="WT714" s="6">
        <v>0.71422453703703703</v>
      </c>
      <c r="WU714" s="6">
        <v>0.94363425925925926</v>
      </c>
      <c r="WV714" s="6">
        <v>0.72247685185185184</v>
      </c>
      <c r="WW714" s="7">
        <v>0.45141203703703697</v>
      </c>
      <c r="WX714" s="6">
        <v>0.71651620370370372</v>
      </c>
      <c r="WY714" s="6">
        <v>0.44517361111111109</v>
      </c>
      <c r="WZ714" s="6">
        <v>0.22877314814814809</v>
      </c>
      <c r="XA714" s="6">
        <v>0.83809027777777778</v>
      </c>
      <c r="XB714" s="7">
        <v>0.6174884259259259</v>
      </c>
      <c r="XC714" s="6">
        <v>0.9010069444444444</v>
      </c>
      <c r="XD714" s="6">
        <v>0.6119444444444444</v>
      </c>
      <c r="XE714" s="6">
        <v>0.80611111111111111</v>
      </c>
      <c r="XF714" s="6">
        <v>0.21229166666666671</v>
      </c>
      <c r="XG714" s="7">
        <v>0.78302083333333339</v>
      </c>
      <c r="XH714" s="6">
        <v>0.44668981481481479</v>
      </c>
      <c r="XI714" s="6">
        <v>0.68379629629629635</v>
      </c>
      <c r="XJ714" s="6">
        <v>0.10968749999999999</v>
      </c>
      <c r="XK714" s="6">
        <v>0.85343749999999996</v>
      </c>
      <c r="XL714" s="7">
        <v>0.82682870370370365</v>
      </c>
      <c r="XM714" s="6">
        <v>0.85506944444444444</v>
      </c>
      <c r="XN714" s="6">
        <v>1.1331597222222221</v>
      </c>
      <c r="XO714" s="6">
        <v>0.57557870370370368</v>
      </c>
      <c r="XP714" s="6">
        <v>0.39425925925925931</v>
      </c>
      <c r="XQ714" s="7">
        <v>0.4584259259259259</v>
      </c>
      <c r="XR714" s="6">
        <v>0.46613425925925928</v>
      </c>
      <c r="XS714" s="6">
        <v>1.103993055555555</v>
      </c>
      <c r="XT714" s="6">
        <v>0.56513888888888886</v>
      </c>
      <c r="XU714" s="6">
        <v>0.80932870370370369</v>
      </c>
      <c r="XV714" s="7">
        <v>0.17181712962962961</v>
      </c>
      <c r="XW714" s="6">
        <v>0.81415509259259256</v>
      </c>
      <c r="XX714" s="6">
        <v>0.23907407407407411</v>
      </c>
      <c r="XY714" s="6">
        <v>0.43060185185185179</v>
      </c>
      <c r="XZ714" s="6">
        <v>1.2878240740740741</v>
      </c>
      <c r="YA714" s="7">
        <v>0.55789351851851854</v>
      </c>
      <c r="YB714" s="6">
        <v>0.81526620370370373</v>
      </c>
      <c r="YC714" s="6">
        <v>0.82793981481481482</v>
      </c>
      <c r="YD714" s="6">
        <v>0.75993055555555555</v>
      </c>
      <c r="YE714" s="6">
        <v>0.45753472222222219</v>
      </c>
      <c r="YF714" s="7">
        <v>0.61929398148148151</v>
      </c>
      <c r="YG714" s="6">
        <v>0.55307870370370371</v>
      </c>
      <c r="YH714" s="6">
        <v>0.42925925925925928</v>
      </c>
      <c r="YI714" s="6">
        <v>0.36488425925925932</v>
      </c>
      <c r="YJ714" s="6">
        <v>0.86878472222222225</v>
      </c>
      <c r="YK714" s="7">
        <v>0.84305555555555556</v>
      </c>
      <c r="YL714" s="6">
        <v>0.47150462962962958</v>
      </c>
      <c r="YM714" s="6">
        <v>0.67577546296296298</v>
      </c>
      <c r="YN714" s="6">
        <v>0.7323263888888889</v>
      </c>
      <c r="YO714" s="6">
        <v>0.59971064814814812</v>
      </c>
      <c r="YP714" s="7">
        <v>0.76762731481481483</v>
      </c>
      <c r="YQ714" s="6">
        <v>0.61782407407407403</v>
      </c>
      <c r="YR714" s="6">
        <v>0.7747222222222222</v>
      </c>
      <c r="YS714" s="6">
        <v>0.85445601851851849</v>
      </c>
      <c r="YT714" s="6">
        <v>1.1078703703703701</v>
      </c>
      <c r="YU714" s="7">
        <v>0.8054513888888889</v>
      </c>
      <c r="YV714" s="6">
        <v>0.82930555555555552</v>
      </c>
      <c r="YW714" s="6">
        <v>0.83771990740740743</v>
      </c>
      <c r="YX714" s="6">
        <v>0.50126157407407412</v>
      </c>
      <c r="YY714" s="6">
        <v>0.57510416666666664</v>
      </c>
      <c r="YZ714" s="7">
        <v>0.83180555555555558</v>
      </c>
      <c r="ZA714" s="6">
        <v>4.9629629629629628E-2</v>
      </c>
      <c r="ZB714" s="6">
        <v>0.83765046296296297</v>
      </c>
      <c r="ZC714" s="6">
        <v>1.1253472222222221</v>
      </c>
      <c r="ZD714" s="6">
        <v>0.8357175925925926</v>
      </c>
      <c r="ZE714" s="7">
        <v>0.8348726851851852</v>
      </c>
      <c r="ZF714" s="6">
        <v>0.91560185185185183</v>
      </c>
      <c r="ZG714" s="6">
        <v>0.95944444444444443</v>
      </c>
      <c r="ZI714" s="6">
        <v>5.1863425925925917E-2</v>
      </c>
      <c r="ZJ714" s="7">
        <v>0.77476851851851847</v>
      </c>
      <c r="ZK714" s="6">
        <v>0.29474537037037041</v>
      </c>
      <c r="ZL714" s="6">
        <v>0.59388888888888891</v>
      </c>
      <c r="ZM714" s="6">
        <v>0.44449074074074069</v>
      </c>
      <c r="ZN714" s="6">
        <v>0.81765046296296295</v>
      </c>
      <c r="ZO714" s="7">
        <v>0.83281249999999996</v>
      </c>
      <c r="ZP714" s="6">
        <v>1.1418981481481481</v>
      </c>
      <c r="ZQ714" s="6">
        <v>0.14246527777777779</v>
      </c>
      <c r="ZR714" s="6">
        <v>0.22375</v>
      </c>
      <c r="ZS714" s="6">
        <v>0.80104166666666665</v>
      </c>
      <c r="ZT714" s="7">
        <v>0.57775462962962965</v>
      </c>
      <c r="ZU714" s="6">
        <v>0.82568287037037036</v>
      </c>
      <c r="ZV714" s="6">
        <v>0.61534722222222227</v>
      </c>
      <c r="ZW714" s="6">
        <v>0.62473379629629633</v>
      </c>
      <c r="ZX714" s="6">
        <v>0.83297453703703705</v>
      </c>
      <c r="ZY714" s="7">
        <v>1.1070717592592589</v>
      </c>
      <c r="ZZ714" s="6">
        <v>0.61318287037037034</v>
      </c>
      <c r="AAA714" s="6">
        <v>0.82594907407407403</v>
      </c>
      <c r="AAB714" s="6">
        <v>0.8369212962962963</v>
      </c>
      <c r="AAC714" s="6">
        <v>0.1058912037037037</v>
      </c>
      <c r="AAD714" s="7">
        <v>0.76870370370370367</v>
      </c>
      <c r="AAE714" s="6">
        <v>1.091238425925926</v>
      </c>
      <c r="AAF714" s="6">
        <v>0.72565972222222219</v>
      </c>
      <c r="AAG714" s="6">
        <v>0.87142361111111111</v>
      </c>
      <c r="AAH714" s="6">
        <v>0.63870370370370366</v>
      </c>
      <c r="AAI714" s="7">
        <v>0.81723379629629633</v>
      </c>
      <c r="AAJ714" s="6">
        <v>0.7631134259259259</v>
      </c>
      <c r="AAK714" s="6">
        <v>0.59317129629629628</v>
      </c>
      <c r="AAM714" s="6">
        <v>0.69269675925925922</v>
      </c>
      <c r="AAN714" s="7">
        <v>0.62638888888888888</v>
      </c>
      <c r="AAO714" s="6">
        <v>0.70564814814814814</v>
      </c>
      <c r="AAP714" s="6">
        <v>0.5426157407407407</v>
      </c>
      <c r="AAQ714" s="6">
        <v>0.94990740740740742</v>
      </c>
      <c r="AAR714" s="6">
        <v>1.207650462962963</v>
      </c>
      <c r="AAS714" s="7">
        <v>1.0230671296296301</v>
      </c>
      <c r="AAT714" s="6">
        <v>0.71671296296296294</v>
      </c>
      <c r="AAU714" s="6">
        <v>0.7182291666666667</v>
      </c>
      <c r="AAV714" s="6">
        <v>0.79182870370370373</v>
      </c>
      <c r="AAW714" s="6">
        <v>0.9130787037037037</v>
      </c>
      <c r="AAX714" s="7">
        <v>0.75496527777777778</v>
      </c>
      <c r="AAY714" s="6">
        <v>0.42555555555555558</v>
      </c>
      <c r="AAZ714" s="6">
        <v>0.84429398148148149</v>
      </c>
      <c r="ABA714" s="6">
        <v>0.84026620370370375</v>
      </c>
      <c r="ABB714" s="6">
        <v>0.94293981481481481</v>
      </c>
      <c r="ABC714" s="7">
        <v>0.50930555555555557</v>
      </c>
      <c r="ABD714" s="6">
        <v>0.66773148148148154</v>
      </c>
      <c r="ABE714" s="6">
        <v>1.12181712962963</v>
      </c>
      <c r="ABF714" s="6">
        <v>0.81956018518518514</v>
      </c>
      <c r="ABG714" s="6">
        <v>0.82582175925925927</v>
      </c>
      <c r="ABH714" s="7">
        <v>0.79835648148148153</v>
      </c>
      <c r="ABI714" s="6">
        <v>0.75906249999999997</v>
      </c>
      <c r="ABJ714" s="6">
        <v>1.240428240740741</v>
      </c>
      <c r="ABK714" s="6">
        <v>0.57377314814814817</v>
      </c>
      <c r="ABL714" s="6">
        <v>0.80559027777777781</v>
      </c>
      <c r="ABM714" s="7">
        <v>1.2859375</v>
      </c>
      <c r="ABN714" s="6">
        <v>0.83240740740740737</v>
      </c>
      <c r="ABO714" s="6">
        <v>1.10912037037037</v>
      </c>
      <c r="ABP714" s="6">
        <v>1.1066666666666669</v>
      </c>
      <c r="ABQ714" s="6">
        <v>1.2851620370370369</v>
      </c>
      <c r="ABR714" s="7">
        <v>0.70399305555555558</v>
      </c>
      <c r="ABS714" s="6">
        <v>0.94980324074074074</v>
      </c>
      <c r="ABT714" s="6">
        <v>0.81590277777777775</v>
      </c>
      <c r="ABU714" s="6">
        <v>0.10068287037037039</v>
      </c>
      <c r="ABV714" s="6">
        <v>1.1310069444444439</v>
      </c>
      <c r="ABW714" s="7">
        <v>0.66387731481481482</v>
      </c>
      <c r="ABX714" s="6">
        <v>1.1147222222222219</v>
      </c>
      <c r="ABY714" s="6">
        <v>0.84364583333333332</v>
      </c>
      <c r="ABZ714" s="6">
        <v>0.44532407407407409</v>
      </c>
      <c r="ACA714" s="6">
        <v>0.81405092592592587</v>
      </c>
      <c r="ACB714" s="7">
        <v>0.63004629629629627</v>
      </c>
      <c r="ACC714" s="6">
        <v>0.58597222222222223</v>
      </c>
      <c r="ACD714" s="6">
        <v>0.72943287037037041</v>
      </c>
      <c r="ACE714" s="6">
        <v>0.6664930555555556</v>
      </c>
      <c r="ACF714" s="6">
        <v>0.59391203703703699</v>
      </c>
      <c r="ACG714" s="7">
        <v>0.58964120370370365</v>
      </c>
      <c r="ACH714" s="6">
        <v>0.47646990740740741</v>
      </c>
      <c r="ACI714" s="6">
        <v>1.1295717592592589</v>
      </c>
      <c r="ACJ714" s="6">
        <v>0.71622685185185186</v>
      </c>
      <c r="ACK714" s="6">
        <v>0.67327546296296292</v>
      </c>
      <c r="ACL714" s="7">
        <v>0.31487268518518519</v>
      </c>
      <c r="ACM714" s="6">
        <v>0.82751157407407405</v>
      </c>
      <c r="ACN714" s="6">
        <v>1.1284259259259259</v>
      </c>
      <c r="ACO714" s="6">
        <v>0.58586805555555554</v>
      </c>
      <c r="ACP714" s="6">
        <v>0.42465277777777782</v>
      </c>
      <c r="ACQ714" s="7">
        <v>0.30730324074074072</v>
      </c>
      <c r="ACR714" s="6">
        <v>0.1449074074074074</v>
      </c>
      <c r="ACS714" s="6">
        <v>0.82134259259259257</v>
      </c>
      <c r="ACT714" s="6">
        <v>0.1011921296296296</v>
      </c>
      <c r="ACU714" s="6">
        <v>0.58245370370370375</v>
      </c>
      <c r="ACV714" s="7">
        <v>1.1199074074074069</v>
      </c>
      <c r="ACW714" s="6">
        <v>0.59810185185185183</v>
      </c>
      <c r="ACX714" s="6">
        <v>0.38545138888888891</v>
      </c>
      <c r="ACY714" s="6">
        <v>0.58644675925925926</v>
      </c>
      <c r="ACZ714" s="6">
        <v>0.75597222222222227</v>
      </c>
      <c r="ADA714" s="7">
        <v>0.82387731481481485</v>
      </c>
      <c r="ADB714" s="6">
        <v>0.47418981481481481</v>
      </c>
      <c r="ADC714" s="6">
        <v>0.70577546296296301</v>
      </c>
      <c r="ADD714" s="6">
        <v>0.39008101851851851</v>
      </c>
      <c r="ADE714" s="6">
        <v>1.24337962962963</v>
      </c>
      <c r="ADF714" s="7">
        <v>0.41965277777777782</v>
      </c>
      <c r="ADG714" s="6">
        <v>1.066168981481481</v>
      </c>
      <c r="ADH714" s="6">
        <v>0.78739583333333329</v>
      </c>
      <c r="ADI714" s="6">
        <v>1.2825231481481481</v>
      </c>
      <c r="ADJ714" s="6">
        <v>0.1907638888888889</v>
      </c>
      <c r="ADK714" s="7">
        <v>0.176724537037037</v>
      </c>
      <c r="ADL714" s="6">
        <v>0.8139467592592593</v>
      </c>
      <c r="ADM714" s="6">
        <v>0.82586805555555554</v>
      </c>
      <c r="ADN714" s="6">
        <v>0.78168981481481481</v>
      </c>
      <c r="ADO714" s="6">
        <v>1.116585648148148</v>
      </c>
      <c r="ADP714" s="7">
        <v>0.80395833333333333</v>
      </c>
      <c r="ADQ714" s="6">
        <v>1.0903240740740741</v>
      </c>
      <c r="ADR714" s="6">
        <v>1.1017129629629629</v>
      </c>
      <c r="ADS714" s="6">
        <v>0.98234953703703709</v>
      </c>
      <c r="ADT714" s="6">
        <v>0.79744212962962968</v>
      </c>
      <c r="ADU714" s="7">
        <v>0.15939814814814809</v>
      </c>
      <c r="ADV714" s="6">
        <v>1.1143749999999999</v>
      </c>
      <c r="ADW714" s="6">
        <v>1.1248842592592589</v>
      </c>
      <c r="ADX714" s="6">
        <v>1.0966203703703701</v>
      </c>
      <c r="ADY714" s="6">
        <v>0.57086805555555553</v>
      </c>
      <c r="ADZ714" s="7">
        <v>0.7785185185185185</v>
      </c>
      <c r="AEA714" s="6">
        <v>0.41585648148148152</v>
      </c>
      <c r="AEB714" s="6">
        <v>0.63296296296296295</v>
      </c>
      <c r="AEC714" s="6">
        <v>0.83090277777777777</v>
      </c>
      <c r="AED714" s="6">
        <v>0.89718750000000003</v>
      </c>
      <c r="AEE714" s="7">
        <v>1.0953009259259261</v>
      </c>
      <c r="AEF714" s="6">
        <v>0.85597222222222225</v>
      </c>
      <c r="AEG714" s="6">
        <v>1.09380787037037</v>
      </c>
      <c r="AEH714" s="6">
        <v>0.4306828703703704</v>
      </c>
      <c r="AEI714" s="6">
        <v>0.95769675925925923</v>
      </c>
      <c r="AEJ714" s="7">
        <v>0.83321759259259254</v>
      </c>
      <c r="AEK714" s="6">
        <v>1.1540625</v>
      </c>
      <c r="AEL714" s="6">
        <v>0.78206018518518516</v>
      </c>
      <c r="AEM714" s="6">
        <v>0.66309027777777774</v>
      </c>
      <c r="AEN714" s="6">
        <v>0.55600694444444443</v>
      </c>
      <c r="AEO714" s="7">
        <v>0.47336805555555561</v>
      </c>
      <c r="AEP714" s="6">
        <v>0.82543981481481477</v>
      </c>
      <c r="AEQ714" s="6">
        <v>0.57925925925925925</v>
      </c>
      <c r="AER714" s="6">
        <v>0.77060185185185182</v>
      </c>
      <c r="AES714" s="6">
        <v>1.2844791666666671</v>
      </c>
      <c r="AET714" s="7">
        <v>0.43372685185185178</v>
      </c>
      <c r="AEU714" s="6">
        <v>0.52684027777777775</v>
      </c>
      <c r="AEV714" s="6">
        <v>0.84428240740740745</v>
      </c>
      <c r="AEW714" s="6">
        <v>0.59876157407407404</v>
      </c>
      <c r="AEX714" s="6">
        <v>1.2948263888888889</v>
      </c>
      <c r="AEY714" s="7">
        <v>0.1212384259259259</v>
      </c>
      <c r="AEZ714" s="6">
        <v>0.71625000000000005</v>
      </c>
      <c r="AFA714" s="6">
        <v>0.8555787037037037</v>
      </c>
      <c r="AFB714" s="6">
        <v>0.63262731481481482</v>
      </c>
      <c r="AFC714" s="6">
        <v>0.68900462962962961</v>
      </c>
      <c r="AFD714" s="7">
        <v>0.47180555555555548</v>
      </c>
      <c r="AFE714" s="6">
        <v>0.4113310185185185</v>
      </c>
      <c r="AFF714" s="6">
        <v>0.39302083333333332</v>
      </c>
      <c r="AFG714" s="6">
        <v>0.94978009259259255</v>
      </c>
      <c r="AFH714" s="6">
        <v>0.49442129629629628</v>
      </c>
      <c r="AFI714" s="7">
        <v>0.82884259259259263</v>
      </c>
      <c r="AFJ714" s="6">
        <v>1.302071759259259</v>
      </c>
      <c r="AFK714" s="6">
        <v>0.77752314814814816</v>
      </c>
      <c r="AFL714" s="6">
        <v>0.95806712962962959</v>
      </c>
      <c r="AFM714" s="6">
        <v>1.1204398148148149</v>
      </c>
      <c r="AFN714" s="7">
        <v>0.70871527777777776</v>
      </c>
      <c r="AFO714" s="6">
        <v>0.82155092592592593</v>
      </c>
      <c r="AFP714" s="6">
        <v>0.82839120370370367</v>
      </c>
      <c r="AFQ714" s="6">
        <v>0.25892361111111112</v>
      </c>
      <c r="AFR714" s="6">
        <v>0.57862268518518523</v>
      </c>
      <c r="AFS714" s="7">
        <v>1.1031134259259261</v>
      </c>
      <c r="AFT714" s="6">
        <v>1.1063888888888891</v>
      </c>
      <c r="AFU714" s="6">
        <v>1.097858796296296</v>
      </c>
      <c r="AFV714" s="6">
        <v>5.3240740740740741E-2</v>
      </c>
      <c r="AFW714" s="6">
        <v>0.60086805555555556</v>
      </c>
      <c r="AFX714" s="7">
        <v>0.81232638888888886</v>
      </c>
      <c r="AFY714" s="6">
        <v>0.30629629629629629</v>
      </c>
      <c r="AFZ714" s="6">
        <v>0.36420138888888892</v>
      </c>
      <c r="AGA714" s="6">
        <v>0.90236111111111106</v>
      </c>
      <c r="AGB714" s="6">
        <v>0.41414351851851849</v>
      </c>
      <c r="AGC714" s="7">
        <v>1.2846643518518519</v>
      </c>
      <c r="AGD714" s="6">
        <v>0.50608796296296299</v>
      </c>
      <c r="AGE714" s="6">
        <v>0.37261574074074072</v>
      </c>
      <c r="AGF714" s="6">
        <v>0.6310069444444445</v>
      </c>
      <c r="AGG714" s="6">
        <v>0.84802083333333333</v>
      </c>
      <c r="AGH714" s="7">
        <v>0.83984953703703702</v>
      </c>
      <c r="AGI714" s="6">
        <v>0.59087962962962959</v>
      </c>
      <c r="AGJ714" s="6">
        <v>0.28746527777777781</v>
      </c>
      <c r="AGK714" s="6">
        <v>1.084189814814815</v>
      </c>
      <c r="AGL714" s="6">
        <v>0.42256944444444439</v>
      </c>
      <c r="AGM714" s="7">
        <v>0.86807870370370366</v>
      </c>
      <c r="AGN714" s="6">
        <v>0.70942129629629624</v>
      </c>
      <c r="AGO714" s="6">
        <v>5.4594907407407398E-2</v>
      </c>
      <c r="AGP714" s="6">
        <v>0.60519675925925931</v>
      </c>
      <c r="AGQ714" s="6">
        <v>0.84011574074074069</v>
      </c>
      <c r="AGR714" s="7">
        <v>1.099537037037037</v>
      </c>
      <c r="AGS714" s="6">
        <v>0.77482638888888888</v>
      </c>
      <c r="AGT714" s="6">
        <v>0.80832175925925931</v>
      </c>
      <c r="AGU714" s="6">
        <v>0.60236111111111112</v>
      </c>
      <c r="AGV714" s="6">
        <v>0.76658564814814811</v>
      </c>
      <c r="AGW714" s="7">
        <v>1.297881944444444</v>
      </c>
      <c r="AGX714" s="6">
        <v>0.435</v>
      </c>
      <c r="AGY714" s="6">
        <v>0.7686574074074074</v>
      </c>
      <c r="AGZ714" s="6">
        <v>0.79043981481481485</v>
      </c>
      <c r="AHA714" s="6">
        <v>0.62113425925925925</v>
      </c>
      <c r="AHB714" s="7">
        <v>0.93151620370370369</v>
      </c>
      <c r="AHC714" s="6">
        <v>0.56347222222222226</v>
      </c>
      <c r="AHD714" s="6">
        <v>0.78336805555555555</v>
      </c>
      <c r="AHE714" s="6">
        <v>0.81210648148148146</v>
      </c>
      <c r="AHF714" s="6">
        <v>0.57469907407407406</v>
      </c>
      <c r="AHG714" s="7">
        <v>0.57446759259259261</v>
      </c>
      <c r="AHH714" s="6">
        <v>0.12660879629629629</v>
      </c>
      <c r="AHI714" s="6">
        <v>0.41871527777777778</v>
      </c>
      <c r="AHJ714" s="6">
        <v>5.8333333333333327E-2</v>
      </c>
      <c r="AHK714" s="6">
        <v>0.83821759259259254</v>
      </c>
      <c r="AHL714" s="7">
        <v>0.7978587962962963</v>
      </c>
      <c r="AHM714" s="6">
        <v>0.5853356481481482</v>
      </c>
      <c r="AHN714" s="6">
        <v>5.5636574074074067E-2</v>
      </c>
      <c r="AHO714" s="6">
        <v>0.51806712962962964</v>
      </c>
      <c r="AHP714" s="6">
        <v>0.85956018518518518</v>
      </c>
      <c r="AHQ714" s="7">
        <v>1.2160995370370371</v>
      </c>
      <c r="AHR714" s="6">
        <v>0.45431712962962961</v>
      </c>
      <c r="AHS714" s="6">
        <v>0.65362268518518518</v>
      </c>
      <c r="AHT714" s="6">
        <v>0.52612268518518523</v>
      </c>
      <c r="AHU714" s="6">
        <v>0.8373842592592593</v>
      </c>
      <c r="AHV714" s="7">
        <v>0.44087962962962962</v>
      </c>
      <c r="AHW714" s="6">
        <v>0.83248842592592598</v>
      </c>
      <c r="AHX714" s="6">
        <v>0.6127893518518519</v>
      </c>
      <c r="AHY714" s="6">
        <v>0.74138888888888888</v>
      </c>
      <c r="AHZ714" s="6">
        <v>1.0748958333333329</v>
      </c>
      <c r="AIA714" s="7">
        <v>0.81761574074074073</v>
      </c>
      <c r="AIB714" s="6">
        <v>0.58903935185185186</v>
      </c>
      <c r="AIC714" s="6">
        <v>0.83942129629629625</v>
      </c>
      <c r="AID714" s="6">
        <v>0.49821759259259257</v>
      </c>
      <c r="AIE714" s="6">
        <v>0.96225694444444443</v>
      </c>
      <c r="AIF714" s="7">
        <v>0.25722222222222219</v>
      </c>
      <c r="AIG714" s="6">
        <v>1.050231481481481</v>
      </c>
      <c r="AIH714" s="6">
        <v>0.26695601851851852</v>
      </c>
      <c r="AII714" s="6">
        <v>0.82925925925925925</v>
      </c>
      <c r="AIJ714" s="6">
        <v>0.93159722222222219</v>
      </c>
      <c r="AIK714" s="7">
        <v>0.1198958333333333</v>
      </c>
      <c r="AIL714" s="6">
        <v>0.83870370370370373</v>
      </c>
      <c r="AIM714" s="6">
        <v>1.1070486111111111</v>
      </c>
      <c r="AIN714" s="6">
        <v>0.83677083333333335</v>
      </c>
      <c r="AIO714" s="6">
        <v>0.81732638888888887</v>
      </c>
      <c r="AIP714" s="7">
        <v>0.78164351851851854</v>
      </c>
      <c r="AIQ714" s="6">
        <v>1.135856481481482</v>
      </c>
      <c r="AIR714" s="6">
        <v>0.46186342592592589</v>
      </c>
      <c r="AIS714" s="6">
        <v>0.85821759259259256</v>
      </c>
      <c r="AIT714" s="6">
        <v>1.1218402777777781</v>
      </c>
      <c r="AIU714" s="7">
        <v>1.2112384259259259</v>
      </c>
      <c r="AIV714" s="6">
        <v>0.87538194444444439</v>
      </c>
      <c r="AIW714" s="6">
        <v>0.1080902777777778</v>
      </c>
      <c r="AIX714" s="6">
        <v>0.84350694444444441</v>
      </c>
      <c r="AIY714" s="6">
        <v>0.81935185185185189</v>
      </c>
      <c r="AIZ714" s="7">
        <v>0.71894675925925922</v>
      </c>
      <c r="AJA714" s="6">
        <v>0.96628472222222217</v>
      </c>
      <c r="AJB714" s="6">
        <v>0.80319444444444443</v>
      </c>
      <c r="AJC714" s="6">
        <v>0.1107986111111111</v>
      </c>
      <c r="AJD714" s="6">
        <v>0.84134259259259259</v>
      </c>
      <c r="AJE714" s="7">
        <v>0.73008101851851848</v>
      </c>
      <c r="AJF714" s="6">
        <v>1.1051273148148151</v>
      </c>
      <c r="AJG714" s="6">
        <v>0.94290509259259259</v>
      </c>
      <c r="AJH714" s="6">
        <v>0.44906249999999998</v>
      </c>
      <c r="AJI714" s="6">
        <v>0.58453703703703708</v>
      </c>
      <c r="AJJ714" s="7">
        <v>0.91594907407407411</v>
      </c>
      <c r="AJK714" s="6">
        <v>0.83601851851851849</v>
      </c>
      <c r="AJL714" s="6">
        <v>0.71121527777777782</v>
      </c>
      <c r="AJM714" s="6">
        <v>0.87783564814814818</v>
      </c>
      <c r="AJN714" s="6">
        <v>0.58721064814814816</v>
      </c>
      <c r="AJO714" s="7">
        <v>0.59026620370370375</v>
      </c>
      <c r="AJP714" s="6">
        <v>1.0788541666666669</v>
      </c>
      <c r="AJQ714" s="6">
        <v>0.48851851851851852</v>
      </c>
      <c r="AJR714" s="6">
        <v>0.50131944444444443</v>
      </c>
      <c r="AJS714" s="6">
        <v>0.50748842592592591</v>
      </c>
      <c r="AJT714" s="7">
        <v>0.83715277777777775</v>
      </c>
      <c r="AJU714" s="6">
        <v>0.74307870370370366</v>
      </c>
      <c r="AJV714" s="6">
        <v>0.83081018518518523</v>
      </c>
      <c r="AJW714" s="6">
        <v>0.50657407407407407</v>
      </c>
      <c r="AJX714" s="6">
        <v>0.58416666666666661</v>
      </c>
      <c r="AJY714" s="7">
        <v>0.71784722222222219</v>
      </c>
      <c r="AJZ714" s="6">
        <v>0.82460648148148152</v>
      </c>
      <c r="AKA714" s="6">
        <v>0.57755787037037032</v>
      </c>
      <c r="AKB714" s="6">
        <v>0.20524305555555561</v>
      </c>
      <c r="AKC714" s="6">
        <v>0.89229166666666671</v>
      </c>
      <c r="AKD714" s="7">
        <v>0.87861111111111112</v>
      </c>
      <c r="AKE714" s="6">
        <v>0.78059027777777779</v>
      </c>
      <c r="AKF714" s="6">
        <v>0.46020833333333327</v>
      </c>
      <c r="AKG714" s="6">
        <v>0.60624999999999996</v>
      </c>
      <c r="AKH714" s="6">
        <v>0.83745370370370376</v>
      </c>
      <c r="AKI714" s="7">
        <v>0.83947916666666667</v>
      </c>
      <c r="AKJ714" s="6">
        <v>0.73706018518518523</v>
      </c>
      <c r="AKK714" s="6">
        <v>1.1197800925925929</v>
      </c>
      <c r="AKL714" s="6">
        <v>0.78995370370370366</v>
      </c>
      <c r="AKM714" s="6">
        <v>0.56679398148148152</v>
      </c>
      <c r="AKN714" s="7">
        <v>0.51790509259259254</v>
      </c>
      <c r="AKO714" s="6">
        <v>0.83281249999999996</v>
      </c>
      <c r="AKP714" s="6">
        <v>0.7820138888888889</v>
      </c>
      <c r="AKQ714" s="6">
        <v>0.94665509259259262</v>
      </c>
      <c r="AKR714" s="6">
        <v>0.47496527777777781</v>
      </c>
      <c r="AKS714" s="7">
        <v>0.7176851851851852</v>
      </c>
      <c r="AKT714" s="6">
        <v>0.84152777777777776</v>
      </c>
      <c r="AKU714" s="6">
        <v>0.82825231481481476</v>
      </c>
      <c r="AKV714" s="6">
        <v>0.35631944444444452</v>
      </c>
      <c r="AKW714" s="6">
        <v>0.16692129629629629</v>
      </c>
      <c r="AKX714" s="7">
        <v>0.66942129629629632</v>
      </c>
      <c r="AKY714" s="6">
        <v>0.79576388888888894</v>
      </c>
      <c r="AKZ714" s="6">
        <v>0.66989583333333336</v>
      </c>
      <c r="ALA714" s="6">
        <v>0.5939699074074074</v>
      </c>
      <c r="ALB714" s="6">
        <v>0.7044907407407407</v>
      </c>
      <c r="ALC714" s="7">
        <v>1.135590277777778</v>
      </c>
      <c r="ALD714" s="6">
        <v>0.91401620370370373</v>
      </c>
      <c r="ALE714" s="6">
        <v>0.10872685185185189</v>
      </c>
      <c r="ALF714" s="6">
        <v>0.53489583333333335</v>
      </c>
      <c r="ALG714" s="6">
        <v>1.1800925925925929</v>
      </c>
      <c r="ALH714" s="7">
        <v>0.83846064814814814</v>
      </c>
      <c r="ALI714" s="6">
        <v>0.82778935185185187</v>
      </c>
      <c r="ALJ714" s="6">
        <v>0.61870370370370376</v>
      </c>
      <c r="ALK714" s="6">
        <v>1.1539351851851849</v>
      </c>
      <c r="ALL714" s="6">
        <v>0.80447916666666663</v>
      </c>
      <c r="ALM714" s="7">
        <v>0.6658680555555555</v>
      </c>
    </row>
    <row r="715" spans="1:1001" x14ac:dyDescent="0.45">
      <c r="A715" s="1" t="s">
        <v>714</v>
      </c>
      <c r="B715" s="6">
        <v>0.67648148148148146</v>
      </c>
      <c r="C715" s="6">
        <v>1.1062847222222221</v>
      </c>
      <c r="D715" s="6">
        <v>0.82538194444444446</v>
      </c>
      <c r="E715" s="6">
        <v>0.14090277777777779</v>
      </c>
      <c r="F715" s="7">
        <v>1.6408101851851851</v>
      </c>
      <c r="G715" s="6">
        <v>0.89709490740740738</v>
      </c>
      <c r="H715" s="6">
        <v>0.30364583333333328</v>
      </c>
      <c r="I715" s="6">
        <v>1.800636574074074</v>
      </c>
      <c r="J715" s="6">
        <v>0.97122685185185187</v>
      </c>
      <c r="K715" s="7">
        <v>0.64134259259259263</v>
      </c>
      <c r="L715" s="6">
        <v>0.5925231481481481</v>
      </c>
      <c r="M715" s="6">
        <v>1.1204282407407411</v>
      </c>
      <c r="N715" s="6">
        <v>1.369027777777778</v>
      </c>
      <c r="O715" s="6">
        <v>0.68256944444444445</v>
      </c>
      <c r="P715" s="7">
        <v>1.369479166666667</v>
      </c>
      <c r="Q715" s="6">
        <v>0.1358449074074074</v>
      </c>
      <c r="R715" s="6">
        <v>0.63922453703703708</v>
      </c>
      <c r="S715" s="6">
        <v>0.77251157407407411</v>
      </c>
      <c r="T715" s="6">
        <v>1.7564351851851849</v>
      </c>
      <c r="U715" s="7">
        <v>0.4321990740740741</v>
      </c>
      <c r="V715" s="6">
        <v>0.8346527777777778</v>
      </c>
      <c r="W715" s="6">
        <v>0.95363425925925926</v>
      </c>
      <c r="X715" s="6">
        <v>0.91643518518518519</v>
      </c>
      <c r="Y715" s="6">
        <v>1.365925925925926</v>
      </c>
      <c r="Z715" s="7">
        <v>3.2056828703703699</v>
      </c>
      <c r="AA715" s="6">
        <v>0.7207175925925926</v>
      </c>
      <c r="AB715" s="6">
        <v>0.93896990740740738</v>
      </c>
      <c r="AC715" s="6">
        <v>0.820775462962963</v>
      </c>
      <c r="AD715" s="6">
        <v>1.6613657407407409</v>
      </c>
      <c r="AE715" s="7">
        <v>1.639861111111111</v>
      </c>
      <c r="AF715" s="6">
        <v>0.49968750000000001</v>
      </c>
      <c r="AG715" s="6">
        <v>0.13844907407407411</v>
      </c>
      <c r="AH715" s="6">
        <v>1.377337962962963</v>
      </c>
      <c r="AI715" s="6">
        <v>1.037465277777778</v>
      </c>
      <c r="AJ715" s="7">
        <v>0.87887731481481479</v>
      </c>
      <c r="AK715" s="6">
        <v>1.3715625</v>
      </c>
      <c r="AL715" s="6">
        <v>1.658043981481482</v>
      </c>
      <c r="AM715" s="6">
        <v>0.64074074074074072</v>
      </c>
      <c r="AN715" s="6">
        <v>0.64521990740740742</v>
      </c>
      <c r="AO715" s="7">
        <v>0.79150462962962964</v>
      </c>
      <c r="AP715" s="6">
        <v>1.052615740740741</v>
      </c>
      <c r="AQ715" s="6">
        <v>0.522974537037037</v>
      </c>
      <c r="AR715" s="6">
        <v>0.65687499999999999</v>
      </c>
      <c r="AS715" s="6">
        <v>0.81258101851851849</v>
      </c>
      <c r="AT715" s="7">
        <v>0.68701388888888892</v>
      </c>
      <c r="AU715" s="6">
        <v>0.43212962962962959</v>
      </c>
      <c r="AV715" s="6">
        <v>0.4095138888888889</v>
      </c>
      <c r="AW715" s="6">
        <v>1.8224768518518519</v>
      </c>
      <c r="AX715" s="6">
        <v>0.39671296296296299</v>
      </c>
      <c r="AY715" s="7">
        <v>1.0448379629629629</v>
      </c>
      <c r="AZ715" s="6">
        <v>0.78914351851851849</v>
      </c>
      <c r="BA715" s="6">
        <v>0.73734953703703698</v>
      </c>
      <c r="BB715" s="6">
        <v>1.129594907407407</v>
      </c>
      <c r="BC715" s="6">
        <v>1.362395833333333</v>
      </c>
      <c r="BD715" s="7">
        <v>1.4525694444444439</v>
      </c>
      <c r="BE715" s="6">
        <v>1.362986111111111</v>
      </c>
      <c r="BF715" s="6">
        <v>0.67928240740740742</v>
      </c>
      <c r="BG715" s="6">
        <v>0.93854166666666672</v>
      </c>
      <c r="BH715" s="6">
        <v>0.64820601851851856</v>
      </c>
      <c r="BI715" s="7">
        <v>0.58275462962962965</v>
      </c>
      <c r="BJ715" s="6">
        <v>0.78836805555555556</v>
      </c>
      <c r="BK715" s="6">
        <v>0.8087847222222222</v>
      </c>
      <c r="BL715" s="6">
        <v>0.81077546296296299</v>
      </c>
      <c r="BM715" s="6">
        <v>0.6837847222222222</v>
      </c>
      <c r="BN715" s="7">
        <v>0.68655092592592593</v>
      </c>
      <c r="BO715" s="6">
        <v>0.75730324074074074</v>
      </c>
      <c r="BP715" s="6">
        <v>1.752777777777778</v>
      </c>
      <c r="BQ715" s="6">
        <v>0.64133101851851848</v>
      </c>
      <c r="BR715" s="6">
        <v>0.69778935185185187</v>
      </c>
      <c r="BS715" s="7">
        <v>1.817361111111111</v>
      </c>
      <c r="BT715" s="6">
        <v>1.0056712962962959</v>
      </c>
      <c r="BU715" s="6">
        <v>1.363576388888889</v>
      </c>
      <c r="BV715" s="6">
        <v>1.8909722222222221</v>
      </c>
      <c r="BW715" s="6">
        <v>1.7520601851851849</v>
      </c>
      <c r="BX715" s="7">
        <v>0.81648148148148147</v>
      </c>
      <c r="BY715" s="6">
        <v>1.6484837962962959</v>
      </c>
      <c r="BZ715" s="6">
        <v>0.78130787037037042</v>
      </c>
      <c r="CA715" s="6">
        <v>0.65089120370370368</v>
      </c>
      <c r="CB715" s="6">
        <v>0.77761574074074069</v>
      </c>
      <c r="CC715" s="7">
        <v>1.2900231481481479</v>
      </c>
      <c r="CD715" s="6">
        <v>0.49600694444444438</v>
      </c>
      <c r="CE715" s="6">
        <v>0.86174768518518519</v>
      </c>
      <c r="CF715" s="6">
        <v>0.47449074074074082</v>
      </c>
      <c r="CG715" s="6">
        <v>1.334502314814815</v>
      </c>
      <c r="CH715" s="7">
        <v>1.036481481481482</v>
      </c>
      <c r="CI715" s="6">
        <v>0.8130208333333333</v>
      </c>
      <c r="CJ715" s="6">
        <v>1.0383333333333331</v>
      </c>
      <c r="CK715" s="6">
        <v>0.70048611111111114</v>
      </c>
      <c r="CL715" s="6">
        <v>0.78746527777777775</v>
      </c>
      <c r="CM715" s="7">
        <v>0.92425925925925922</v>
      </c>
      <c r="CN715" s="6">
        <v>0.14533564814814809</v>
      </c>
      <c r="CO715" s="6">
        <v>1.5459837962962959</v>
      </c>
      <c r="CP715" s="6">
        <v>0.78297453703703701</v>
      </c>
      <c r="CQ715" s="6">
        <v>4.6782407407407398E-2</v>
      </c>
      <c r="CR715" s="7">
        <v>0.81870370370370371</v>
      </c>
      <c r="CS715" s="6">
        <v>0.57731481481481484</v>
      </c>
      <c r="CT715" s="6">
        <v>0.91774305555555558</v>
      </c>
      <c r="CU715" s="6">
        <v>1.0687037037037039</v>
      </c>
      <c r="CV715" s="6">
        <v>0.65557870370370375</v>
      </c>
      <c r="CW715" s="7">
        <v>0.59141203703703704</v>
      </c>
      <c r="CX715" s="6">
        <v>0.14539351851851851</v>
      </c>
      <c r="CY715" s="6">
        <v>5.2210648148148138E-2</v>
      </c>
      <c r="CZ715" s="6">
        <v>7.2928240740740738E-2</v>
      </c>
      <c r="DA715" s="6">
        <v>0.81781250000000005</v>
      </c>
      <c r="DB715" s="7">
        <v>1.6312037037037039</v>
      </c>
      <c r="DC715" s="6">
        <v>0.8140856481481481</v>
      </c>
      <c r="DD715" s="6">
        <v>0.83596064814814819</v>
      </c>
      <c r="DE715" s="6">
        <v>0.85751157407407408</v>
      </c>
      <c r="DF715" s="6">
        <v>0.91172453703703704</v>
      </c>
      <c r="DG715" s="7">
        <v>0.74930555555555556</v>
      </c>
      <c r="DH715" s="6">
        <v>0.41738425925925932</v>
      </c>
      <c r="DI715" s="6">
        <v>0.91543981481481485</v>
      </c>
      <c r="DJ715" s="6">
        <v>0.81637731481481479</v>
      </c>
      <c r="DK715" s="6">
        <v>1.0384374999999999</v>
      </c>
      <c r="DL715" s="7">
        <v>1.0590972222222219</v>
      </c>
      <c r="DM715" s="6">
        <v>0.86104166666666671</v>
      </c>
      <c r="DN715" s="6">
        <v>0.81644675925925925</v>
      </c>
      <c r="DO715" s="6">
        <v>0.69239583333333332</v>
      </c>
      <c r="DP715" s="6">
        <v>1.146006944444445</v>
      </c>
      <c r="DQ715" s="7">
        <v>1.3653819444444439</v>
      </c>
      <c r="DR715" s="6">
        <v>0.90509259259259256</v>
      </c>
      <c r="DS715" s="6">
        <v>1.3766550925925931</v>
      </c>
      <c r="DT715" s="6">
        <v>1.8273263888888891</v>
      </c>
      <c r="DU715" s="6">
        <v>0.52516203703703701</v>
      </c>
      <c r="DV715" s="7">
        <v>1.0401041666666671</v>
      </c>
      <c r="DW715" s="6">
        <v>0.81616898148148154</v>
      </c>
      <c r="DX715" s="6">
        <v>1.5600115740740741</v>
      </c>
      <c r="DY715" s="6">
        <v>1.399201388888889</v>
      </c>
      <c r="DZ715" s="6">
        <v>0.92053240740740738</v>
      </c>
      <c r="EA715" s="7">
        <v>0.75261574074074078</v>
      </c>
      <c r="EB715" s="6">
        <v>0.81489583333333337</v>
      </c>
      <c r="EC715" s="6">
        <v>0.83011574074074079</v>
      </c>
      <c r="ED715" s="6">
        <v>0.81131944444444448</v>
      </c>
      <c r="EE715" s="6">
        <v>3.6215277777777777E-2</v>
      </c>
      <c r="EF715" s="7">
        <v>1.3442013888888891</v>
      </c>
      <c r="EG715" s="6">
        <v>0.71339120370370368</v>
      </c>
      <c r="EH715" s="6">
        <v>1.6601504629629631</v>
      </c>
      <c r="EI715" s="6">
        <v>0.1323263888888889</v>
      </c>
      <c r="EJ715" s="6">
        <v>0.63291666666666668</v>
      </c>
      <c r="EK715" s="7">
        <v>1.366099537037037</v>
      </c>
      <c r="EL715" s="6">
        <v>1.6452777777777781</v>
      </c>
      <c r="EM715" s="6">
        <v>0.49555555555555558</v>
      </c>
      <c r="EN715" s="6">
        <v>1.083252314814815</v>
      </c>
      <c r="EO715" s="6">
        <v>1.0417939814814809</v>
      </c>
      <c r="EP715" s="7">
        <v>1.204560185185185</v>
      </c>
      <c r="EQ715" s="6">
        <v>1.023703703703704</v>
      </c>
      <c r="ER715" s="6">
        <v>1.6348726851851849</v>
      </c>
      <c r="ES715" s="6">
        <v>1.044016203703704</v>
      </c>
      <c r="ET715" s="6">
        <v>1.308715277777778</v>
      </c>
      <c r="EU715" s="7">
        <v>0.63480324074074079</v>
      </c>
      <c r="EV715" s="6">
        <v>0.72827546296296297</v>
      </c>
      <c r="EW715" s="6">
        <v>0.88452546296296297</v>
      </c>
      <c r="EX715" s="6">
        <v>1.034918981481481</v>
      </c>
      <c r="EY715" s="6">
        <v>0.6492013888888889</v>
      </c>
      <c r="EZ715" s="7">
        <v>1.593819444444444</v>
      </c>
      <c r="FA715" s="6">
        <v>1.36474537037037</v>
      </c>
      <c r="FB715" s="6">
        <v>0.75593750000000004</v>
      </c>
      <c r="FC715" s="6">
        <v>1.100810185185185</v>
      </c>
      <c r="FD715" s="6">
        <v>0.51445601851851852</v>
      </c>
      <c r="FE715" s="7">
        <v>0.39582175925925928</v>
      </c>
      <c r="FF715" s="6">
        <v>0.67035879629629624</v>
      </c>
      <c r="FG715" s="6">
        <v>0.47400462962962958</v>
      </c>
      <c r="FH715" s="6">
        <v>0.6191550925925926</v>
      </c>
      <c r="FI715" s="6">
        <v>0.49886574074074069</v>
      </c>
      <c r="FJ715" s="7">
        <v>0.91356481481481477</v>
      </c>
      <c r="FK715" s="6">
        <v>0.75616898148148148</v>
      </c>
      <c r="FL715" s="6">
        <v>0.5644675925925926</v>
      </c>
      <c r="FM715" s="6">
        <v>0.76503472222222224</v>
      </c>
      <c r="FN715" s="6">
        <v>1.118055555555556</v>
      </c>
      <c r="FO715" s="7">
        <v>0.77752314814814816</v>
      </c>
      <c r="FP715" s="6">
        <v>1.729930555555556</v>
      </c>
      <c r="FQ715" s="6">
        <v>0.88186342592592593</v>
      </c>
      <c r="FR715" s="6">
        <v>1.3520833333333331</v>
      </c>
      <c r="FS715" s="6">
        <v>1.354583333333333</v>
      </c>
      <c r="FT715" s="7">
        <v>1.3201157407407409</v>
      </c>
      <c r="FU715" s="6">
        <v>0.77998842592592588</v>
      </c>
      <c r="FV715" s="6">
        <v>0.71657407407407403</v>
      </c>
      <c r="FW715" s="6">
        <v>1.6613310185185191</v>
      </c>
      <c r="FX715" s="6">
        <v>0.84304398148148152</v>
      </c>
      <c r="FY715" s="7">
        <v>1.8152546296296299</v>
      </c>
      <c r="FZ715" s="6">
        <v>0.60209490740740745</v>
      </c>
      <c r="GA715" s="6">
        <v>8.700231481481481E-2</v>
      </c>
      <c r="GB715" s="6">
        <v>0.83734953703703707</v>
      </c>
      <c r="GC715" s="6">
        <v>0.81217592592592591</v>
      </c>
      <c r="GD715" s="7">
        <v>0.85721064814814818</v>
      </c>
      <c r="GE715" s="6">
        <v>1.53462962962963</v>
      </c>
      <c r="GF715" s="6">
        <v>0.13741898148148149</v>
      </c>
      <c r="GG715" s="6">
        <v>1.616585648148148</v>
      </c>
      <c r="GH715" s="6">
        <v>0.69488425925925923</v>
      </c>
      <c r="GI715" s="7">
        <v>0.63695601851851846</v>
      </c>
      <c r="GJ715" s="6">
        <v>0.99430555555555555</v>
      </c>
      <c r="GK715" s="6">
        <v>1.3490740740740741</v>
      </c>
      <c r="GL715" s="6">
        <v>0.4073148148148148</v>
      </c>
      <c r="GM715" s="6">
        <v>0.84431712962962968</v>
      </c>
      <c r="GN715" s="7">
        <v>0.67032407407407413</v>
      </c>
      <c r="GO715" s="6">
        <v>0.76659722222222226</v>
      </c>
      <c r="GP715" s="6">
        <v>0.36542824074074082</v>
      </c>
      <c r="GQ715" s="6">
        <v>0.67799768518518522</v>
      </c>
      <c r="GR715" s="6">
        <v>1.053113425925926</v>
      </c>
      <c r="GS715" s="7">
        <v>1.3657407407407409</v>
      </c>
      <c r="GT715" s="6">
        <v>1.64625</v>
      </c>
      <c r="GU715" s="6">
        <v>0.49121527777777779</v>
      </c>
      <c r="GV715" s="6">
        <v>0.81734953703703705</v>
      </c>
      <c r="GW715" s="6">
        <v>0.6743865740740741</v>
      </c>
      <c r="GX715" s="7">
        <v>0.66987268518518517</v>
      </c>
      <c r="GY715" s="6">
        <v>1.0387500000000001</v>
      </c>
      <c r="GZ715" s="6">
        <v>0.14072916666666671</v>
      </c>
      <c r="HA715" s="6">
        <v>0.130462962962963</v>
      </c>
      <c r="HB715" s="6">
        <v>1.3583101851851851</v>
      </c>
      <c r="HC715" s="7">
        <v>0.81512731481481482</v>
      </c>
      <c r="HD715" s="6">
        <v>0.78292824074074074</v>
      </c>
      <c r="HE715" s="6">
        <v>1.8048958333333329</v>
      </c>
      <c r="HF715" s="6">
        <v>1.3713078703703701</v>
      </c>
      <c r="HG715" s="6">
        <v>1.009178240740741</v>
      </c>
      <c r="HH715" s="7">
        <v>0.1322800925925926</v>
      </c>
      <c r="HI715" s="6">
        <v>1.359201388888889</v>
      </c>
      <c r="HJ715" s="6">
        <v>0.88613425925925926</v>
      </c>
      <c r="HK715" s="6">
        <v>1.634178240740741</v>
      </c>
      <c r="HL715" s="6">
        <v>0.82761574074074074</v>
      </c>
      <c r="HM715" s="7">
        <v>1.367893518518519</v>
      </c>
      <c r="HN715" s="6">
        <v>0.68424768518518519</v>
      </c>
      <c r="HO715" s="6">
        <v>0.81512731481481482</v>
      </c>
      <c r="HP715" s="6">
        <v>0.63031250000000005</v>
      </c>
      <c r="HQ715" s="6">
        <v>0.63109953703703703</v>
      </c>
      <c r="HR715" s="7">
        <v>1.6563657407407411</v>
      </c>
      <c r="HS715" s="6">
        <v>0.83231481481481484</v>
      </c>
      <c r="HT715" s="6">
        <v>0.82895833333333335</v>
      </c>
      <c r="HU715" s="6">
        <v>0.12745370370370371</v>
      </c>
      <c r="HV715" s="6">
        <v>1.665381944444444</v>
      </c>
      <c r="HW715" s="7">
        <v>0.75182870370370369</v>
      </c>
      <c r="HX715" s="6">
        <v>0.17673611111111109</v>
      </c>
      <c r="HY715" s="6">
        <v>0.63732638888888893</v>
      </c>
      <c r="HZ715" s="6">
        <v>0.83031250000000001</v>
      </c>
      <c r="IA715" s="6">
        <v>0.83378472222222222</v>
      </c>
      <c r="IB715" s="7">
        <v>0.75758101851851856</v>
      </c>
      <c r="IC715" s="6">
        <v>0.53159722222222228</v>
      </c>
      <c r="ID715" s="6">
        <v>1.132650462962963</v>
      </c>
      <c r="IE715" s="6">
        <v>0.14206018518518521</v>
      </c>
      <c r="IF715" s="6">
        <v>1.475358796296296</v>
      </c>
      <c r="IG715" s="7">
        <v>0.14774305555555561</v>
      </c>
      <c r="IH715" s="6">
        <v>0.1556828703703704</v>
      </c>
      <c r="II715" s="6">
        <v>0.6489583333333333</v>
      </c>
      <c r="IJ715" s="6">
        <v>1.047546296296296</v>
      </c>
      <c r="IK715" s="6">
        <v>0.93269675925925921</v>
      </c>
      <c r="IL715" s="7">
        <v>0.79386574074074079</v>
      </c>
      <c r="IM715" s="6">
        <v>0.83384259259259264</v>
      </c>
      <c r="IN715" s="6">
        <v>1.3527893518518519</v>
      </c>
      <c r="IO715" s="6">
        <v>0.13114583333333329</v>
      </c>
      <c r="IP715" s="6">
        <v>0.33055555555555549</v>
      </c>
      <c r="IQ715" s="7">
        <v>0.78833333333333333</v>
      </c>
      <c r="IR715" s="6">
        <v>1.3631134259259261</v>
      </c>
      <c r="IS715" s="6">
        <v>1.3119791666666669</v>
      </c>
      <c r="IT715" s="6">
        <v>1.6282291666666671</v>
      </c>
      <c r="IU715" s="6">
        <v>0.85233796296296294</v>
      </c>
      <c r="IV715" s="7">
        <v>1.084513888888889</v>
      </c>
      <c r="IW715" s="6">
        <v>0.67843750000000003</v>
      </c>
      <c r="IX715" s="6">
        <v>0.42475694444444451</v>
      </c>
      <c r="IY715" s="6">
        <v>0.50842592592592595</v>
      </c>
      <c r="IZ715" s="6">
        <v>1.037141203703704</v>
      </c>
      <c r="JA715" s="7">
        <v>0.80071759259259256</v>
      </c>
      <c r="JB715" s="6">
        <v>0.50083333333333335</v>
      </c>
      <c r="JC715" s="6">
        <v>0.81635416666666671</v>
      </c>
      <c r="JD715" s="6">
        <v>0.57711805555555551</v>
      </c>
      <c r="JE715" s="6">
        <v>0.8087847222222222</v>
      </c>
      <c r="JF715" s="7">
        <v>0.86262731481481481</v>
      </c>
      <c r="JH715" s="6">
        <v>0.93202546296296296</v>
      </c>
      <c r="JI715" s="6">
        <v>0.80614583333333334</v>
      </c>
      <c r="JJ715" s="6">
        <v>1.366261574074074</v>
      </c>
      <c r="JK715" s="7">
        <v>0.8274421296296296</v>
      </c>
      <c r="JL715" s="6">
        <v>0.81111111111111112</v>
      </c>
      <c r="JM715" s="6">
        <v>0.41920138888888892</v>
      </c>
      <c r="JN715" s="6">
        <v>0.88664351851851853</v>
      </c>
      <c r="JO715" s="6">
        <v>1.3533680555555561</v>
      </c>
      <c r="JP715" s="7">
        <v>0.96450231481481485</v>
      </c>
      <c r="JQ715" s="6">
        <v>1.0460648148148151</v>
      </c>
      <c r="JR715" s="6">
        <v>1.0396990740740739</v>
      </c>
      <c r="JS715" s="6">
        <v>0.85863425925925929</v>
      </c>
      <c r="JT715" s="6">
        <v>0.80251157407407403</v>
      </c>
      <c r="JU715" s="7">
        <v>0.77336805555555554</v>
      </c>
      <c r="JV715" s="6">
        <v>1.318032407407407</v>
      </c>
      <c r="JW715" s="6">
        <v>1.3639351851851851</v>
      </c>
      <c r="JX715" s="6">
        <v>0.8762268518518519</v>
      </c>
      <c r="JY715" s="6">
        <v>0.79879629629629634</v>
      </c>
      <c r="JZ715" s="7">
        <v>0.80825231481481485</v>
      </c>
      <c r="KA715" s="6">
        <v>1.6459606481481479</v>
      </c>
      <c r="KB715" s="6">
        <v>0.78643518518518518</v>
      </c>
      <c r="KC715" s="6">
        <v>0.67175925925925928</v>
      </c>
      <c r="KD715" s="6">
        <v>0.81447916666666664</v>
      </c>
      <c r="KE715" s="7">
        <v>0.78874999999999995</v>
      </c>
      <c r="KF715" s="6">
        <v>0.82314814814814818</v>
      </c>
      <c r="KG715" s="6">
        <v>0.98587962962962961</v>
      </c>
      <c r="KH715" s="6">
        <v>1.3377199074074071</v>
      </c>
      <c r="KI715" s="6">
        <v>0.82862268518518523</v>
      </c>
      <c r="KJ715" s="7">
        <v>1.3462499999999999</v>
      </c>
      <c r="KK715" s="6">
        <v>0.84774305555555551</v>
      </c>
      <c r="KL715" s="6">
        <v>1.331793981481481</v>
      </c>
      <c r="KM715" s="6">
        <v>0.84439814814814818</v>
      </c>
      <c r="KN715" s="6">
        <v>1.820405092592593</v>
      </c>
      <c r="KO715" s="7">
        <v>0.63758101851851856</v>
      </c>
      <c r="KP715" s="6">
        <v>0.7879976851851852</v>
      </c>
      <c r="KQ715" s="6">
        <v>0.64159722222222226</v>
      </c>
      <c r="KR715" s="6">
        <v>1.8404976851851851</v>
      </c>
      <c r="KS715" s="6">
        <v>0.92103009259259261</v>
      </c>
      <c r="KT715" s="7">
        <v>1.666412037037037</v>
      </c>
      <c r="KU715" s="6">
        <v>0.83106481481481487</v>
      </c>
      <c r="KV715" s="6">
        <v>0.89944444444444449</v>
      </c>
      <c r="KW715" s="6">
        <v>1.199085648148148</v>
      </c>
      <c r="KX715" s="6">
        <v>0.84203703703703703</v>
      </c>
      <c r="KY715" s="7">
        <v>0.48011574074074082</v>
      </c>
      <c r="KZ715" s="6">
        <v>0.75487268518518513</v>
      </c>
      <c r="LA715" s="6">
        <v>1.8285763888888891</v>
      </c>
      <c r="LB715" s="6">
        <v>0.70956018518518515</v>
      </c>
      <c r="LC715" s="6">
        <v>0.13351851851851851</v>
      </c>
      <c r="LD715" s="7">
        <v>1.1909722222222221</v>
      </c>
      <c r="LE715" s="6">
        <v>0.81565972222222227</v>
      </c>
      <c r="LF715" s="6">
        <v>0.8152314814814815</v>
      </c>
      <c r="LG715" s="6">
        <v>0.84133101851851855</v>
      </c>
      <c r="LH715" s="6">
        <v>1.3667129629629631</v>
      </c>
      <c r="LI715" s="7">
        <v>1.6511458333333331</v>
      </c>
      <c r="LJ715" s="6">
        <v>0.76513888888888892</v>
      </c>
      <c r="LK715" s="6">
        <v>0.64384259259259258</v>
      </c>
      <c r="LL715" s="6">
        <v>1.664976851851852</v>
      </c>
      <c r="LM715" s="6">
        <v>1.3527777777777781</v>
      </c>
      <c r="LN715" s="7">
        <v>0.80847222222222226</v>
      </c>
      <c r="LO715" s="6">
        <v>0.81618055555555558</v>
      </c>
      <c r="LP715" s="6">
        <v>1.0945601851851849</v>
      </c>
      <c r="LQ715" s="6">
        <v>0.13269675925925931</v>
      </c>
      <c r="LR715" s="6">
        <v>3.3090277777777781E-2</v>
      </c>
      <c r="LS715" s="7">
        <v>0.71341435185185187</v>
      </c>
      <c r="LT715" s="6">
        <v>0.74613425925925925</v>
      </c>
      <c r="LU715" s="6">
        <v>0.65041666666666664</v>
      </c>
      <c r="LV715" s="6">
        <v>1.3712037037037039</v>
      </c>
      <c r="LW715" s="6">
        <v>0.13528935185185181</v>
      </c>
      <c r="LX715" s="7">
        <v>0.9067708333333333</v>
      </c>
      <c r="LY715" s="6">
        <v>0.90376157407407409</v>
      </c>
      <c r="LZ715" s="6">
        <v>0.57750000000000001</v>
      </c>
      <c r="MA715" s="6">
        <v>0.68077546296296299</v>
      </c>
      <c r="MB715" s="6">
        <v>1.641377314814815</v>
      </c>
      <c r="MC715" s="7">
        <v>1.5290393518518519</v>
      </c>
      <c r="MD715" s="6">
        <v>0.64258101851851857</v>
      </c>
      <c r="ME715" s="6">
        <v>1.3632291666666669</v>
      </c>
      <c r="MF715" s="6">
        <v>0.16980324074074071</v>
      </c>
      <c r="MG715" s="6">
        <v>0.66162037037037036</v>
      </c>
      <c r="MH715" s="7">
        <v>0.69018518518518523</v>
      </c>
      <c r="MI715" s="6">
        <v>1.3684375</v>
      </c>
      <c r="MJ715" s="6">
        <v>1.3664467592592591</v>
      </c>
      <c r="MK715" s="6">
        <v>0.62979166666666664</v>
      </c>
      <c r="ML715" s="6">
        <v>0.76604166666666662</v>
      </c>
      <c r="MM715" s="7">
        <v>0.47229166666666672</v>
      </c>
      <c r="MN715" s="6">
        <v>0.7173842592592593</v>
      </c>
      <c r="MO715" s="6">
        <v>0.66622685185185182</v>
      </c>
      <c r="MP715" s="6">
        <v>1.1076041666666669</v>
      </c>
      <c r="MQ715" s="6">
        <v>1.6037152777777779</v>
      </c>
      <c r="MR715" s="7">
        <v>0.66831018518518515</v>
      </c>
      <c r="MS715" s="6">
        <v>1.1250810185185181</v>
      </c>
      <c r="MT715" s="6">
        <v>1.3734375000000001</v>
      </c>
      <c r="MU715" s="6">
        <v>1.363043981481481</v>
      </c>
      <c r="MV715" s="6">
        <v>0.79173611111111108</v>
      </c>
      <c r="MW715" s="7">
        <v>1.130694444444444</v>
      </c>
      <c r="MX715" s="6">
        <v>1.214699074074074</v>
      </c>
      <c r="MY715" s="6">
        <v>1.074016203703704</v>
      </c>
      <c r="MZ715" s="6">
        <v>1.126331018518518</v>
      </c>
      <c r="NA715" s="6">
        <v>0.63839120370370372</v>
      </c>
      <c r="NB715" s="7">
        <v>0.83309027777777778</v>
      </c>
      <c r="NC715" s="6">
        <v>0.63850694444444445</v>
      </c>
      <c r="ND715" s="6">
        <v>0.81611111111111112</v>
      </c>
      <c r="NE715" s="6">
        <v>1.445081018518519</v>
      </c>
      <c r="NF715" s="6">
        <v>1.0933796296296301</v>
      </c>
      <c r="NG715" s="7">
        <v>0.86057870370370371</v>
      </c>
      <c r="NH715" s="6">
        <v>0.80975694444444446</v>
      </c>
      <c r="NI715" s="6">
        <v>0.51041666666666663</v>
      </c>
      <c r="NJ715" s="6">
        <v>0.51637731481481486</v>
      </c>
      <c r="NK715" s="6">
        <v>0.48020833333333329</v>
      </c>
      <c r="NL715" s="7">
        <v>0.69039351851851849</v>
      </c>
      <c r="NM715" s="6">
        <v>1.7348958333333331</v>
      </c>
      <c r="NN715" s="6">
        <v>0.50405092592592593</v>
      </c>
      <c r="NO715" s="6">
        <v>1.360034722222222</v>
      </c>
      <c r="NP715" s="6">
        <v>0.85021990740740738</v>
      </c>
      <c r="NQ715" s="7">
        <v>0.72756944444444449</v>
      </c>
      <c r="NR715" s="6">
        <v>0.76739583333333339</v>
      </c>
      <c r="NS715" s="6">
        <v>0.57733796296296291</v>
      </c>
      <c r="NT715" s="6">
        <v>1.506064814814815</v>
      </c>
      <c r="NU715" s="6">
        <v>0.80877314814814816</v>
      </c>
      <c r="NV715" s="7">
        <v>0.84209490740740744</v>
      </c>
      <c r="NW715" s="6">
        <v>0.73372685185185182</v>
      </c>
      <c r="NX715" s="6">
        <v>0.65508101851851852</v>
      </c>
      <c r="NY715" s="6">
        <v>0.86189814814814814</v>
      </c>
      <c r="NZ715" s="6">
        <v>0.53226851851851853</v>
      </c>
      <c r="OA715" s="7">
        <v>0.93424768518518519</v>
      </c>
      <c r="OB715" s="6">
        <v>1.3655787037037039</v>
      </c>
      <c r="OC715" s="6">
        <v>1.6366319444444439</v>
      </c>
      <c r="OD715" s="6">
        <v>1.343483796296296</v>
      </c>
      <c r="OE715" s="6">
        <v>0.81533564814814818</v>
      </c>
      <c r="OF715" s="7">
        <v>1.330381944444444</v>
      </c>
      <c r="OG715" s="6">
        <v>0.57931712962962967</v>
      </c>
      <c r="OH715" s="6">
        <v>1.37818287037037</v>
      </c>
      <c r="OI715" s="6">
        <v>0.13018518518518521</v>
      </c>
      <c r="OJ715" s="6">
        <v>0.50619212962962967</v>
      </c>
      <c r="OK715" s="7">
        <v>1.347627314814815</v>
      </c>
      <c r="OL715" s="6">
        <v>1.0391435185185181</v>
      </c>
      <c r="OM715" s="6">
        <v>1.7638078703703699</v>
      </c>
      <c r="ON715" s="6">
        <v>0.80896990740740737</v>
      </c>
      <c r="OO715" s="6">
        <v>0.7908101851851852</v>
      </c>
      <c r="OP715" s="7">
        <v>0.13241898148148151</v>
      </c>
      <c r="OQ715" s="6">
        <v>0.15505787037037039</v>
      </c>
      <c r="OS715" s="6">
        <v>0.46868055555555549</v>
      </c>
      <c r="OT715" s="6">
        <v>0.67959490740740736</v>
      </c>
      <c r="OU715" s="7">
        <v>0.48620370370370369</v>
      </c>
      <c r="OV715" s="6">
        <v>0.6850694444444444</v>
      </c>
      <c r="OW715" s="6">
        <v>1.377997685185185</v>
      </c>
      <c r="OX715" s="6">
        <v>1.367407407407407</v>
      </c>
      <c r="OY715" s="6">
        <v>0.52784722222222225</v>
      </c>
      <c r="OZ715" s="7">
        <v>1.410949074074074</v>
      </c>
      <c r="PA715" s="6">
        <v>0.93126157407407406</v>
      </c>
      <c r="PB715" s="6">
        <v>0.69861111111111107</v>
      </c>
      <c r="PC715" s="6">
        <v>1.2953240740740739</v>
      </c>
      <c r="PD715" s="6">
        <v>1.3663078703703699</v>
      </c>
      <c r="PE715" s="7">
        <v>0.87096064814814811</v>
      </c>
      <c r="PF715" s="6">
        <v>0.93107638888888888</v>
      </c>
      <c r="PG715" s="6">
        <v>0.67732638888888885</v>
      </c>
      <c r="PH715" s="6">
        <v>1.3670601851851849</v>
      </c>
      <c r="PI715" s="6">
        <v>0.63337962962962968</v>
      </c>
      <c r="PJ715" s="7">
        <v>0.80960648148148151</v>
      </c>
      <c r="PK715" s="6">
        <v>0.51569444444444446</v>
      </c>
      <c r="PL715" s="6">
        <v>0.63438657407407406</v>
      </c>
      <c r="PM715" s="6">
        <v>0.76407407407407413</v>
      </c>
      <c r="PN715" s="6">
        <v>0.81396990740740738</v>
      </c>
      <c r="PO715" s="7">
        <v>0.23390046296296299</v>
      </c>
      <c r="PP715" s="6">
        <v>0.51140046296296293</v>
      </c>
      <c r="PQ715" s="6">
        <v>0.81468750000000001</v>
      </c>
      <c r="PR715" s="6">
        <v>0.81777777777777783</v>
      </c>
      <c r="PS715" s="6">
        <v>0.65785879629629629</v>
      </c>
      <c r="PT715" s="7">
        <v>0.80859953703703702</v>
      </c>
      <c r="PU715" s="6">
        <v>0.43049768518518522</v>
      </c>
      <c r="PV715" s="6">
        <v>0.5610532407407407</v>
      </c>
      <c r="PW715" s="6">
        <v>0.77494212962962961</v>
      </c>
      <c r="PX715" s="6">
        <v>0.66591435185185188</v>
      </c>
      <c r="PY715" s="7">
        <v>0.82246527777777778</v>
      </c>
      <c r="PZ715" s="6">
        <v>0.13740740740740739</v>
      </c>
      <c r="QA715" s="6">
        <v>0.80668981481481483</v>
      </c>
      <c r="QB715" s="6">
        <v>0.4959027777777778</v>
      </c>
      <c r="QC715" s="6">
        <v>0.92548611111111112</v>
      </c>
      <c r="QD715" s="7">
        <v>0.92412037037037043</v>
      </c>
      <c r="QE715" s="6">
        <v>0.64545138888888887</v>
      </c>
      <c r="QF715" s="6">
        <v>0.1380787037037037</v>
      </c>
      <c r="QG715" s="6">
        <v>0.13893518518518519</v>
      </c>
      <c r="QH715" s="6">
        <v>0.56571759259259258</v>
      </c>
      <c r="QI715" s="7">
        <v>1.6591666666666669</v>
      </c>
      <c r="QJ715" s="6">
        <v>0.81980324074074074</v>
      </c>
      <c r="QK715" s="6">
        <v>1.823854166666667</v>
      </c>
      <c r="QL715" s="6">
        <v>0.83090277777777777</v>
      </c>
      <c r="QM715" s="6">
        <v>0.75120370370370371</v>
      </c>
      <c r="QN715" s="7">
        <v>0.69848379629629631</v>
      </c>
      <c r="QO715" s="6">
        <v>0.80884259259259261</v>
      </c>
      <c r="QP715" s="6">
        <v>0.57482638888888893</v>
      </c>
      <c r="QQ715" s="6">
        <v>0.6839467592592593</v>
      </c>
      <c r="QR715" s="6">
        <v>1.822280092592593</v>
      </c>
      <c r="QS715" s="7">
        <v>0.1228009259259259</v>
      </c>
      <c r="QT715" s="6">
        <v>0.55803240740740745</v>
      </c>
      <c r="QU715" s="6">
        <v>0.7361226851851852</v>
      </c>
      <c r="QV715" s="6">
        <v>0.9346875</v>
      </c>
      <c r="QW715" s="6">
        <v>1.3609374999999999</v>
      </c>
      <c r="QX715" s="7">
        <v>1.318136574074074</v>
      </c>
      <c r="QY715" s="6">
        <v>1.363240740740741</v>
      </c>
      <c r="QZ715" s="6">
        <v>1.827696759259259</v>
      </c>
      <c r="RA715" s="6">
        <v>0.6029282407407407</v>
      </c>
      <c r="RB715" s="6">
        <v>0.74087962962962961</v>
      </c>
      <c r="RC715" s="7">
        <v>1.372430555555556</v>
      </c>
      <c r="RD715" s="6">
        <v>0.65082175925925922</v>
      </c>
      <c r="RE715" s="6">
        <v>1.3589699074074071</v>
      </c>
      <c r="RF715" s="6">
        <v>1.3657870370370371</v>
      </c>
      <c r="RG715" s="6">
        <v>1.256469907407407</v>
      </c>
      <c r="RH715" s="7">
        <v>9.2546296296296293E-2</v>
      </c>
      <c r="RI715" s="6">
        <v>1.0463078703703701</v>
      </c>
      <c r="RJ715" s="6">
        <v>1.048240740740741</v>
      </c>
      <c r="RK715" s="6">
        <v>1.365347222222222</v>
      </c>
      <c r="RL715" s="6">
        <v>1.840231481481482</v>
      </c>
      <c r="RM715" s="7">
        <v>0.79184027777777777</v>
      </c>
      <c r="RN715" s="6">
        <v>0.83087962962962958</v>
      </c>
      <c r="RO715" s="6">
        <v>1.3976504629629629</v>
      </c>
      <c r="RP715" s="6">
        <v>0.73136574074074079</v>
      </c>
      <c r="RQ715" s="6">
        <v>0.80581018518518521</v>
      </c>
      <c r="RR715" s="7">
        <v>0.86771990740740745</v>
      </c>
      <c r="RS715" s="6">
        <v>8.2893518518518519E-2</v>
      </c>
      <c r="RT715" s="6">
        <v>0.90739583333333329</v>
      </c>
      <c r="RU715" s="6">
        <v>1.3411574074074071</v>
      </c>
      <c r="RV715" s="6">
        <v>0.1285185185185185</v>
      </c>
      <c r="RW715" s="7">
        <v>0.92471064814814818</v>
      </c>
      <c r="RX715" s="6">
        <v>0.92915509259259255</v>
      </c>
      <c r="RY715" s="6">
        <v>0.70090277777777776</v>
      </c>
      <c r="RZ715" s="6">
        <v>0.72085648148148151</v>
      </c>
      <c r="SA715" s="6">
        <v>1.3402777777777779</v>
      </c>
      <c r="SB715" s="7">
        <v>0.68776620370370367</v>
      </c>
      <c r="SC715" s="6">
        <v>0.91803240740740744</v>
      </c>
      <c r="SD715" s="6">
        <v>0.67265046296296294</v>
      </c>
      <c r="SE715" s="6">
        <v>1.3037847222222221</v>
      </c>
      <c r="SF715" s="6">
        <v>4.5254629629629631E-2</v>
      </c>
      <c r="SG715" s="7">
        <v>0.91478009259259263</v>
      </c>
      <c r="SH715" s="6">
        <v>0.77341435185185181</v>
      </c>
      <c r="SI715" s="6">
        <v>0.81667824074074069</v>
      </c>
      <c r="SJ715" s="6">
        <v>0.63790509259259254</v>
      </c>
      <c r="SK715" s="6">
        <v>0.65306712962962965</v>
      </c>
      <c r="SL715" s="7">
        <v>0.65460648148148148</v>
      </c>
      <c r="SM715" s="6">
        <v>1.0271296296296299</v>
      </c>
      <c r="SN715" s="6">
        <v>1.6731018518518519</v>
      </c>
      <c r="SO715" s="6">
        <v>0.65430555555555558</v>
      </c>
      <c r="SP715" s="6">
        <v>1.043344907407407</v>
      </c>
      <c r="SQ715" s="7">
        <v>1.6227314814814811</v>
      </c>
      <c r="SR715" s="6">
        <v>0.83438657407407413</v>
      </c>
      <c r="SS715" s="6">
        <v>1.629375</v>
      </c>
      <c r="ST715" s="6">
        <v>1.3851273148148151</v>
      </c>
      <c r="SU715" s="6">
        <v>1.37</v>
      </c>
      <c r="SV715" s="7">
        <v>1.0725347222222219</v>
      </c>
      <c r="SW715" s="6">
        <v>0.59327546296296296</v>
      </c>
      <c r="SX715" s="6">
        <v>0.82298611111111108</v>
      </c>
      <c r="SY715" s="6">
        <v>1.3682638888888889</v>
      </c>
      <c r="SZ715" s="6">
        <v>0.65749999999999997</v>
      </c>
      <c r="TA715" s="7">
        <v>1.085173611111111</v>
      </c>
      <c r="TB715" s="6">
        <v>0.91996527777777781</v>
      </c>
      <c r="TC715" s="6">
        <v>0.74909722222222219</v>
      </c>
      <c r="TD715" s="6">
        <v>0.60563657407407412</v>
      </c>
      <c r="TE715" s="6">
        <v>0.92574074074074075</v>
      </c>
      <c r="TF715" s="7">
        <v>1.3637268518518519</v>
      </c>
      <c r="TG715" s="6">
        <v>0.35430555555555548</v>
      </c>
      <c r="TH715" s="6">
        <v>1.5439699074074069</v>
      </c>
      <c r="TI715" s="6">
        <v>0.84747685185185184</v>
      </c>
      <c r="TJ715" s="6">
        <v>0.53607638888888887</v>
      </c>
      <c r="TK715" s="7">
        <v>0.92289351851851853</v>
      </c>
      <c r="TL715" s="6">
        <v>0.93795138888888885</v>
      </c>
      <c r="TM715" s="6">
        <v>0.80959490740740736</v>
      </c>
      <c r="TN715" s="6">
        <v>0.96594907407407404</v>
      </c>
      <c r="TO715" s="6">
        <v>0.64326388888888886</v>
      </c>
      <c r="TP715" s="7">
        <v>0.81598379629629625</v>
      </c>
      <c r="TQ715" s="6">
        <v>1.610740740740741</v>
      </c>
      <c r="TR715" s="6">
        <v>1.0432986111111111</v>
      </c>
      <c r="TS715" s="6">
        <v>0.13487268518518519</v>
      </c>
      <c r="TT715" s="6">
        <v>1.106168981481481</v>
      </c>
      <c r="TU715" s="7">
        <v>0.42756944444444439</v>
      </c>
      <c r="TV715" s="6">
        <v>1.8451967592592591</v>
      </c>
      <c r="TW715" s="6">
        <v>1.1243865740740739</v>
      </c>
      <c r="TX715" s="6">
        <v>0.81248842592592596</v>
      </c>
      <c r="TY715" s="6">
        <v>0.85523148148148154</v>
      </c>
      <c r="TZ715" s="7">
        <v>0.63795138888888892</v>
      </c>
      <c r="UA715" s="6">
        <v>0.648900462962963</v>
      </c>
      <c r="UB715" s="6">
        <v>0.6726388888888889</v>
      </c>
      <c r="UC715" s="6">
        <v>1.8322916666666671</v>
      </c>
      <c r="UD715" s="6">
        <v>0.92190972222222223</v>
      </c>
      <c r="UE715" s="7">
        <v>0.16048611111111111</v>
      </c>
      <c r="UF715" s="6">
        <v>0.64657407407407408</v>
      </c>
      <c r="UG715" s="6">
        <v>1.3540624999999999</v>
      </c>
      <c r="UH715" s="6">
        <v>0.83549768518518519</v>
      </c>
      <c r="UI715" s="6">
        <v>1.5711574074074079</v>
      </c>
      <c r="UJ715" s="7">
        <v>0.85287037037037039</v>
      </c>
      <c r="UK715" s="6">
        <v>1.549872685185185</v>
      </c>
      <c r="UL715" s="6">
        <v>1.1084953703703699</v>
      </c>
      <c r="UM715" s="6">
        <v>0.62903935185185189</v>
      </c>
      <c r="UN715" s="6">
        <v>0.5615162037037037</v>
      </c>
      <c r="UO715" s="7">
        <v>0.56187500000000001</v>
      </c>
      <c r="UP715" s="6">
        <v>0.92804398148148148</v>
      </c>
      <c r="UQ715" s="6">
        <v>0.1390740740740741</v>
      </c>
      <c r="UR715" s="6">
        <v>0.14453703703703699</v>
      </c>
      <c r="US715" s="6">
        <v>0.13240740740740739</v>
      </c>
      <c r="UT715" s="7">
        <v>0.73662037037037043</v>
      </c>
      <c r="UU715" s="6">
        <v>0.85768518518518522</v>
      </c>
      <c r="UV715" s="6">
        <v>0.6978240740740741</v>
      </c>
      <c r="UW715" s="6">
        <v>0.76092592592592589</v>
      </c>
      <c r="UX715" s="6">
        <v>0.84355324074074078</v>
      </c>
      <c r="UY715" s="7">
        <v>1.3208564814814809</v>
      </c>
      <c r="UZ715" s="6">
        <v>1.633078703703704</v>
      </c>
      <c r="VA715" s="6">
        <v>0.83059027777777783</v>
      </c>
      <c r="VB715" s="6">
        <v>1.0367361111111111</v>
      </c>
      <c r="VC715" s="6">
        <v>1.046365740740741</v>
      </c>
      <c r="VD715" s="7">
        <v>1.0454282407407409</v>
      </c>
      <c r="VE715" s="6">
        <v>1.364293981481481</v>
      </c>
      <c r="VF715" s="6">
        <v>0.13114583333333329</v>
      </c>
      <c r="VG715" s="6">
        <v>0.7912731481481482</v>
      </c>
      <c r="VH715" s="6">
        <v>0.85984953703703704</v>
      </c>
      <c r="VI715" s="7">
        <v>1.3690740740740741</v>
      </c>
      <c r="VJ715" s="6">
        <v>1.4963078703703701</v>
      </c>
      <c r="VK715" s="6">
        <v>0.682037037037037</v>
      </c>
      <c r="VL715" s="6">
        <v>0.44994212962962971</v>
      </c>
      <c r="VM715" s="6">
        <v>1.5976041666666669</v>
      </c>
      <c r="VN715" s="7">
        <v>0.55372685185185189</v>
      </c>
      <c r="VO715" s="6">
        <v>1.364826388888889</v>
      </c>
      <c r="VP715" s="6">
        <v>1.3668865740740741</v>
      </c>
      <c r="VQ715" s="6">
        <v>0.40689814814814818</v>
      </c>
      <c r="VR715" s="6">
        <v>0.76254629629629633</v>
      </c>
      <c r="VS715" s="7">
        <v>1.343263888888889</v>
      </c>
      <c r="VT715" s="6">
        <v>0.80871527777777774</v>
      </c>
      <c r="VU715" s="6">
        <v>0.40037037037037038</v>
      </c>
      <c r="VV715" s="6">
        <v>0.79288194444444449</v>
      </c>
      <c r="VW715" s="6">
        <v>0.81126157407407407</v>
      </c>
      <c r="VX715" s="7">
        <v>1.6377199074074069</v>
      </c>
      <c r="VY715" s="6">
        <v>0.72645833333333332</v>
      </c>
      <c r="VZ715" s="6">
        <v>0.55706018518518519</v>
      </c>
      <c r="WA715" s="6">
        <v>1.3192476851851851</v>
      </c>
      <c r="WB715" s="6">
        <v>1.3544907407407409</v>
      </c>
      <c r="WC715" s="7">
        <v>1.561296296296296</v>
      </c>
      <c r="WD715" s="6">
        <v>1.668113425925926</v>
      </c>
      <c r="WE715" s="6">
        <v>0.79039351851851847</v>
      </c>
      <c r="WF715" s="6">
        <v>0.93391203703703707</v>
      </c>
      <c r="WG715" s="6">
        <v>0.57739583333333333</v>
      </c>
      <c r="WH715" s="7">
        <v>1.320150462962963</v>
      </c>
      <c r="WI715" s="6">
        <v>0.91076388888888893</v>
      </c>
      <c r="WJ715" s="6">
        <v>0.77357638888888891</v>
      </c>
      <c r="WK715" s="6">
        <v>0.85821759259259256</v>
      </c>
      <c r="WL715" s="6">
        <v>0.80065972222222226</v>
      </c>
      <c r="WM715" s="7">
        <v>0.84961805555555558</v>
      </c>
      <c r="WN715" s="6">
        <v>0.55718749999999995</v>
      </c>
      <c r="WO715" s="6">
        <v>0.81403935185185183</v>
      </c>
      <c r="WP715" s="6">
        <v>0.81054398148148143</v>
      </c>
      <c r="WQ715" s="6">
        <v>0.80805555555555553</v>
      </c>
      <c r="WR715" s="7">
        <v>0.77886574074074078</v>
      </c>
      <c r="WS715" s="6">
        <v>1.373657407407407</v>
      </c>
      <c r="WT715" s="6">
        <v>0.5801736111111111</v>
      </c>
      <c r="WU715" s="6">
        <v>0.91468749999999999</v>
      </c>
      <c r="WV715" s="6">
        <v>0.92443287037037036</v>
      </c>
      <c r="WW715" s="7">
        <v>0.71392361111111113</v>
      </c>
      <c r="WX715" s="6">
        <v>0.56379629629629635</v>
      </c>
      <c r="WY715" s="6">
        <v>0.791412037037037</v>
      </c>
      <c r="WZ715" s="6">
        <v>0.76050925925925927</v>
      </c>
      <c r="XA715" s="6">
        <v>0.80891203703703707</v>
      </c>
      <c r="XB715" s="7">
        <v>0.39079861111111108</v>
      </c>
      <c r="XC715" s="6">
        <v>0.8858449074074074</v>
      </c>
      <c r="XD715" s="6">
        <v>0.93256944444444445</v>
      </c>
      <c r="XE715" s="6">
        <v>1.3427893518518521</v>
      </c>
      <c r="XF715" s="6">
        <v>0.65249999999999997</v>
      </c>
      <c r="XG715" s="7">
        <v>0.13413194444444451</v>
      </c>
      <c r="XH715" s="6">
        <v>0.79292824074074075</v>
      </c>
      <c r="XI715" s="6">
        <v>1.2037037037037041E-2</v>
      </c>
      <c r="XJ715" s="6">
        <v>0.64542824074074079</v>
      </c>
      <c r="XK715" s="6">
        <v>0.82450231481481484</v>
      </c>
      <c r="XL715" s="7">
        <v>1.363518518518519</v>
      </c>
      <c r="XM715" s="6">
        <v>0.82612268518518517</v>
      </c>
      <c r="XN715" s="6">
        <v>1.6698379629629629</v>
      </c>
      <c r="XO715" s="6">
        <v>0.83807870370370374</v>
      </c>
      <c r="XP715" s="6">
        <v>0.77718750000000003</v>
      </c>
      <c r="XQ715" s="7">
        <v>0.77773148148148152</v>
      </c>
      <c r="XR715" s="6">
        <v>0.78363425925925922</v>
      </c>
      <c r="XS715" s="6">
        <v>1.6406712962962959</v>
      </c>
      <c r="XT715" s="6">
        <v>0.14400462962962959</v>
      </c>
      <c r="XU715" s="6">
        <v>1.346006944444444</v>
      </c>
      <c r="XV715" s="7">
        <v>0.70849537037037036</v>
      </c>
      <c r="XW715" s="6">
        <v>1.3508449074074069</v>
      </c>
      <c r="XX715" s="6">
        <v>0.76278935185185182</v>
      </c>
      <c r="XY715" s="6">
        <v>0.91811342592592593</v>
      </c>
      <c r="XZ715" s="6">
        <v>1.824513888888889</v>
      </c>
      <c r="YA715" s="7">
        <v>1.011759259259259</v>
      </c>
      <c r="YB715" s="6">
        <v>1.3519444444444439</v>
      </c>
      <c r="YC715" s="6">
        <v>1.3646296296296301</v>
      </c>
      <c r="YD715" s="6">
        <v>1.296608796296296</v>
      </c>
      <c r="YE715" s="6">
        <v>0.77754629629629635</v>
      </c>
      <c r="YF715" s="7">
        <v>0.13047453703703699</v>
      </c>
      <c r="YG715" s="6">
        <v>0.8737152777777778</v>
      </c>
      <c r="YH715" s="6">
        <v>0.91678240740740746</v>
      </c>
      <c r="YI715" s="6">
        <v>0.6345601851851852</v>
      </c>
      <c r="YJ715" s="6">
        <v>1.405474537037037</v>
      </c>
      <c r="YK715" s="7">
        <v>0.81387731481481485</v>
      </c>
      <c r="YL715" s="6">
        <v>0.7903472222222222</v>
      </c>
      <c r="YM715" s="6">
        <v>0.15714120370370371</v>
      </c>
      <c r="YN715" s="6">
        <v>0.14378472222222219</v>
      </c>
      <c r="YO715" s="6">
        <v>0.1978472222222222</v>
      </c>
      <c r="YP715" s="7">
        <v>1.3043171296296301</v>
      </c>
      <c r="YQ715" s="6">
        <v>8.8402777777777775E-2</v>
      </c>
      <c r="YR715" s="6">
        <v>1.311400462962963</v>
      </c>
      <c r="YS715" s="6">
        <v>1.391134259259259</v>
      </c>
      <c r="YT715" s="6">
        <v>1.6445486111111109</v>
      </c>
      <c r="YU715" s="7">
        <v>1.3421296296296299</v>
      </c>
      <c r="YV715" s="6">
        <v>1.365983796296296</v>
      </c>
      <c r="YW715" s="6">
        <v>0.80854166666666671</v>
      </c>
      <c r="YX715" s="6">
        <v>1.0379398148148149</v>
      </c>
      <c r="YY715" s="6">
        <v>0.83760416666666671</v>
      </c>
      <c r="YZ715" s="7">
        <v>0.81291666666666662</v>
      </c>
      <c r="ZA715" s="6">
        <v>0.68221064814814814</v>
      </c>
      <c r="ZB715" s="6">
        <v>1.374328703703704</v>
      </c>
      <c r="ZC715" s="6">
        <v>1.6620254629629629</v>
      </c>
      <c r="ZD715" s="6">
        <v>0.81011574074074078</v>
      </c>
      <c r="ZE715" s="7">
        <v>0.80962962962962959</v>
      </c>
      <c r="ZF715" s="6">
        <v>0.88666666666666671</v>
      </c>
      <c r="ZG715" s="6">
        <v>0.93050925925925931</v>
      </c>
      <c r="ZI715" s="6">
        <v>0.68261574074074072</v>
      </c>
      <c r="ZJ715" s="7">
        <v>0.13170138888888891</v>
      </c>
      <c r="ZK715" s="6">
        <v>0.41898148148148151</v>
      </c>
      <c r="ZL715" s="6">
        <v>1.13056712962963</v>
      </c>
      <c r="ZM715" s="6">
        <v>0.79072916666666671</v>
      </c>
      <c r="ZN715" s="6">
        <v>1.354328703703704</v>
      </c>
      <c r="ZO715" s="7">
        <v>0.80503472222222228</v>
      </c>
      <c r="ZP715" s="6">
        <v>1.6785763888888889</v>
      </c>
      <c r="ZQ715" s="6">
        <v>0.72854166666666664</v>
      </c>
      <c r="ZR715" s="6">
        <v>0.8528472222222222</v>
      </c>
      <c r="ZS715" s="6">
        <v>0.75464120370370369</v>
      </c>
      <c r="ZT715" s="7">
        <v>1.1144444444444439</v>
      </c>
      <c r="ZU715" s="6">
        <v>1.3623611111111109</v>
      </c>
      <c r="ZV715" s="6">
        <v>0.132025462962963</v>
      </c>
      <c r="ZW715" s="6">
        <v>7.3518518518518525E-2</v>
      </c>
      <c r="ZX715" s="6">
        <v>0.79980324074074072</v>
      </c>
      <c r="ZY715" s="7">
        <v>1.6437615740740741</v>
      </c>
      <c r="ZZ715" s="6">
        <v>0.77607638888888886</v>
      </c>
      <c r="AAA715" s="6">
        <v>1.362638888888889</v>
      </c>
      <c r="AAB715" s="6">
        <v>0.81184027777777779</v>
      </c>
      <c r="AAC715" s="6">
        <v>0.63479166666666664</v>
      </c>
      <c r="AAD715" s="7">
        <v>0.12643518518518521</v>
      </c>
      <c r="AAE715" s="6">
        <v>1.6279166666666669</v>
      </c>
      <c r="AAF715" s="6">
        <v>1.046284722222222</v>
      </c>
      <c r="AAG715" s="6">
        <v>1.408101851851852</v>
      </c>
      <c r="AAH715" s="6">
        <v>0.11202546296296299</v>
      </c>
      <c r="AAI715" s="7">
        <v>1.353912037037037</v>
      </c>
      <c r="AAJ715" s="6">
        <v>0.13734953703703701</v>
      </c>
      <c r="AAK715" s="6">
        <v>0.85567129629629635</v>
      </c>
      <c r="AAL715" s="6">
        <v>0.68994212962962964</v>
      </c>
      <c r="AAN715" s="7">
        <v>0.17716435185185189</v>
      </c>
      <c r="AAO715" s="6">
        <v>0.1269675925925926</v>
      </c>
      <c r="AAP715" s="6">
        <v>0.80511574074074077</v>
      </c>
      <c r="AAQ715" s="6">
        <v>1.4865856481481481</v>
      </c>
      <c r="AAR715" s="6">
        <v>1.7443287037037041</v>
      </c>
      <c r="AAS715" s="7">
        <v>0.99413194444444442</v>
      </c>
      <c r="AAT715" s="6">
        <v>0.56398148148148153</v>
      </c>
      <c r="AAU715" s="6">
        <v>0.56550925925925921</v>
      </c>
      <c r="AAV715" s="6">
        <v>1.328518518518518</v>
      </c>
      <c r="AAW715" s="6">
        <v>0.88414351851851847</v>
      </c>
      <c r="AAX715" s="7">
        <v>1.291643518518518</v>
      </c>
      <c r="AAY715" s="6">
        <v>0.96223379629629635</v>
      </c>
      <c r="AAZ715" s="6">
        <v>0.81511574074074078</v>
      </c>
      <c r="ABA715" s="6">
        <v>0.81108796296296293</v>
      </c>
      <c r="ABB715" s="6">
        <v>0.91400462962962958</v>
      </c>
      <c r="ABC715" s="7">
        <v>0.82680555555555557</v>
      </c>
      <c r="ABD715" s="6">
        <v>0.4869560185185185</v>
      </c>
      <c r="ABE715" s="6">
        <v>1.658506944444444</v>
      </c>
      <c r="ABF715" s="6">
        <v>1.35625</v>
      </c>
      <c r="ABG715" s="6">
        <v>1.3625115740740741</v>
      </c>
      <c r="ABH715" s="7">
        <v>1.3350347222222221</v>
      </c>
      <c r="ABI715" s="6">
        <v>0.74776620370370372</v>
      </c>
      <c r="ABJ715" s="6">
        <v>1.777106481481481</v>
      </c>
      <c r="ABK715" s="6">
        <v>0.83628472222222228</v>
      </c>
      <c r="ABL715" s="6">
        <v>1.3422800925925931</v>
      </c>
      <c r="ABM715" s="7">
        <v>1.8226157407407411</v>
      </c>
      <c r="ABN715" s="6">
        <v>1.369097222222222</v>
      </c>
      <c r="ABO715" s="6">
        <v>1.6457986111111109</v>
      </c>
      <c r="ABP715" s="6">
        <v>1.6433449074074069</v>
      </c>
      <c r="ABQ715" s="6">
        <v>1.8218518518518521</v>
      </c>
      <c r="ABR715" s="7">
        <v>0.65982638888888889</v>
      </c>
      <c r="ABS715" s="6">
        <v>0.92086805555555551</v>
      </c>
      <c r="ABT715" s="6">
        <v>1.352592592592593</v>
      </c>
      <c r="ABU715" s="6">
        <v>0.62958333333333338</v>
      </c>
      <c r="ABV715" s="6">
        <v>1.6676967592592591</v>
      </c>
      <c r="ABW715" s="7">
        <v>0.56967592592592597</v>
      </c>
      <c r="ABX715" s="6">
        <v>1.6514004629629631</v>
      </c>
      <c r="ABY715" s="6">
        <v>0.8144675925925926</v>
      </c>
      <c r="ABZ715" s="6">
        <v>0.98200231481481481</v>
      </c>
      <c r="ACA715" s="6">
        <v>1.350729166666667</v>
      </c>
      <c r="ACB715" s="7">
        <v>6.7268518518518519E-2</v>
      </c>
      <c r="ACC715" s="6">
        <v>0.57495370370370369</v>
      </c>
      <c r="ACD715" s="6">
        <v>0.92652777777777773</v>
      </c>
      <c r="ACE715" s="6">
        <v>0.98711805555555554</v>
      </c>
      <c r="ACF715" s="6">
        <v>0.85641203703703705</v>
      </c>
      <c r="ACG715" s="7">
        <v>0.45608796296296289</v>
      </c>
      <c r="ACH715" s="6">
        <v>0.7970949074074074</v>
      </c>
      <c r="ACI715" s="6">
        <v>1.666261574074074</v>
      </c>
      <c r="ACJ715" s="6">
        <v>0.6576967592592593</v>
      </c>
      <c r="ACK715" s="6">
        <v>0.4924884259259259</v>
      </c>
      <c r="ACL715" s="7">
        <v>0.77211805555555557</v>
      </c>
      <c r="ACM715" s="6">
        <v>1.3642013888888891</v>
      </c>
      <c r="ACN715" s="6">
        <v>1.6651041666666671</v>
      </c>
      <c r="ACO715" s="6">
        <v>0.8483680555555555</v>
      </c>
      <c r="ACP715" s="6">
        <v>0.43046296296296288</v>
      </c>
      <c r="ACQ715" s="7">
        <v>0.84399305555555559</v>
      </c>
      <c r="ACR715" s="6">
        <v>0.7232291666666667</v>
      </c>
      <c r="ACS715" s="6">
        <v>1.358020833333333</v>
      </c>
      <c r="ACT715" s="6">
        <v>0.62774305555555554</v>
      </c>
      <c r="ACU715" s="6">
        <v>0.84495370370370371</v>
      </c>
      <c r="ACV715" s="7">
        <v>1.656585648148148</v>
      </c>
      <c r="ACW715" s="6">
        <v>0.86322916666666671</v>
      </c>
      <c r="ACX715" s="6">
        <v>0.76837962962962958</v>
      </c>
      <c r="ACY715" s="6">
        <v>0.84894675925925922</v>
      </c>
      <c r="ACZ715" s="6">
        <v>1.076597222222222</v>
      </c>
      <c r="ADA715" s="7">
        <v>1.36056712962963</v>
      </c>
      <c r="ADB715" s="6">
        <v>0.91903935185185182</v>
      </c>
      <c r="ADC715" s="6">
        <v>1.0264004629629631</v>
      </c>
      <c r="ADD715" s="6">
        <v>0.77302083333333338</v>
      </c>
      <c r="ADE715" s="6">
        <v>1.78005787037037</v>
      </c>
      <c r="ADF715" s="7">
        <v>0.93344907407407407</v>
      </c>
      <c r="ADG715" s="6">
        <v>1.6028472222222221</v>
      </c>
      <c r="ADH715" s="6">
        <v>1.324074074074074</v>
      </c>
      <c r="ADI715" s="6">
        <v>1.819212962962963</v>
      </c>
      <c r="ADJ715" s="6">
        <v>0.72745370370370366</v>
      </c>
      <c r="ADK715" s="7">
        <v>0.79531249999999998</v>
      </c>
      <c r="ADL715" s="6">
        <v>1.350625</v>
      </c>
      <c r="ADM715" s="6">
        <v>1.36255787037037</v>
      </c>
      <c r="ADN715" s="6">
        <v>1.318368055555555</v>
      </c>
      <c r="ADO715" s="6">
        <v>1.6532638888888891</v>
      </c>
      <c r="ADP715" s="7">
        <v>1.340648148148148</v>
      </c>
      <c r="ADQ715" s="6">
        <v>1.627013888888889</v>
      </c>
      <c r="ADR715" s="6">
        <v>1.6383912037037041</v>
      </c>
      <c r="ADS715" s="6">
        <v>1.5190277777777781</v>
      </c>
      <c r="ADT715" s="6">
        <v>1.3341319444444439</v>
      </c>
      <c r="ADU715" s="7">
        <v>0.76101851851851854</v>
      </c>
      <c r="ADV715" s="6">
        <v>1.651053240740741</v>
      </c>
      <c r="ADW715" s="6">
        <v>1.6615740740740741</v>
      </c>
      <c r="ADX715" s="6">
        <v>1.633298611111111</v>
      </c>
      <c r="ADY715" s="6">
        <v>1.1075462962962961</v>
      </c>
      <c r="ADZ715" s="7">
        <v>1.3152083333333331</v>
      </c>
      <c r="AEA715" s="6">
        <v>0.42390046296296302</v>
      </c>
      <c r="AEB715" s="6">
        <v>0.1517361111111111</v>
      </c>
      <c r="AEC715" s="6">
        <v>1.367581018518518</v>
      </c>
      <c r="AED715" s="6">
        <v>1.433877314814815</v>
      </c>
      <c r="AEE715" s="7">
        <v>1.631979166666667</v>
      </c>
      <c r="AEF715" s="6">
        <v>1.392650462962963</v>
      </c>
      <c r="AEG715" s="6">
        <v>1.6304861111111111</v>
      </c>
      <c r="AEH715" s="6">
        <v>0.96736111111111112</v>
      </c>
      <c r="AEI715" s="6">
        <v>1.494375</v>
      </c>
      <c r="AEJ715" s="7">
        <v>1.3698958333333331</v>
      </c>
      <c r="AEK715" s="6">
        <v>1.6907523148148149</v>
      </c>
      <c r="AEL715" s="6">
        <v>1.318738425925926</v>
      </c>
      <c r="AEM715" s="6">
        <v>4.1724537037037039E-2</v>
      </c>
      <c r="AEN715" s="6">
        <v>0.30945601851851851</v>
      </c>
      <c r="AEO715" s="7">
        <v>0.79219907407407408</v>
      </c>
      <c r="AEP715" s="6">
        <v>0.90885416666666663</v>
      </c>
      <c r="AEQ715" s="6">
        <v>1.1159375</v>
      </c>
      <c r="AER715" s="6">
        <v>0.81543981481481487</v>
      </c>
      <c r="AES715" s="6">
        <v>1.821168981481482</v>
      </c>
      <c r="AET715" s="7">
        <v>0.92123842592592597</v>
      </c>
      <c r="AEU715" s="6">
        <v>0.84747685185185184</v>
      </c>
      <c r="AEV715" s="6">
        <v>0.81510416666666663</v>
      </c>
      <c r="AEW715" s="6">
        <v>0.86126157407407411</v>
      </c>
      <c r="AEX715" s="6">
        <v>1.831516203703704</v>
      </c>
      <c r="AEY715" s="7">
        <v>0.57824074074074072</v>
      </c>
      <c r="AEZ715" s="6">
        <v>0.64976851851851847</v>
      </c>
      <c r="AFA715" s="6">
        <v>1.3922569444444439</v>
      </c>
      <c r="AFB715" s="6">
        <v>1.0680439814814811</v>
      </c>
      <c r="AFC715" s="6">
        <v>1.124409722222222</v>
      </c>
      <c r="AFD715" s="7">
        <v>0.78931712962962963</v>
      </c>
      <c r="AFE715" s="6">
        <v>0.4243865740740741</v>
      </c>
      <c r="AFF715" s="6">
        <v>0.56486111111111115</v>
      </c>
      <c r="AFG715" s="6">
        <v>0.92083333333333328</v>
      </c>
      <c r="AFH715" s="6">
        <v>0.79143518518518519</v>
      </c>
      <c r="AFI715" s="7">
        <v>1.3655208333333331</v>
      </c>
      <c r="AFJ715" s="6">
        <v>1.8387615740740739</v>
      </c>
      <c r="AFK715" s="6">
        <v>1.314201388888889</v>
      </c>
      <c r="AFL715" s="6">
        <v>0.92913194444444447</v>
      </c>
      <c r="AFM715" s="6">
        <v>1.657118055555556</v>
      </c>
      <c r="AFN715" s="7">
        <v>0.55548611111111112</v>
      </c>
      <c r="AFO715" s="6">
        <v>0.75747685185185187</v>
      </c>
      <c r="AFP715" s="6">
        <v>1.365081018518518</v>
      </c>
      <c r="AFQ715" s="6">
        <v>0.64146990740740739</v>
      </c>
      <c r="AFR715" s="6">
        <v>0.84113425925925922</v>
      </c>
      <c r="AFS715" s="7">
        <v>1.639803240740741</v>
      </c>
      <c r="AFT715" s="6">
        <v>1.643078703703704</v>
      </c>
      <c r="AFU715" s="6">
        <v>1.6345486111111109</v>
      </c>
      <c r="AFV715" s="6">
        <v>0.67606481481481484</v>
      </c>
      <c r="AFW715" s="6">
        <v>0.11516203703703699</v>
      </c>
      <c r="AFX715" s="7">
        <v>1.3490046296296301</v>
      </c>
      <c r="AFY715" s="6">
        <v>0.76354166666666667</v>
      </c>
      <c r="AFZ715" s="6">
        <v>0.80440972222222218</v>
      </c>
      <c r="AGA715" s="6">
        <v>0.87821759259259258</v>
      </c>
      <c r="AGB715" s="6">
        <v>0.7603819444444444</v>
      </c>
      <c r="AGC715" s="7">
        <v>1.821342592592593</v>
      </c>
      <c r="AGD715" s="6">
        <v>0.76859953703703698</v>
      </c>
      <c r="AGE715" s="6">
        <v>0.75324074074074077</v>
      </c>
      <c r="AGF715" s="6">
        <v>6.653935185185185E-2</v>
      </c>
      <c r="AGG715" s="6">
        <v>0.8190856481481481</v>
      </c>
      <c r="AGH715" s="7">
        <v>0.81207175925925923</v>
      </c>
      <c r="AGI715" s="6">
        <v>0.85337962962962965</v>
      </c>
      <c r="AGJ715" s="6">
        <v>0.78737268518518522</v>
      </c>
      <c r="AGK715" s="6">
        <v>1.620868055555555</v>
      </c>
      <c r="AGL715" s="6">
        <v>0.41366898148148151</v>
      </c>
      <c r="AGM715" s="7">
        <v>0.83914351851851854</v>
      </c>
      <c r="AGN715" s="6">
        <v>0.55636574074074074</v>
      </c>
      <c r="AGO715" s="6">
        <v>0.6837037037037037</v>
      </c>
      <c r="AGP715" s="6">
        <v>0.37841435185185179</v>
      </c>
      <c r="AGQ715" s="6">
        <v>0.81093749999999998</v>
      </c>
      <c r="AGR715" s="7">
        <v>1.6362268518518519</v>
      </c>
      <c r="AGS715" s="6">
        <v>0.13700231481481481</v>
      </c>
      <c r="AGT715" s="6">
        <v>1.345011574074074</v>
      </c>
      <c r="AGU715" s="6">
        <v>1.139039351851852</v>
      </c>
      <c r="AGV715" s="6">
        <v>0.916412037037037</v>
      </c>
      <c r="AGW715" s="7">
        <v>1.8345601851851849</v>
      </c>
      <c r="AGX715" s="6">
        <v>0.27937499999999998</v>
      </c>
      <c r="AGY715" s="6">
        <v>0.12820601851851851</v>
      </c>
      <c r="AGZ715" s="6">
        <v>0.1345486111111111</v>
      </c>
      <c r="AHA715" s="6">
        <v>7.6898148148148146E-2</v>
      </c>
      <c r="AHB715" s="7">
        <v>0.90258101851851846</v>
      </c>
      <c r="AHC715" s="6">
        <v>0.82597222222222222</v>
      </c>
      <c r="AHD715" s="6">
        <v>1.320046296296296</v>
      </c>
      <c r="AHE715" s="6">
        <v>1.348796296296296</v>
      </c>
      <c r="AHF715" s="6">
        <v>1.111388888888889</v>
      </c>
      <c r="AHG715" s="7">
        <v>1.1111574074074071</v>
      </c>
      <c r="AHH715" s="6">
        <v>0.69275462962962964</v>
      </c>
      <c r="AHI715" s="6">
        <v>0.72136574074074078</v>
      </c>
      <c r="AHJ715" s="6">
        <v>0.69008101851851855</v>
      </c>
      <c r="AHK715" s="6">
        <v>0.80905092592592598</v>
      </c>
      <c r="AHL715" s="7">
        <v>0.14196759259259259</v>
      </c>
      <c r="AHM715" s="6">
        <v>0.14094907407407409</v>
      </c>
      <c r="AHN715" s="6">
        <v>0.67814814814814817</v>
      </c>
      <c r="AHO715" s="6">
        <v>1.05474537037037</v>
      </c>
      <c r="AHP715" s="6">
        <v>1.39625</v>
      </c>
      <c r="AHQ715" s="7">
        <v>1.752777777777778</v>
      </c>
      <c r="AHR715" s="6">
        <v>0.77307870370370368</v>
      </c>
      <c r="AHS715" s="6">
        <v>0.1630324074074074</v>
      </c>
      <c r="AHT715" s="6">
        <v>0.78862268518518519</v>
      </c>
      <c r="AHU715" s="6">
        <v>0.78922453703703699</v>
      </c>
      <c r="AHV715" s="7">
        <v>0.92839120370370365</v>
      </c>
      <c r="AHW715" s="6">
        <v>1.3691782407407409</v>
      </c>
      <c r="AHX715" s="6">
        <v>8.8865740740740745E-2</v>
      </c>
      <c r="AHY715" s="6">
        <v>0.68873842592592593</v>
      </c>
      <c r="AHZ715" s="6">
        <v>1.6115856481481481</v>
      </c>
      <c r="AIA715" s="7">
        <v>0.77991898148148153</v>
      </c>
      <c r="AIB715" s="6">
        <v>0.85153935185185181</v>
      </c>
      <c r="AIC715" s="6">
        <v>0.90414351851851849</v>
      </c>
      <c r="AID715" s="6">
        <v>1.0349074074074069</v>
      </c>
      <c r="AIE715" s="6">
        <v>1.4989467592592589</v>
      </c>
      <c r="AIF715" s="7">
        <v>0.74473379629629632</v>
      </c>
      <c r="AIG715" s="6">
        <v>1.5869097222222219</v>
      </c>
      <c r="AIH715" s="6">
        <v>0.49513888888888891</v>
      </c>
      <c r="AII715" s="6">
        <v>1.3659375</v>
      </c>
      <c r="AIJ715" s="6">
        <v>1.4682870370370369</v>
      </c>
      <c r="AIK715" s="7">
        <v>0.60648148148148151</v>
      </c>
      <c r="AIL715" s="6">
        <v>0.80953703703703705</v>
      </c>
      <c r="AIM715" s="6">
        <v>1.643738425925926</v>
      </c>
      <c r="AIN715" s="6">
        <v>0.80759259259259264</v>
      </c>
      <c r="AIO715" s="6">
        <v>1.354016203703704</v>
      </c>
      <c r="AIP715" s="7">
        <v>0.92023148148148148</v>
      </c>
      <c r="AIQ715" s="6">
        <v>1.672546296296296</v>
      </c>
      <c r="AIR715" s="6">
        <v>0.24401620370370369</v>
      </c>
      <c r="AIS715" s="6">
        <v>1.394907407407407</v>
      </c>
      <c r="AIT715" s="6">
        <v>1.6585185185185189</v>
      </c>
      <c r="AIU715" s="7">
        <v>1.747916666666667</v>
      </c>
      <c r="AIV715" s="6">
        <v>1.4120601851851851</v>
      </c>
      <c r="AIW715" s="6">
        <v>0.73719907407407403</v>
      </c>
      <c r="AIX715" s="6">
        <v>1.380185185185185</v>
      </c>
      <c r="AIY715" s="6">
        <v>0.75527777777777783</v>
      </c>
      <c r="AIZ715" s="7">
        <v>0.56622685185185184</v>
      </c>
      <c r="AJA715" s="6">
        <v>1.5029745370370371</v>
      </c>
      <c r="AJB715" s="6">
        <v>1.339872685185185</v>
      </c>
      <c r="AJC715" s="6">
        <v>0.67553240740740739</v>
      </c>
      <c r="AJD715" s="6">
        <v>0.81217592592592591</v>
      </c>
      <c r="AJE715" s="7">
        <v>0.65582175925925923</v>
      </c>
      <c r="AJF715" s="6">
        <v>1.641805555555556</v>
      </c>
      <c r="AJG715" s="6">
        <v>0.91395833333333332</v>
      </c>
      <c r="AJH715" s="6">
        <v>0.34796296296296297</v>
      </c>
      <c r="AJI715" s="6">
        <v>0.84703703703703703</v>
      </c>
      <c r="AJJ715" s="7">
        <v>0.88701388888888888</v>
      </c>
      <c r="AJK715" s="6">
        <v>0.80684027777777778</v>
      </c>
      <c r="AJL715" s="6">
        <v>0.64454861111111106</v>
      </c>
      <c r="AJM715" s="6">
        <v>0.84890046296296295</v>
      </c>
      <c r="AJN715" s="6">
        <v>0.84971064814814812</v>
      </c>
      <c r="AJO715" s="7">
        <v>0.92325231481481485</v>
      </c>
      <c r="AJP715" s="6">
        <v>1.6155324074074069</v>
      </c>
      <c r="AJQ715" s="6">
        <v>0.80603009259259262</v>
      </c>
      <c r="AJR715" s="6">
        <v>0.82194444444444448</v>
      </c>
      <c r="AJS715" s="6">
        <v>0.828125</v>
      </c>
      <c r="AJT715" s="7">
        <v>0.8117361111111111</v>
      </c>
      <c r="AJU715" s="6">
        <v>0.12766203703703699</v>
      </c>
      <c r="AJV715" s="6">
        <v>0.90113425925925927</v>
      </c>
      <c r="AJW715" s="6">
        <v>0.82719907407407411</v>
      </c>
      <c r="AJX715" s="6">
        <v>0.84666666666666668</v>
      </c>
      <c r="AJY715" s="7">
        <v>1.0384837962962961</v>
      </c>
      <c r="AJZ715" s="6">
        <v>1.361284722222222</v>
      </c>
      <c r="AKA715" s="6">
        <v>0.93516203703703704</v>
      </c>
      <c r="AKB715" s="6">
        <v>0.50383101851851853</v>
      </c>
      <c r="AKC715" s="6">
        <v>0.86335648148148147</v>
      </c>
      <c r="AKD715" s="7">
        <v>0.84967592592592589</v>
      </c>
      <c r="AKE715" s="6">
        <v>1.317268518518518</v>
      </c>
      <c r="AKF715" s="6">
        <v>0.74329861111111106</v>
      </c>
      <c r="AKG715" s="6">
        <v>0.60480324074074077</v>
      </c>
      <c r="AKH715" s="6">
        <v>0.80827546296296293</v>
      </c>
      <c r="AKI715" s="7">
        <v>0.8132638888888889</v>
      </c>
      <c r="AKJ715" s="6">
        <v>0.13776620370370371</v>
      </c>
      <c r="AKK715" s="6">
        <v>1.656469907407407</v>
      </c>
      <c r="AKL715" s="6">
        <v>1.326643518518519</v>
      </c>
      <c r="AKM715" s="6">
        <v>0.82929398148148148</v>
      </c>
      <c r="AKN715" s="7">
        <v>1.054583333333333</v>
      </c>
      <c r="AKO715" s="6">
        <v>1.3694907407407411</v>
      </c>
      <c r="AKP715" s="6">
        <v>0.1216782407407407</v>
      </c>
      <c r="AKQ715" s="6">
        <v>0.91771990740740739</v>
      </c>
      <c r="AKR715" s="6">
        <v>0.79321759259259261</v>
      </c>
      <c r="AKS715" s="7">
        <v>0.65361111111111114</v>
      </c>
      <c r="AKT715" s="6">
        <v>0.81259259259259264</v>
      </c>
      <c r="AKU715" s="6">
        <v>1.36494212962963</v>
      </c>
      <c r="AKV715" s="6">
        <v>0.87011574074074072</v>
      </c>
      <c r="AKW715" s="6">
        <v>0.70501157407407411</v>
      </c>
      <c r="AKX715" s="7">
        <v>0.48863425925925918</v>
      </c>
      <c r="AKY715" s="6">
        <v>0.73168981481481477</v>
      </c>
      <c r="AKZ715" s="6">
        <v>0.48912037037037043</v>
      </c>
      <c r="ALA715" s="6">
        <v>0.52194444444444443</v>
      </c>
      <c r="ALB715" s="6">
        <v>1.025127314814815</v>
      </c>
      <c r="ALC715" s="7">
        <v>1.672268518518518</v>
      </c>
      <c r="ALD715" s="6">
        <v>0.88506944444444446</v>
      </c>
      <c r="ALE715" s="6">
        <v>0.63449074074074074</v>
      </c>
      <c r="ALF715" s="6">
        <v>0.83189814814814811</v>
      </c>
      <c r="ALG715" s="6">
        <v>1.7167708333333329</v>
      </c>
      <c r="ALH715" s="7">
        <v>0.80928240740740742</v>
      </c>
      <c r="ALI715" s="6">
        <v>1.3644791666666669</v>
      </c>
      <c r="ALJ715" s="6">
        <v>0.80296296296296299</v>
      </c>
      <c r="ALK715" s="6">
        <v>1.690613425925926</v>
      </c>
      <c r="ALL715" s="6">
        <v>1.3411574074074071</v>
      </c>
      <c r="ALM715" s="7">
        <v>1.2025578703703701</v>
      </c>
    </row>
    <row r="716" spans="1:1001" x14ac:dyDescent="0.45">
      <c r="A716" s="2" t="s">
        <v>715</v>
      </c>
      <c r="B716" s="7">
        <v>0.60246527777777781</v>
      </c>
      <c r="C716" s="7">
        <v>1.032256944444444</v>
      </c>
      <c r="D716" s="7">
        <v>0.67015046296296299</v>
      </c>
      <c r="E716" s="7">
        <v>5.2337962962962961E-2</v>
      </c>
      <c r="F716" s="7">
        <v>1.566782407407407</v>
      </c>
      <c r="G716" s="7">
        <v>0.74187499999999995</v>
      </c>
      <c r="H716" s="7">
        <v>0.22480324074074071</v>
      </c>
      <c r="I716" s="7">
        <v>1.7266087962962959</v>
      </c>
      <c r="J716" s="7">
        <v>0.89719907407407407</v>
      </c>
      <c r="K716" s="7">
        <v>0.4861111111111111</v>
      </c>
      <c r="L716" s="7">
        <v>0.51849537037037041</v>
      </c>
      <c r="M716" s="7">
        <v>1.0464004629629631</v>
      </c>
      <c r="N716" s="7">
        <v>1.2949999999999999</v>
      </c>
      <c r="O716" s="7">
        <v>0.60854166666666665</v>
      </c>
      <c r="P716" s="7">
        <v>1.295451388888889</v>
      </c>
      <c r="Q716" s="7">
        <v>0.19372685185185179</v>
      </c>
      <c r="R716" s="7">
        <v>0.56519675925925927</v>
      </c>
      <c r="S716" s="7">
        <v>0.61728009259259264</v>
      </c>
      <c r="T716" s="7">
        <v>1.6824189814814809</v>
      </c>
      <c r="U716" s="7">
        <v>0.33332175925925928</v>
      </c>
      <c r="V716" s="7">
        <v>0.760625</v>
      </c>
      <c r="W716" s="7">
        <v>0.85476851851851854</v>
      </c>
      <c r="X716" s="7">
        <v>0.76120370370370372</v>
      </c>
      <c r="Y716" s="7">
        <v>1.291898148148148</v>
      </c>
      <c r="Z716" s="7">
        <v>3.131655092592593</v>
      </c>
      <c r="AA716" s="7">
        <v>0.62184027777777773</v>
      </c>
      <c r="AB716" s="7">
        <v>0.84010416666666665</v>
      </c>
      <c r="AC716" s="7">
        <v>0.72189814814814812</v>
      </c>
      <c r="AD716" s="7">
        <v>1.5873379629629629</v>
      </c>
      <c r="AE716" s="7">
        <v>1.565833333333333</v>
      </c>
      <c r="AF716" s="7">
        <v>0.34445601851851848</v>
      </c>
      <c r="AG716" s="7">
        <v>4.6898148148148147E-2</v>
      </c>
      <c r="AH716" s="7">
        <v>1.3033101851851849</v>
      </c>
      <c r="AI716" s="7">
        <v>0.93859953703703702</v>
      </c>
      <c r="AJ716" s="7">
        <v>0.78</v>
      </c>
      <c r="AK716" s="7">
        <v>1.297534722222222</v>
      </c>
      <c r="AL716" s="7">
        <v>1.584016203703704</v>
      </c>
      <c r="AM716" s="7">
        <v>0.56672453703703707</v>
      </c>
      <c r="AN716" s="7">
        <v>0.48998842592592601</v>
      </c>
      <c r="AO716" s="7">
        <v>0.69262731481481477</v>
      </c>
      <c r="AP716" s="7">
        <v>0.97859953703703706</v>
      </c>
      <c r="AQ716" s="7">
        <v>0.36774305555555548</v>
      </c>
      <c r="AR716" s="7">
        <v>0.50164351851851852</v>
      </c>
      <c r="AS716" s="7">
        <v>0.65734953703703702</v>
      </c>
      <c r="AT716" s="7">
        <v>0.61298611111111112</v>
      </c>
      <c r="AU716" s="7">
        <v>0.29927083333333332</v>
      </c>
      <c r="AV716" s="7">
        <v>0.31064814814814817</v>
      </c>
      <c r="AW716" s="7">
        <v>1.7484606481481479</v>
      </c>
      <c r="AX716" s="7">
        <v>0.31854166666666672</v>
      </c>
      <c r="AY716" s="7">
        <v>0.97081018518518514</v>
      </c>
      <c r="AZ716" s="7">
        <v>0.69027777777777777</v>
      </c>
      <c r="BA716" s="7">
        <v>0.66333333333333333</v>
      </c>
      <c r="BB716" s="7">
        <v>1.0555787037037041</v>
      </c>
      <c r="BC716" s="7">
        <v>1.2883796296296299</v>
      </c>
      <c r="BD716" s="7">
        <v>1.378541666666667</v>
      </c>
      <c r="BE716" s="7">
        <v>1.288958333333333</v>
      </c>
      <c r="BF716" s="7">
        <v>0.52406249999999999</v>
      </c>
      <c r="BG716" s="7">
        <v>0.78332175925925929</v>
      </c>
      <c r="BH716" s="7">
        <v>0.57142361111111106</v>
      </c>
      <c r="BI716" s="7">
        <v>0.50872685185185185</v>
      </c>
      <c r="BJ716" s="7">
        <v>0.68949074074074079</v>
      </c>
      <c r="BK716" s="7">
        <v>0.65356481481481477</v>
      </c>
      <c r="BL716" s="7">
        <v>0.65554398148148152</v>
      </c>
      <c r="BM716" s="7">
        <v>0.60975694444444439</v>
      </c>
      <c r="BN716" s="7">
        <v>0.61252314814814812</v>
      </c>
      <c r="BO716" s="7">
        <v>0.62091435185185184</v>
      </c>
      <c r="BP716" s="7">
        <v>1.67875</v>
      </c>
      <c r="BQ716" s="7">
        <v>0.56730324074074079</v>
      </c>
      <c r="BR716" s="7">
        <v>0.5425578703703704</v>
      </c>
      <c r="BS716" s="7">
        <v>1.743333333333333</v>
      </c>
      <c r="BT716" s="7">
        <v>0.90679398148148149</v>
      </c>
      <c r="BU716" s="7">
        <v>1.289548611111111</v>
      </c>
      <c r="BV716" s="7">
        <v>1.816956018518519</v>
      </c>
      <c r="BW716" s="7">
        <v>1.6780324074074069</v>
      </c>
      <c r="BX716" s="7">
        <v>0.66125</v>
      </c>
      <c r="BY716" s="7">
        <v>1.574456018518519</v>
      </c>
      <c r="BZ716" s="7">
        <v>0.68243055555555554</v>
      </c>
      <c r="CA716" s="7">
        <v>0.49565972222222221</v>
      </c>
      <c r="CB716" s="7">
        <v>0.62238425925925922</v>
      </c>
      <c r="CC716" s="7">
        <v>1.2159953703703701</v>
      </c>
      <c r="CD716" s="7">
        <v>0.42188657407407409</v>
      </c>
      <c r="CE716" s="7">
        <v>0.70651620370370372</v>
      </c>
      <c r="CF716" s="7">
        <v>0.39770833333333327</v>
      </c>
      <c r="CG716" s="7">
        <v>1.235625</v>
      </c>
      <c r="CH716" s="7">
        <v>0.93761574074074072</v>
      </c>
      <c r="CI716" s="7">
        <v>0.65778935185185183</v>
      </c>
      <c r="CJ716" s="7">
        <v>0.93945601851851857</v>
      </c>
      <c r="CK716" s="7">
        <v>0.60162037037037042</v>
      </c>
      <c r="CL716" s="7">
        <v>0.68859953703703702</v>
      </c>
      <c r="CM716" s="7">
        <v>0.82538194444444446</v>
      </c>
      <c r="CN716" s="7">
        <v>0.16523148148148151</v>
      </c>
      <c r="CO716" s="7">
        <v>1.471956018518519</v>
      </c>
      <c r="CP716" s="7">
        <v>0.68410879629629628</v>
      </c>
      <c r="CQ716" s="7">
        <v>0.20681712962962959</v>
      </c>
      <c r="CR716" s="7">
        <v>0.66348379629629628</v>
      </c>
      <c r="CS716" s="7">
        <v>0.50328703703703703</v>
      </c>
      <c r="CT716" s="7">
        <v>0.76251157407407411</v>
      </c>
      <c r="CU716" s="7">
        <v>0.99467592592592591</v>
      </c>
      <c r="CV716" s="7">
        <v>0.50035879629629632</v>
      </c>
      <c r="CW716" s="7">
        <v>0.49253472222222222</v>
      </c>
      <c r="CX716" s="7">
        <v>0.15435185185185191</v>
      </c>
      <c r="CY716" s="7">
        <v>0.14295138888888889</v>
      </c>
      <c r="CZ716" s="7">
        <v>0.1128819444444444</v>
      </c>
      <c r="DA716" s="7">
        <v>0.66258101851851847</v>
      </c>
      <c r="DB716" s="7">
        <v>1.5571874999999999</v>
      </c>
      <c r="DC716" s="7">
        <v>0.65885416666666663</v>
      </c>
      <c r="DD716" s="7">
        <v>0.68072916666666672</v>
      </c>
      <c r="DE716" s="7">
        <v>0.70228009259259261</v>
      </c>
      <c r="DF716" s="7">
        <v>0.75650462962962961</v>
      </c>
      <c r="DG716" s="7">
        <v>0.67527777777777775</v>
      </c>
      <c r="DH716" s="7">
        <v>0.31851851851851848</v>
      </c>
      <c r="DI716" s="7">
        <v>0.76020833333333337</v>
      </c>
      <c r="DJ716" s="7">
        <v>0.66114583333333332</v>
      </c>
      <c r="DK716" s="7">
        <v>0.93957175925925929</v>
      </c>
      <c r="DL716" s="7">
        <v>0.98508101851851848</v>
      </c>
      <c r="DM716" s="7">
        <v>0.7870138888888889</v>
      </c>
      <c r="DN716" s="7">
        <v>0.66121527777777778</v>
      </c>
      <c r="DO716" s="7">
        <v>0.61836805555555552</v>
      </c>
      <c r="DP716" s="7">
        <v>1.071990740740741</v>
      </c>
      <c r="DQ716" s="7">
        <v>1.2913657407407411</v>
      </c>
      <c r="DR716" s="7">
        <v>0.74986111111111109</v>
      </c>
      <c r="DS716" s="7">
        <v>1.3026273148148151</v>
      </c>
      <c r="DT716" s="7">
        <v>1.7532986111111111</v>
      </c>
      <c r="DU716" s="7">
        <v>0.36993055555555548</v>
      </c>
      <c r="DV716" s="7">
        <v>0.94122685185185184</v>
      </c>
      <c r="DW716" s="7">
        <v>0.66093749999999996</v>
      </c>
      <c r="DX716" s="7">
        <v>1.4859953703703701</v>
      </c>
      <c r="DY716" s="7">
        <v>1.325173611111111</v>
      </c>
      <c r="DZ716" s="7">
        <v>0.76530092592592591</v>
      </c>
      <c r="EA716" s="7">
        <v>0.59738425925925931</v>
      </c>
      <c r="EB716" s="7">
        <v>0.6596643518518519</v>
      </c>
      <c r="EC716" s="7">
        <v>0.73124999999999996</v>
      </c>
      <c r="ED716" s="7">
        <v>0.65608796296296301</v>
      </c>
      <c r="EE716" s="7">
        <v>0.20002314814814809</v>
      </c>
      <c r="EF716" s="7">
        <v>1.270173611111111</v>
      </c>
      <c r="EG716" s="7">
        <v>0.61451388888888892</v>
      </c>
      <c r="EH716" s="7">
        <v>1.5861226851851851</v>
      </c>
      <c r="EI716" s="7">
        <v>0.18587962962962959</v>
      </c>
      <c r="EJ716" s="7">
        <v>0.55888888888888888</v>
      </c>
      <c r="EK716" s="7">
        <v>1.292071759259259</v>
      </c>
      <c r="EL716" s="7">
        <v>1.57125</v>
      </c>
      <c r="EM716" s="7">
        <v>0.34032407407407411</v>
      </c>
      <c r="EN716" s="7">
        <v>1.009224537037037</v>
      </c>
      <c r="EO716" s="7">
        <v>0.9677662037037037</v>
      </c>
      <c r="EP716" s="7">
        <v>1.1305439814814811</v>
      </c>
      <c r="EQ716" s="7">
        <v>0.94967592592592598</v>
      </c>
      <c r="ER716" s="7">
        <v>1.5608449074074069</v>
      </c>
      <c r="ES716" s="7">
        <v>0.96998842592592593</v>
      </c>
      <c r="ET716" s="7">
        <v>1.2346874999999999</v>
      </c>
      <c r="EU716" s="7">
        <v>0.56077546296296299</v>
      </c>
      <c r="EV716" s="7">
        <v>0.65424768518518517</v>
      </c>
      <c r="EW716" s="7">
        <v>0.7856481481481481</v>
      </c>
      <c r="EX716" s="7">
        <v>0.96089120370370373</v>
      </c>
      <c r="EY716" s="7">
        <v>0.49396990740740743</v>
      </c>
      <c r="EZ716" s="7">
        <v>1.5198032407407409</v>
      </c>
      <c r="FA716" s="7">
        <v>1.2907175925925931</v>
      </c>
      <c r="FB716" s="7">
        <v>0.65707175925925931</v>
      </c>
      <c r="FC716" s="7">
        <v>1.026782407407407</v>
      </c>
      <c r="FD716" s="7">
        <v>0.35922453703703711</v>
      </c>
      <c r="FE716" s="7">
        <v>0.24059027777777781</v>
      </c>
      <c r="FF716" s="7">
        <v>0.51512731481481477</v>
      </c>
      <c r="FG716" s="7">
        <v>0.31877314814814822</v>
      </c>
      <c r="FH716" s="7">
        <v>0.46392361111111108</v>
      </c>
      <c r="FI716" s="7">
        <v>0.4</v>
      </c>
      <c r="FJ716" s="7">
        <v>0.7583333333333333</v>
      </c>
      <c r="FK716" s="7">
        <v>0.60093750000000001</v>
      </c>
      <c r="FL716" s="7">
        <v>0.40923611111111108</v>
      </c>
      <c r="FM716" s="7">
        <v>0.66616898148148151</v>
      </c>
      <c r="FN716" s="7">
        <v>1.044027777777778</v>
      </c>
      <c r="FO716" s="7">
        <v>0.67864583333333328</v>
      </c>
      <c r="FP716" s="7">
        <v>1.6559027777777779</v>
      </c>
      <c r="FQ716" s="7">
        <v>0.72663194444444446</v>
      </c>
      <c r="FR716" s="7">
        <v>1.27806712962963</v>
      </c>
      <c r="FS716" s="7">
        <v>1.2805671296296299</v>
      </c>
      <c r="FT716" s="7">
        <v>1.2460879629629631</v>
      </c>
      <c r="FU716" s="7">
        <v>0.68111111111111111</v>
      </c>
      <c r="FV716" s="7">
        <v>0.5821412037037037</v>
      </c>
      <c r="FW716" s="7">
        <v>1.587303240740741</v>
      </c>
      <c r="FX716" s="7">
        <v>0.68781250000000005</v>
      </c>
      <c r="FY716" s="7">
        <v>1.7412384259259259</v>
      </c>
      <c r="FZ716" s="7">
        <v>0.50322916666666662</v>
      </c>
      <c r="GA716" s="7">
        <v>0.13824074074074069</v>
      </c>
      <c r="GB716" s="7">
        <v>0.69671296296296292</v>
      </c>
      <c r="GC716" s="7">
        <v>0.65695601851851848</v>
      </c>
      <c r="GD716" s="7">
        <v>0.75834490740740745</v>
      </c>
      <c r="GE716" s="7">
        <v>1.460601851851852</v>
      </c>
      <c r="GF716" s="7">
        <v>0.17020833333333329</v>
      </c>
      <c r="GG716" s="7">
        <v>1.54255787037037</v>
      </c>
      <c r="GH716" s="7">
        <v>0.62085648148148154</v>
      </c>
      <c r="GI716" s="7">
        <v>0.56016203703703704</v>
      </c>
      <c r="GJ716" s="7">
        <v>0.92027777777777775</v>
      </c>
      <c r="GK716" s="7">
        <v>1.2750462962962961</v>
      </c>
      <c r="GL716" s="7">
        <v>0.25208333333333333</v>
      </c>
      <c r="GM716" s="7">
        <v>0.74543981481481481</v>
      </c>
      <c r="GN716" s="7">
        <v>0.5151041666666667</v>
      </c>
      <c r="GO716" s="7">
        <v>0.61934027777777778</v>
      </c>
      <c r="GP716" s="7">
        <v>0.28725694444444438</v>
      </c>
      <c r="GQ716" s="7">
        <v>0.57913194444444449</v>
      </c>
      <c r="GR716" s="7">
        <v>0.97908564814814814</v>
      </c>
      <c r="GS716" s="7">
        <v>1.2917129629629629</v>
      </c>
      <c r="GT716" s="7">
        <v>1.572233796296296</v>
      </c>
      <c r="GU716" s="7">
        <v>0.33599537037037042</v>
      </c>
      <c r="GV716" s="7">
        <v>0.66212962962962962</v>
      </c>
      <c r="GW716" s="7">
        <v>0.60035879629629629</v>
      </c>
      <c r="GX716" s="7">
        <v>0.59584490740740736</v>
      </c>
      <c r="GY716" s="7">
        <v>0.93987268518518519</v>
      </c>
      <c r="GZ716" s="7">
        <v>0.20180555555555549</v>
      </c>
      <c r="HA716" s="7">
        <v>0.17195601851851849</v>
      </c>
      <c r="HB716" s="7">
        <v>1.284282407407408</v>
      </c>
      <c r="HC716" s="7">
        <v>0.65989583333333335</v>
      </c>
      <c r="HD716" s="7">
        <v>0.70890046296296294</v>
      </c>
      <c r="HE716" s="7">
        <v>1.730868055555556</v>
      </c>
      <c r="HF716" s="7">
        <v>1.2972800925925929</v>
      </c>
      <c r="HG716" s="7">
        <v>0.91031249999999997</v>
      </c>
      <c r="HH716" s="7">
        <v>0.19243055555555549</v>
      </c>
      <c r="HI716" s="7">
        <v>1.2851736111111109</v>
      </c>
      <c r="HJ716" s="7">
        <v>0.73091435185185183</v>
      </c>
      <c r="HK716" s="7">
        <v>1.560150462962963</v>
      </c>
      <c r="HL716" s="7">
        <v>0.67238425925925926</v>
      </c>
      <c r="HM716" s="7">
        <v>1.293877314814815</v>
      </c>
      <c r="HN716" s="7">
        <v>0.61021990740740739</v>
      </c>
      <c r="HO716" s="7">
        <v>0.65989583333333335</v>
      </c>
      <c r="HP716" s="7">
        <v>0.47508101851851853</v>
      </c>
      <c r="HQ716" s="7">
        <v>0.55708333333333337</v>
      </c>
      <c r="HR716" s="7">
        <v>1.582337962962963</v>
      </c>
      <c r="HS716" s="7">
        <v>0.67708333333333337</v>
      </c>
      <c r="HT716" s="7">
        <v>0.73008101851851848</v>
      </c>
      <c r="HU716" s="7">
        <v>0.17901620370370369</v>
      </c>
      <c r="HV716" s="7">
        <v>1.5913541666666671</v>
      </c>
      <c r="HW716" s="7">
        <v>0.6253009259259259</v>
      </c>
      <c r="HX716" s="7">
        <v>8.2638888888888883E-3</v>
      </c>
      <c r="HY716" s="7">
        <v>0.56329861111111112</v>
      </c>
      <c r="HZ716" s="7">
        <v>0.73144675925925928</v>
      </c>
      <c r="IA716" s="7">
        <v>0.73490740740740745</v>
      </c>
      <c r="IB716" s="7">
        <v>0.65870370370370368</v>
      </c>
      <c r="IC716" s="7">
        <v>0.44686342592592587</v>
      </c>
      <c r="ID716" s="7">
        <v>1.058634259259259</v>
      </c>
      <c r="IE716" s="7">
        <v>0.1663078703703704</v>
      </c>
      <c r="IF716" s="7">
        <v>1.401331018518519</v>
      </c>
      <c r="IG716" s="7">
        <v>0.1584490740740741</v>
      </c>
      <c r="IH716" s="7">
        <v>2.719907407407407E-2</v>
      </c>
      <c r="II716" s="7">
        <v>0.5749305555555555</v>
      </c>
      <c r="IJ716" s="7">
        <v>0.97351851851851856</v>
      </c>
      <c r="IK716" s="7">
        <v>0.83381944444444445</v>
      </c>
      <c r="IL716" s="7">
        <v>0.69498842592592591</v>
      </c>
      <c r="IM716" s="7">
        <v>0.73496527777777776</v>
      </c>
      <c r="IN716" s="7">
        <v>1.2787615740740741</v>
      </c>
      <c r="IO716" s="7">
        <v>0.19403935185185189</v>
      </c>
      <c r="IP716" s="7">
        <v>0.2565277777777778</v>
      </c>
      <c r="IQ716" s="7">
        <v>0.68945601851851857</v>
      </c>
      <c r="IR716" s="7">
        <v>1.2890972222222219</v>
      </c>
      <c r="IS716" s="7">
        <v>1.2379513888888889</v>
      </c>
      <c r="IT716" s="7">
        <v>1.554201388888889</v>
      </c>
      <c r="IU716" s="7">
        <v>0.75347222222222221</v>
      </c>
      <c r="IV716" s="7">
        <v>0.98563657407407412</v>
      </c>
      <c r="IW716" s="7">
        <v>0.52320601851851856</v>
      </c>
      <c r="IX716" s="7">
        <v>0.32587962962962957</v>
      </c>
      <c r="IY716" s="7">
        <v>0.35319444444444442</v>
      </c>
      <c r="IZ716" s="7">
        <v>0.93827546296296294</v>
      </c>
      <c r="JA716" s="7">
        <v>0.64548611111111109</v>
      </c>
      <c r="JB716" s="7">
        <v>0.40195601851851848</v>
      </c>
      <c r="JC716" s="7">
        <v>0.66112268518518513</v>
      </c>
      <c r="JD716" s="7">
        <v>0.42188657407407409</v>
      </c>
      <c r="JE716" s="7">
        <v>0.65355324074074073</v>
      </c>
      <c r="JF716" s="7">
        <v>0.70739583333333333</v>
      </c>
      <c r="JG716" s="5" t="s">
        <v>1001</v>
      </c>
      <c r="JH716" s="7">
        <v>0.83314814814814819</v>
      </c>
      <c r="JI716" s="7">
        <v>0.70726851851851846</v>
      </c>
      <c r="JJ716" s="7">
        <v>1.29224537037037</v>
      </c>
      <c r="JK716" s="7">
        <v>0.67221064814814813</v>
      </c>
      <c r="JL716" s="7">
        <v>0.65587962962962965</v>
      </c>
      <c r="JM716" s="7">
        <v>0.34506944444444437</v>
      </c>
      <c r="JN716" s="7">
        <v>0.73141203703703705</v>
      </c>
      <c r="JO716" s="7">
        <v>1.279340277777778</v>
      </c>
      <c r="JP716" s="7">
        <v>0.86562499999999998</v>
      </c>
      <c r="JQ716" s="7">
        <v>0.94719907407407411</v>
      </c>
      <c r="JR716" s="7">
        <v>0.94082175925925926</v>
      </c>
      <c r="JS716" s="7">
        <v>0.78461805555555553</v>
      </c>
      <c r="JT716" s="7">
        <v>0.64728009259259256</v>
      </c>
      <c r="JU716" s="7">
        <v>0.69935185185185189</v>
      </c>
      <c r="JV716" s="7">
        <v>1.2440046296296301</v>
      </c>
      <c r="JW716" s="7">
        <v>1.2899074074074079</v>
      </c>
      <c r="JX716" s="7">
        <v>0.80219907407407409</v>
      </c>
      <c r="JY716" s="7">
        <v>0.69991898148148146</v>
      </c>
      <c r="JZ716" s="7">
        <v>0.65302083333333338</v>
      </c>
      <c r="KA716" s="7">
        <v>1.5719328703703701</v>
      </c>
      <c r="KB716" s="7">
        <v>0.68756944444444446</v>
      </c>
      <c r="KC716" s="7">
        <v>0.51652777777777781</v>
      </c>
      <c r="KD716" s="7">
        <v>0.65924768518518517</v>
      </c>
      <c r="KE716" s="7">
        <v>0.68988425925925922</v>
      </c>
      <c r="KF716" s="7">
        <v>0.69078703703703703</v>
      </c>
      <c r="KG716" s="7">
        <v>0.9118518518518518</v>
      </c>
      <c r="KH716" s="7">
        <v>1.26369212962963</v>
      </c>
      <c r="KI716" s="7">
        <v>0.75459490740740742</v>
      </c>
      <c r="KJ716" s="7">
        <v>1.272233796296296</v>
      </c>
      <c r="KK716" s="7">
        <v>0.69251157407407404</v>
      </c>
      <c r="KL716" s="7">
        <v>1.2577662037037041</v>
      </c>
      <c r="KM716" s="7">
        <v>0.68916666666666671</v>
      </c>
      <c r="KN716" s="7">
        <v>1.746377314814815</v>
      </c>
      <c r="KO716" s="7">
        <v>0.56355324074074076</v>
      </c>
      <c r="KP716" s="7">
        <v>0.68912037037037033</v>
      </c>
      <c r="KQ716" s="7">
        <v>0.54273148148148154</v>
      </c>
      <c r="KR716" s="7">
        <v>1.766481481481482</v>
      </c>
      <c r="KS716" s="7">
        <v>0.76579861111111114</v>
      </c>
      <c r="KT716" s="7">
        <v>1.592384259259259</v>
      </c>
      <c r="KU716" s="7">
        <v>0.67583333333333329</v>
      </c>
      <c r="KV716" s="7">
        <v>0.74421296296296291</v>
      </c>
      <c r="KW716" s="7">
        <v>1.100219907407407</v>
      </c>
      <c r="KX716" s="7">
        <v>0.7431712962962963</v>
      </c>
      <c r="KY716" s="7">
        <v>0.32489583333333327</v>
      </c>
      <c r="KZ716" s="7">
        <v>0.68084490740740744</v>
      </c>
      <c r="LA716" s="7">
        <v>1.754548611111111</v>
      </c>
      <c r="LB716" s="7">
        <v>0.61068287037037039</v>
      </c>
      <c r="LC716" s="7">
        <v>0.196412037037037</v>
      </c>
      <c r="LD716" s="7">
        <v>1.116944444444445</v>
      </c>
      <c r="LE716" s="7">
        <v>0.66042824074074069</v>
      </c>
      <c r="LF716" s="7">
        <v>0.66</v>
      </c>
      <c r="LG716" s="7">
        <v>0.74245370370370367</v>
      </c>
      <c r="LH716" s="7">
        <v>1.292685185185185</v>
      </c>
      <c r="LI716" s="7">
        <v>1.577118055555556</v>
      </c>
      <c r="LJ716" s="7">
        <v>0.6662731481481482</v>
      </c>
      <c r="LK716" s="7">
        <v>0.56981481481481477</v>
      </c>
      <c r="LL716" s="7">
        <v>1.590960648148148</v>
      </c>
      <c r="LM716" s="7">
        <v>1.2787500000000001</v>
      </c>
      <c r="LN716" s="7">
        <v>0.65324074074074079</v>
      </c>
      <c r="LO716" s="7">
        <v>0.66094907407407411</v>
      </c>
      <c r="LP716" s="7">
        <v>1.0205324074074069</v>
      </c>
      <c r="LQ716" s="7">
        <v>0.1792013888888889</v>
      </c>
      <c r="LR716" s="7">
        <v>0.1933101851851852</v>
      </c>
      <c r="LS716" s="7">
        <v>0.6393981481481481</v>
      </c>
      <c r="LT716" s="7">
        <v>0.64725694444444448</v>
      </c>
      <c r="LU716" s="7">
        <v>0.57638888888888884</v>
      </c>
      <c r="LV716" s="7">
        <v>1.2971874999999999</v>
      </c>
      <c r="LW716" s="7">
        <v>0.19818287037037041</v>
      </c>
      <c r="LX716" s="7">
        <v>0.75155092592592587</v>
      </c>
      <c r="LY716" s="7">
        <v>0.74853009259259262</v>
      </c>
      <c r="LZ716" s="7">
        <v>0.47863425925925918</v>
      </c>
      <c r="MA716" s="7">
        <v>0.52554398148148151</v>
      </c>
      <c r="MB716" s="7">
        <v>1.5673495370370369</v>
      </c>
      <c r="MC716" s="7">
        <v>1.4550115740740741</v>
      </c>
      <c r="MD716" s="7">
        <v>0.5685648148148148</v>
      </c>
      <c r="ME716" s="7">
        <v>1.2892013888888889</v>
      </c>
      <c r="MF716" s="7">
        <v>0.1028472222222222</v>
      </c>
      <c r="MG716" s="7">
        <v>0.50638888888888889</v>
      </c>
      <c r="MH716" s="7">
        <v>0.61615740740740743</v>
      </c>
      <c r="MI716" s="7">
        <v>1.2944097222222219</v>
      </c>
      <c r="MJ716" s="7">
        <v>1.292430555555556</v>
      </c>
      <c r="MK716" s="7">
        <v>0.55576388888888884</v>
      </c>
      <c r="ML716" s="7">
        <v>0.66716435185185186</v>
      </c>
      <c r="MM716" s="7">
        <v>0.31707175925925918</v>
      </c>
      <c r="MN716" s="7">
        <v>0.64336805555555554</v>
      </c>
      <c r="MO716" s="7">
        <v>0.51099537037037035</v>
      </c>
      <c r="MP716" s="7">
        <v>1.0335763888888889</v>
      </c>
      <c r="MQ716" s="7">
        <v>1.5296875000000001</v>
      </c>
      <c r="MR716" s="7">
        <v>0.51309027777777783</v>
      </c>
      <c r="MS716" s="7">
        <v>1.0510532407407409</v>
      </c>
      <c r="MT716" s="7">
        <v>1.2994097222222221</v>
      </c>
      <c r="MU716" s="7">
        <v>1.2890162037037041</v>
      </c>
      <c r="MV716" s="7">
        <v>0.69287037037037036</v>
      </c>
      <c r="MW716" s="7">
        <v>1.0566666666666671</v>
      </c>
      <c r="MX716" s="7">
        <v>1.115821759259259</v>
      </c>
      <c r="MY716" s="7">
        <v>0.99832175925925926</v>
      </c>
      <c r="MZ716" s="7">
        <v>1.0523148148148149</v>
      </c>
      <c r="NA716" s="7">
        <v>0.56437499999999996</v>
      </c>
      <c r="NB716" s="7">
        <v>0.73422453703703705</v>
      </c>
      <c r="NC716" s="7">
        <v>0.56447916666666664</v>
      </c>
      <c r="ND716" s="7">
        <v>0.66087962962962965</v>
      </c>
      <c r="NE716" s="7">
        <v>1.371053240740741</v>
      </c>
      <c r="NF716" s="7">
        <v>1.0193518518518521</v>
      </c>
      <c r="NG716" s="7">
        <v>0.76171296296296298</v>
      </c>
      <c r="NH716" s="7">
        <v>0.65452546296296299</v>
      </c>
      <c r="NI716" s="7">
        <v>0.35518518518518521</v>
      </c>
      <c r="NJ716" s="7">
        <v>0.36114583333333328</v>
      </c>
      <c r="NK716" s="7">
        <v>0.32497685185185188</v>
      </c>
      <c r="NL716" s="7">
        <v>0.59152777777777776</v>
      </c>
      <c r="NM716" s="7">
        <v>1.6608680555555559</v>
      </c>
      <c r="NN716" s="7">
        <v>0.4299189814814815</v>
      </c>
      <c r="NO716" s="7">
        <v>1.286018518518518</v>
      </c>
      <c r="NP716" s="7">
        <v>0.69498842592592591</v>
      </c>
      <c r="NQ716" s="7">
        <v>0.6041319444444444</v>
      </c>
      <c r="NR716" s="7">
        <v>0.66851851851851851</v>
      </c>
      <c r="NS716" s="7">
        <v>0.4221064814814815</v>
      </c>
      <c r="NT716" s="7">
        <v>1.432048611111111</v>
      </c>
      <c r="NU716" s="7">
        <v>0.65354166666666669</v>
      </c>
      <c r="NV716" s="7">
        <v>0.76807870370370368</v>
      </c>
      <c r="NW716" s="7">
        <v>0.57849537037037035</v>
      </c>
      <c r="NX716" s="7">
        <v>0.49986111111111109</v>
      </c>
      <c r="NY716" s="7">
        <v>0.70666666666666667</v>
      </c>
      <c r="NZ716" s="7">
        <v>0.45824074074074073</v>
      </c>
      <c r="OA716" s="7">
        <v>0.77901620370370372</v>
      </c>
      <c r="OB716" s="7">
        <v>1.2915509259259259</v>
      </c>
      <c r="OC716" s="7">
        <v>1.562604166666667</v>
      </c>
      <c r="OD716" s="7">
        <v>1.269456018518518</v>
      </c>
      <c r="OE716" s="7">
        <v>0.66010416666666671</v>
      </c>
      <c r="OF716" s="7">
        <v>1.2563657407407409</v>
      </c>
      <c r="OG716" s="7">
        <v>0.48043981481481479</v>
      </c>
      <c r="OH716" s="7">
        <v>1.3041550925925931</v>
      </c>
      <c r="OI716" s="7">
        <v>0.1930787037037037</v>
      </c>
      <c r="OJ716" s="7">
        <v>0.35096064814814809</v>
      </c>
      <c r="OK716" s="7">
        <v>1.273599537037037</v>
      </c>
      <c r="OL716" s="7">
        <v>0.96511574074074069</v>
      </c>
      <c r="OM716" s="7">
        <v>1.689780092592593</v>
      </c>
      <c r="ON716" s="7">
        <v>0.6537384259259259</v>
      </c>
      <c r="OO716" s="7">
        <v>0.69194444444444447</v>
      </c>
      <c r="OP716" s="7">
        <v>0.18329861111111109</v>
      </c>
      <c r="OQ716" s="7">
        <v>0.21793981481481481</v>
      </c>
      <c r="OR716" s="5" t="s">
        <v>1001</v>
      </c>
      <c r="OS716" s="7">
        <v>0.39189814814814822</v>
      </c>
      <c r="OT716" s="7">
        <v>0.60556712962962966</v>
      </c>
      <c r="OU716" s="7">
        <v>0.33097222222222222</v>
      </c>
      <c r="OV716" s="7">
        <v>0.54241898148148149</v>
      </c>
      <c r="OW716" s="7">
        <v>1.3039699074074069</v>
      </c>
      <c r="OX716" s="7">
        <v>1.29337962962963</v>
      </c>
      <c r="OY716" s="7">
        <v>0.44310185185185191</v>
      </c>
      <c r="OZ716" s="7">
        <v>1.336921296296296</v>
      </c>
      <c r="PA716" s="7">
        <v>0.8323842592592593</v>
      </c>
      <c r="PB716" s="7">
        <v>0.59973379629629631</v>
      </c>
      <c r="PC716" s="7">
        <v>1.2212962962962961</v>
      </c>
      <c r="PD716" s="7">
        <v>1.292280092592593</v>
      </c>
      <c r="PE716" s="7">
        <v>0.77208333333333334</v>
      </c>
      <c r="PF716" s="7">
        <v>0.77584490740740741</v>
      </c>
      <c r="PG716" s="7">
        <v>0.53467592592592594</v>
      </c>
      <c r="PH716" s="7">
        <v>1.2930324074074071</v>
      </c>
      <c r="PI716" s="7">
        <v>0.55935185185185188</v>
      </c>
      <c r="PJ716" s="7">
        <v>0.65437500000000004</v>
      </c>
      <c r="PK716" s="7">
        <v>0.44166666666666671</v>
      </c>
      <c r="PL716" s="7">
        <v>0.54896990740740736</v>
      </c>
      <c r="PM716" s="7">
        <v>0.60884259259259255</v>
      </c>
      <c r="PN716" s="7">
        <v>0.65873842592592591</v>
      </c>
      <c r="PO716" s="7">
        <v>7.8900462962962964E-2</v>
      </c>
      <c r="PP716" s="7">
        <v>0.35616898148148152</v>
      </c>
      <c r="PQ716" s="7">
        <v>0.65946759259259258</v>
      </c>
      <c r="PR716" s="7">
        <v>0.71891203703703699</v>
      </c>
      <c r="PS716" s="7">
        <v>0.55898148148148152</v>
      </c>
      <c r="PT716" s="7">
        <v>0.65336805555555555</v>
      </c>
      <c r="PU716" s="7">
        <v>0.33163194444444438</v>
      </c>
      <c r="PV716" s="7">
        <v>0.40582175925925928</v>
      </c>
      <c r="PW716" s="7">
        <v>0.67606481481481484</v>
      </c>
      <c r="PX716" s="7">
        <v>0.58912037037037035</v>
      </c>
      <c r="PY716" s="7">
        <v>0.74844907407407413</v>
      </c>
      <c r="PZ716" s="7">
        <v>0.13348379629629631</v>
      </c>
      <c r="QA716" s="7">
        <v>0.70782407407407411</v>
      </c>
      <c r="QB716" s="7">
        <v>0.34067129629629628</v>
      </c>
      <c r="QC716" s="7">
        <v>0.83759259259259256</v>
      </c>
      <c r="QD716" s="7">
        <v>0.84151620370370372</v>
      </c>
      <c r="QE716" s="7">
        <v>0.57142361111111106</v>
      </c>
      <c r="QF716" s="7">
        <v>0.20097222222222219</v>
      </c>
      <c r="QG716" s="7">
        <v>0.2018287037037037</v>
      </c>
      <c r="QH716" s="7">
        <v>0.49158564814814809</v>
      </c>
      <c r="QI716" s="7">
        <v>1.5851504629629629</v>
      </c>
      <c r="QJ716" s="7">
        <v>0.72093750000000001</v>
      </c>
      <c r="QK716" s="7">
        <v>1.749837962962963</v>
      </c>
      <c r="QL716" s="7">
        <v>0.73203703703703704</v>
      </c>
      <c r="QM716" s="7">
        <v>0.62197916666666664</v>
      </c>
      <c r="QN716" s="7">
        <v>0.62446759259259255</v>
      </c>
      <c r="QO716" s="7">
        <v>0.65361111111111114</v>
      </c>
      <c r="QP716" s="7">
        <v>0.4195949074074074</v>
      </c>
      <c r="QQ716" s="7">
        <v>0.60993055555555553</v>
      </c>
      <c r="QR716" s="7">
        <v>1.748252314814815</v>
      </c>
      <c r="QS716" s="7">
        <v>6.6504629629629636E-2</v>
      </c>
      <c r="QT716" s="7">
        <v>0.45057870370370368</v>
      </c>
      <c r="QU716" s="7">
        <v>0.63725694444444447</v>
      </c>
      <c r="QV716" s="7">
        <v>0.83582175925925928</v>
      </c>
      <c r="QW716" s="7">
        <v>1.2869097222222221</v>
      </c>
      <c r="QX716" s="7">
        <v>1.244108796296296</v>
      </c>
      <c r="QY716" s="7">
        <v>1.2892129629629629</v>
      </c>
      <c r="QZ716" s="7">
        <v>1.753668981481481</v>
      </c>
      <c r="RA716" s="7">
        <v>0.52891203703703704</v>
      </c>
      <c r="RB716" s="7">
        <v>0.64201388888888888</v>
      </c>
      <c r="RC716" s="7">
        <v>1.298402777777778</v>
      </c>
      <c r="RD716" s="7">
        <v>0.57680555555555557</v>
      </c>
      <c r="RE716" s="7">
        <v>1.2849421296296299</v>
      </c>
      <c r="RF716" s="7">
        <v>1.2917592592592591</v>
      </c>
      <c r="RG716" s="7">
        <v>1.1824421296296299</v>
      </c>
      <c r="RH716" s="7">
        <v>9.4780092592592596E-2</v>
      </c>
      <c r="RI716" s="7">
        <v>0.94743055555555555</v>
      </c>
      <c r="RJ716" s="7">
        <v>0.974212962962963</v>
      </c>
      <c r="RK716" s="7">
        <v>1.2913310185185189</v>
      </c>
      <c r="RL716" s="7">
        <v>1.7662037037037039</v>
      </c>
      <c r="RM716" s="7">
        <v>0.6366087962962963</v>
      </c>
      <c r="RN716" s="7">
        <v>0.6943287037037037</v>
      </c>
      <c r="RO716" s="7">
        <v>1.3236226851851851</v>
      </c>
      <c r="RP716" s="7">
        <v>0.57614583333333336</v>
      </c>
      <c r="RQ716" s="7">
        <v>0.70693287037037034</v>
      </c>
      <c r="RR716" s="7">
        <v>0.79369212962962965</v>
      </c>
      <c r="RS716" s="7">
        <v>0.13731481481481481</v>
      </c>
      <c r="RT716" s="7">
        <v>0.8333680555555556</v>
      </c>
      <c r="RU716" s="7">
        <v>1.2671296296296299</v>
      </c>
      <c r="RV716" s="7">
        <v>0.17408564814814809</v>
      </c>
      <c r="RW716" s="7">
        <v>0.85068287037037038</v>
      </c>
      <c r="RX716" s="7">
        <v>0.77392361111111108</v>
      </c>
      <c r="RY716" s="7">
        <v>0.60203703703703704</v>
      </c>
      <c r="RZ716" s="7">
        <v>0.64682870370370371</v>
      </c>
      <c r="SA716" s="7">
        <v>1.2662500000000001</v>
      </c>
      <c r="SB716" s="7">
        <v>0.61373842592592598</v>
      </c>
      <c r="SC716" s="7">
        <v>0.83714120370370371</v>
      </c>
      <c r="SD716" s="7">
        <v>0.51741898148148147</v>
      </c>
      <c r="SE716" s="7">
        <v>1.2297569444444441</v>
      </c>
      <c r="SF716" s="7">
        <v>0.19597222222222219</v>
      </c>
      <c r="SG716" s="7">
        <v>0.84075231481481483</v>
      </c>
      <c r="SH716" s="7">
        <v>0.61818287037037034</v>
      </c>
      <c r="SI716" s="7">
        <v>0.66144675925925922</v>
      </c>
      <c r="SJ716" s="7">
        <v>0.56387731481481485</v>
      </c>
      <c r="SK716" s="7">
        <v>0.52611111111111108</v>
      </c>
      <c r="SL716" s="7">
        <v>0.52332175925925928</v>
      </c>
      <c r="SM716" s="7">
        <v>0.92825231481481485</v>
      </c>
      <c r="SN716" s="7">
        <v>1.5990740740740741</v>
      </c>
      <c r="SO716" s="7">
        <v>0.58027777777777778</v>
      </c>
      <c r="SP716" s="7">
        <v>0.96931712962962968</v>
      </c>
      <c r="SQ716" s="7">
        <v>1.5487037037037039</v>
      </c>
      <c r="SR716" s="7">
        <v>0.73550925925925925</v>
      </c>
      <c r="SS716" s="7">
        <v>1.555347222222222</v>
      </c>
      <c r="ST716" s="7">
        <v>1.3110995370370371</v>
      </c>
      <c r="SU716" s="7">
        <v>1.2959722222222221</v>
      </c>
      <c r="SV716" s="7">
        <v>0.99851851851851847</v>
      </c>
      <c r="SW716" s="7">
        <v>0.51924768518518516</v>
      </c>
      <c r="SX716" s="7">
        <v>0.69810185185185181</v>
      </c>
      <c r="SY716" s="7">
        <v>1.2942361111111109</v>
      </c>
      <c r="SZ716" s="7">
        <v>0.55863425925925925</v>
      </c>
      <c r="TA716" s="7">
        <v>1.011145833333333</v>
      </c>
      <c r="TB716" s="7">
        <v>0.76474537037037038</v>
      </c>
      <c r="TC716" s="7">
        <v>0.6750694444444445</v>
      </c>
      <c r="TD716" s="7">
        <v>0.45040509259259259</v>
      </c>
      <c r="TE716" s="7">
        <v>0.77050925925925928</v>
      </c>
      <c r="TF716" s="7">
        <v>1.2896990740740739</v>
      </c>
      <c r="TG716" s="7">
        <v>0.24952546296296299</v>
      </c>
      <c r="TH716" s="7">
        <v>1.46994212962963</v>
      </c>
      <c r="TI716" s="7">
        <v>0.74861111111111112</v>
      </c>
      <c r="TJ716" s="7">
        <v>0.45133101851851848</v>
      </c>
      <c r="TK716" s="7">
        <v>0.7676736111111111</v>
      </c>
      <c r="TL716" s="7">
        <v>0.78271990740740738</v>
      </c>
      <c r="TM716" s="7">
        <v>0.65436342592592589</v>
      </c>
      <c r="TN716" s="7">
        <v>0.89192129629629635</v>
      </c>
      <c r="TO716" s="7">
        <v>0.56923611111111116</v>
      </c>
      <c r="TP716" s="7">
        <v>0.66872685185185188</v>
      </c>
      <c r="TQ716" s="7">
        <v>1.536724537037037</v>
      </c>
      <c r="TR716" s="7">
        <v>0.94442129629629634</v>
      </c>
      <c r="TS716" s="7">
        <v>0.17004629629629631</v>
      </c>
      <c r="TT716" s="7">
        <v>1.0321412037037041</v>
      </c>
      <c r="TU716" s="7">
        <v>0.32870370370370372</v>
      </c>
      <c r="TV716" s="7">
        <v>1.7711689814814811</v>
      </c>
      <c r="TW716" s="7">
        <v>1.0503587962962959</v>
      </c>
      <c r="TX716" s="7">
        <v>0.65725694444444449</v>
      </c>
      <c r="TY716" s="7">
        <v>0.78120370370370373</v>
      </c>
      <c r="TZ716" s="7">
        <v>0.56392361111111111</v>
      </c>
      <c r="UA716" s="7">
        <v>0.49368055555555562</v>
      </c>
      <c r="UB716" s="7">
        <v>0.53</v>
      </c>
      <c r="UC716" s="7">
        <v>1.7582638888888891</v>
      </c>
      <c r="UD716" s="7">
        <v>0.7666898148148148</v>
      </c>
      <c r="UE716" s="7">
        <v>6.9293981481481484E-2</v>
      </c>
      <c r="UF716" s="7">
        <v>0.56978009259259255</v>
      </c>
      <c r="UG716" s="7">
        <v>1.2800347222222219</v>
      </c>
      <c r="UH716" s="7">
        <v>0.68026620370370372</v>
      </c>
      <c r="UI716" s="7">
        <v>1.4971296296296299</v>
      </c>
      <c r="UJ716" s="7">
        <v>0.69765046296296296</v>
      </c>
      <c r="UK716" s="7">
        <v>1.4758449074074069</v>
      </c>
      <c r="UL716" s="7">
        <v>1.034467592592593</v>
      </c>
      <c r="UM716" s="7">
        <v>0.55502314814814813</v>
      </c>
      <c r="UN716" s="7">
        <v>0.48738425925925932</v>
      </c>
      <c r="UO716" s="7">
        <v>0.48774305555555558</v>
      </c>
      <c r="UP716" s="7">
        <v>0.77282407407407405</v>
      </c>
      <c r="UQ716" s="7">
        <v>0.19552083333333331</v>
      </c>
      <c r="UR716" s="7">
        <v>0.20098379629629631</v>
      </c>
      <c r="US716" s="7">
        <v>0.1851967592592593</v>
      </c>
      <c r="UT716" s="7">
        <v>0.61123842592592592</v>
      </c>
      <c r="UU716" s="7">
        <v>0.70245370370370375</v>
      </c>
      <c r="UV716" s="7">
        <v>0.62379629629629629</v>
      </c>
      <c r="UW716" s="7">
        <v>0.68690972222222224</v>
      </c>
      <c r="UX716" s="7">
        <v>0.68832175925925931</v>
      </c>
      <c r="UY716" s="7">
        <v>1.246828703703704</v>
      </c>
      <c r="UZ716" s="7">
        <v>1.5590625</v>
      </c>
      <c r="VA716" s="7">
        <v>0.73172453703703699</v>
      </c>
      <c r="VB716" s="7">
        <v>0.93787037037037035</v>
      </c>
      <c r="VC716" s="7">
        <v>0.94750000000000001</v>
      </c>
      <c r="VD716" s="7">
        <v>0.94655092592592593</v>
      </c>
      <c r="VE716" s="7">
        <v>1.2654166666666671</v>
      </c>
      <c r="VF716" s="7">
        <v>0.1847685185185185</v>
      </c>
      <c r="VG716" s="7">
        <v>0.69239583333333332</v>
      </c>
      <c r="VH716" s="7">
        <v>0.78582175925925923</v>
      </c>
      <c r="VI716" s="7">
        <v>1.2950462962962961</v>
      </c>
      <c r="VJ716" s="7">
        <v>1.4222800925925929</v>
      </c>
      <c r="VK716" s="7">
        <v>0.6080092592592593</v>
      </c>
      <c r="VL716" s="7">
        <v>0.37581018518518522</v>
      </c>
      <c r="VM716" s="7">
        <v>1.5235763888888889</v>
      </c>
      <c r="VN716" s="7">
        <v>0.47969907407407408</v>
      </c>
      <c r="VO716" s="7">
        <v>1.2907986111111109</v>
      </c>
      <c r="VP716" s="7">
        <v>1.2928703703703699</v>
      </c>
      <c r="VQ716" s="7">
        <v>0.33010416666666659</v>
      </c>
      <c r="VR716" s="7">
        <v>0.68851851851851853</v>
      </c>
      <c r="VS716" s="7">
        <v>1.269236111111111</v>
      </c>
      <c r="VT716" s="7">
        <v>0.65348379629629627</v>
      </c>
      <c r="VU716" s="7">
        <v>0.24513888888888891</v>
      </c>
      <c r="VV716" s="7">
        <v>0.69400462962962961</v>
      </c>
      <c r="VW716" s="7">
        <v>0.6560300925925926</v>
      </c>
      <c r="VX716" s="7">
        <v>1.56369212962963</v>
      </c>
      <c r="VY716" s="7">
        <v>0.62759259259259259</v>
      </c>
      <c r="VZ716" s="7">
        <v>0.45818287037037042</v>
      </c>
      <c r="WA716" s="7">
        <v>1.245219907407408</v>
      </c>
      <c r="WB716" s="7">
        <v>1.2804629629629629</v>
      </c>
      <c r="WC716" s="7">
        <v>1.487268518518519</v>
      </c>
      <c r="WD716" s="7">
        <v>1.594085648148148</v>
      </c>
      <c r="WE716" s="7">
        <v>0.6915162037037037</v>
      </c>
      <c r="WF716" s="7">
        <v>0.7786805555555556</v>
      </c>
      <c r="WG716" s="7">
        <v>0.47851851851851851</v>
      </c>
      <c r="WH716" s="7">
        <v>1.246122685185185</v>
      </c>
      <c r="WI716" s="7">
        <v>0.75553240740740746</v>
      </c>
      <c r="WJ716" s="7">
        <v>0.69954861111111111</v>
      </c>
      <c r="WK716" s="7">
        <v>0.70299768518518524</v>
      </c>
      <c r="WL716" s="7">
        <v>0.64543981481481483</v>
      </c>
      <c r="WM716" s="7">
        <v>0.69439814814814815</v>
      </c>
      <c r="WN716" s="7">
        <v>0.48305555555555563</v>
      </c>
      <c r="WO716" s="7">
        <v>0.65880787037037036</v>
      </c>
      <c r="WP716" s="7">
        <v>0.65532407407407411</v>
      </c>
      <c r="WQ716" s="7">
        <v>0.65282407407407406</v>
      </c>
      <c r="WR716" s="7">
        <v>0.63160879629629629</v>
      </c>
      <c r="WS716" s="7">
        <v>1.2996296296296299</v>
      </c>
      <c r="WT716" s="7">
        <v>0.42494212962962957</v>
      </c>
      <c r="WU716" s="7">
        <v>0.75945601851851852</v>
      </c>
      <c r="WV716" s="7">
        <v>0.76920138888888889</v>
      </c>
      <c r="WW716" s="7">
        <v>0.61504629629629626</v>
      </c>
      <c r="WX716" s="7">
        <v>0.40856481481481483</v>
      </c>
      <c r="WY716" s="7">
        <v>0.69253472222222223</v>
      </c>
      <c r="WZ716" s="7">
        <v>0.68648148148148147</v>
      </c>
      <c r="XA716" s="7">
        <v>0.6536805555555556</v>
      </c>
      <c r="XB716" s="7">
        <v>0.23556712962962961</v>
      </c>
      <c r="XC716" s="7">
        <v>0.73062499999999997</v>
      </c>
      <c r="XD716" s="7">
        <v>0.83369212962962957</v>
      </c>
      <c r="XE716" s="7">
        <v>1.2687615740740741</v>
      </c>
      <c r="XF716" s="7">
        <v>0.57847222222222228</v>
      </c>
      <c r="XG716" s="7">
        <v>0.19002314814814811</v>
      </c>
      <c r="XH716" s="7">
        <v>0.69405092592592588</v>
      </c>
      <c r="XI716" s="7">
        <v>0.1713888888888889</v>
      </c>
      <c r="XJ716" s="7">
        <v>0.57140046296296299</v>
      </c>
      <c r="XK716" s="7">
        <v>0.66927083333333337</v>
      </c>
      <c r="XL716" s="7">
        <v>1.289490740740741</v>
      </c>
      <c r="XM716" s="7">
        <v>0.6708912037037037</v>
      </c>
      <c r="XN716" s="7">
        <v>1.5958101851851849</v>
      </c>
      <c r="XO716" s="7">
        <v>0.73920138888888887</v>
      </c>
      <c r="XP716" s="7">
        <v>0.6783217592592593</v>
      </c>
      <c r="XQ716" s="7">
        <v>0.67886574074074069</v>
      </c>
      <c r="XR716" s="7">
        <v>0.6847685185185185</v>
      </c>
      <c r="XS716" s="7">
        <v>1.5666550925925931</v>
      </c>
      <c r="XT716" s="7">
        <v>7.9097222222222222E-2</v>
      </c>
      <c r="XU716" s="7">
        <v>1.2719791666666671</v>
      </c>
      <c r="XV716" s="7">
        <v>0.63446759259259256</v>
      </c>
      <c r="XW716" s="7">
        <v>1.27681712962963</v>
      </c>
      <c r="XX716" s="7">
        <v>0.68876157407407412</v>
      </c>
      <c r="XY716" s="7">
        <v>0.84408564814814813</v>
      </c>
      <c r="XZ716" s="7">
        <v>1.750486111111111</v>
      </c>
      <c r="YA716" s="7">
        <v>0.91289351851851852</v>
      </c>
      <c r="YB716" s="7">
        <v>1.2779282407407411</v>
      </c>
      <c r="YC716" s="7">
        <v>1.2906018518518521</v>
      </c>
      <c r="YD716" s="7">
        <v>1.2225925925925929</v>
      </c>
      <c r="YE716" s="7">
        <v>0.67866898148148147</v>
      </c>
      <c r="YF716" s="7">
        <v>4.9155092592592591E-2</v>
      </c>
      <c r="YG716" s="7">
        <v>0.77483796296296292</v>
      </c>
      <c r="YH716" s="7">
        <v>0.84275462962962966</v>
      </c>
      <c r="YI716" s="7">
        <v>0.53569444444444447</v>
      </c>
      <c r="YJ716" s="7">
        <v>1.3314467592592589</v>
      </c>
      <c r="YK716" s="7">
        <v>0.65864583333333337</v>
      </c>
      <c r="YL716" s="7">
        <v>0.69146990740740744</v>
      </c>
      <c r="YM716" s="7">
        <v>6.9907407407407404E-2</v>
      </c>
      <c r="YN716" s="7">
        <v>0.13931712962962961</v>
      </c>
      <c r="YO716" s="7">
        <v>3.502314814814815E-2</v>
      </c>
      <c r="YP716" s="7">
        <v>1.2302893518518521</v>
      </c>
      <c r="YQ716" s="7">
        <v>0.1348611111111111</v>
      </c>
      <c r="YR716" s="7">
        <v>1.237372685185185</v>
      </c>
      <c r="YS716" s="7">
        <v>1.3171180555555559</v>
      </c>
      <c r="YT716" s="7">
        <v>1.5705208333333329</v>
      </c>
      <c r="YU716" s="7">
        <v>1.2681018518518521</v>
      </c>
      <c r="YV716" s="7">
        <v>1.291956018518519</v>
      </c>
      <c r="YW716" s="7">
        <v>0.65332175925925928</v>
      </c>
      <c r="YX716" s="7">
        <v>0.96391203703703698</v>
      </c>
      <c r="YY716" s="7">
        <v>0.69126157407407407</v>
      </c>
      <c r="YZ716" s="7">
        <v>0.65768518518518515</v>
      </c>
      <c r="ZA716" s="7">
        <v>0.60818287037037033</v>
      </c>
      <c r="ZB716" s="7">
        <v>1.3003125</v>
      </c>
      <c r="ZC716" s="7">
        <v>1.588009259259259</v>
      </c>
      <c r="ZD716" s="7">
        <v>0.65489583333333334</v>
      </c>
      <c r="ZE716" s="7">
        <v>0.65440972222222227</v>
      </c>
      <c r="ZF716" s="7">
        <v>0.73143518518518513</v>
      </c>
      <c r="ZG716" s="7">
        <v>0.77527777777777773</v>
      </c>
      <c r="ZH716" s="5" t="s">
        <v>1001</v>
      </c>
      <c r="ZI716" s="7">
        <v>0.60858796296296291</v>
      </c>
      <c r="ZJ716" s="7">
        <v>0.1817708333333333</v>
      </c>
      <c r="ZK716" s="7">
        <v>0.34484953703703702</v>
      </c>
      <c r="ZL716" s="7">
        <v>1.056539351851852</v>
      </c>
      <c r="ZM716" s="7">
        <v>0.69185185185185183</v>
      </c>
      <c r="ZN716" s="7">
        <v>1.2803125</v>
      </c>
      <c r="ZO716" s="7">
        <v>0.6498032407407407</v>
      </c>
      <c r="ZP716" s="7">
        <v>1.604560185185185</v>
      </c>
      <c r="ZQ716" s="7">
        <v>0.65451388888888884</v>
      </c>
      <c r="ZR716" s="7">
        <v>0.7788194444444444</v>
      </c>
      <c r="ZS716" s="7">
        <v>0.59940972222222222</v>
      </c>
      <c r="ZT716" s="7">
        <v>1.040416666666667</v>
      </c>
      <c r="ZU716" s="7">
        <v>1.2883449074074069</v>
      </c>
      <c r="ZV716" s="7">
        <v>5.3078703703703697E-2</v>
      </c>
      <c r="ZW716" s="7">
        <v>0.13135416666666669</v>
      </c>
      <c r="ZX716" s="7">
        <v>0.64457175925925925</v>
      </c>
      <c r="ZY716" s="7">
        <v>1.5697337962962961</v>
      </c>
      <c r="ZZ716" s="7">
        <v>0.62085648148148154</v>
      </c>
      <c r="AAA716" s="7">
        <v>1.2886111111111109</v>
      </c>
      <c r="AAB716" s="7">
        <v>0.65660879629629632</v>
      </c>
      <c r="AAC716" s="7">
        <v>0.56076388888888884</v>
      </c>
      <c r="AAD716" s="7">
        <v>0.1756944444444444</v>
      </c>
      <c r="AAE716" s="7">
        <v>1.5538888888888891</v>
      </c>
      <c r="AAF716" s="7">
        <v>0.94741898148148151</v>
      </c>
      <c r="AAG716" s="7">
        <v>1.334085648148148</v>
      </c>
      <c r="AAH716" s="7">
        <v>8.0694444444444444E-2</v>
      </c>
      <c r="AAI716" s="7">
        <v>1.279895833333333</v>
      </c>
      <c r="AAJ716" s="7">
        <v>0.17011574074074071</v>
      </c>
      <c r="AAK716" s="7">
        <v>0.75679398148148147</v>
      </c>
      <c r="AAL716" s="7">
        <v>0.61591435185185184</v>
      </c>
      <c r="AAM716" s="7">
        <v>0.1771412037037037</v>
      </c>
      <c r="AAN716" s="5" t="s">
        <v>1001</v>
      </c>
      <c r="AAO716" s="7">
        <v>0.1121180555555556</v>
      </c>
      <c r="AAP716" s="7">
        <v>0.70623842592592589</v>
      </c>
      <c r="AAQ716" s="7">
        <v>1.412569444444445</v>
      </c>
      <c r="AAR716" s="7">
        <v>1.670300925925926</v>
      </c>
      <c r="AAS716" s="7">
        <v>0.83890046296296295</v>
      </c>
      <c r="AAT716" s="7">
        <v>0.40875</v>
      </c>
      <c r="AAU716" s="7">
        <v>0.4102777777777778</v>
      </c>
      <c r="AAV716" s="7">
        <v>1.2544907407407411</v>
      </c>
      <c r="AAW716" s="7">
        <v>0.728912037037037</v>
      </c>
      <c r="AAX716" s="7">
        <v>1.2176157407407411</v>
      </c>
      <c r="AAY716" s="7">
        <v>0.88821759259259259</v>
      </c>
      <c r="AAZ716" s="7">
        <v>0.65988425925925931</v>
      </c>
      <c r="ABA716" s="7">
        <v>0.65585648148148146</v>
      </c>
      <c r="ABB716" s="7">
        <v>0.75877314814814811</v>
      </c>
      <c r="ABC716" s="7">
        <v>0.7279282407407407</v>
      </c>
      <c r="ABD716" s="7">
        <v>0.33172453703703703</v>
      </c>
      <c r="ABE716" s="7">
        <v>1.5844791666666671</v>
      </c>
      <c r="ABF716" s="7">
        <v>1.2822222222222219</v>
      </c>
      <c r="ABG716" s="7">
        <v>1.2884837962962961</v>
      </c>
      <c r="ABH716" s="7">
        <v>1.2513773148148151</v>
      </c>
      <c r="ABI716" s="7">
        <v>0.59253472222222225</v>
      </c>
      <c r="ABJ716" s="7">
        <v>1.7030787037037041</v>
      </c>
      <c r="ABK716" s="7">
        <v>0.7374074074074074</v>
      </c>
      <c r="ABL716" s="7">
        <v>1.268252314814815</v>
      </c>
      <c r="ABM716" s="7">
        <v>1.748587962962963</v>
      </c>
      <c r="ABN716" s="7">
        <v>1.2950694444444439</v>
      </c>
      <c r="ABO716" s="7">
        <v>1.5717824074074069</v>
      </c>
      <c r="ABP716" s="7">
        <v>1.56931712962963</v>
      </c>
      <c r="ABQ716" s="7">
        <v>1.747824074074074</v>
      </c>
      <c r="ABR716" s="7">
        <v>0.50459490740740742</v>
      </c>
      <c r="ABS716" s="7">
        <v>0.76563657407407404</v>
      </c>
      <c r="ABT716" s="7">
        <v>1.278564814814815</v>
      </c>
      <c r="ABU716" s="7">
        <v>0.55555555555555558</v>
      </c>
      <c r="ABV716" s="7">
        <v>1.5936689814814819</v>
      </c>
      <c r="ABW716" s="7">
        <v>0.41444444444444439</v>
      </c>
      <c r="ABX716" s="7">
        <v>1.577372685185185</v>
      </c>
      <c r="ABY716" s="7">
        <v>0.65923611111111113</v>
      </c>
      <c r="ABZ716" s="7">
        <v>0.90797453703703701</v>
      </c>
      <c r="ACA716" s="7">
        <v>1.276712962962963</v>
      </c>
      <c r="ACB716" s="7">
        <v>0.1176388888888889</v>
      </c>
      <c r="ACC716" s="7">
        <v>0.41972222222222222</v>
      </c>
      <c r="ACD716" s="7">
        <v>0.77129629629629626</v>
      </c>
      <c r="ACE716" s="7">
        <v>0.88825231481481481</v>
      </c>
      <c r="ACF716" s="7">
        <v>0.75754629629629633</v>
      </c>
      <c r="ACG716" s="7">
        <v>0.30085648148148147</v>
      </c>
      <c r="ACH716" s="7">
        <v>0.69822916666666668</v>
      </c>
      <c r="ACI716" s="7">
        <v>1.592233796296296</v>
      </c>
      <c r="ACJ716" s="7">
        <v>0.50247685185185187</v>
      </c>
      <c r="ACK716" s="7">
        <v>0.33726851851851852</v>
      </c>
      <c r="ACL716" s="7">
        <v>0.69809027777777777</v>
      </c>
      <c r="ACM716" s="7">
        <v>1.2901736111111111</v>
      </c>
      <c r="ACN716" s="7">
        <v>1.591076388888889</v>
      </c>
      <c r="ACO716" s="7">
        <v>0.74949074074074074</v>
      </c>
      <c r="ACP716" s="7">
        <v>0.33159722222222221</v>
      </c>
      <c r="ACQ716" s="7">
        <v>0.76996527777777779</v>
      </c>
      <c r="ACR716" s="7">
        <v>0.6492013888888889</v>
      </c>
      <c r="ACS716" s="7">
        <v>1.2839930555555561</v>
      </c>
      <c r="ACT716" s="7">
        <v>0.55371527777777774</v>
      </c>
      <c r="ACU716" s="7">
        <v>0.74607638888888894</v>
      </c>
      <c r="ACV716" s="7">
        <v>1.58255787037037</v>
      </c>
      <c r="ACW716" s="7">
        <v>0.76435185185185184</v>
      </c>
      <c r="ACX716" s="7">
        <v>0.66951388888888885</v>
      </c>
      <c r="ACY716" s="7">
        <v>0.75008101851851849</v>
      </c>
      <c r="ACZ716" s="7">
        <v>0.97773148148148148</v>
      </c>
      <c r="ADA716" s="7">
        <v>1.286539351851852</v>
      </c>
      <c r="ADB716" s="7">
        <v>0.82017361111111109</v>
      </c>
      <c r="ADC716" s="7">
        <v>0.92753472222222222</v>
      </c>
      <c r="ADD716" s="7">
        <v>0.67415509259259254</v>
      </c>
      <c r="ADE716" s="7">
        <v>1.7060300925925931</v>
      </c>
      <c r="ADF716" s="7">
        <v>0.85943287037037042</v>
      </c>
      <c r="ADG716" s="7">
        <v>1.528831018518519</v>
      </c>
      <c r="ADH716" s="7">
        <v>1.25005787037037</v>
      </c>
      <c r="ADI716" s="7">
        <v>1.745185185185185</v>
      </c>
      <c r="ADJ716" s="7">
        <v>0.65342592592592597</v>
      </c>
      <c r="ADK716" s="7">
        <v>0.72128472222222217</v>
      </c>
      <c r="ADL716" s="7">
        <v>1.276608796296296</v>
      </c>
      <c r="ADM716" s="7">
        <v>1.2885300925925931</v>
      </c>
      <c r="ADN716" s="7">
        <v>1.2443402777777779</v>
      </c>
      <c r="ADO716" s="7">
        <v>1.5792361111111111</v>
      </c>
      <c r="ADP716" s="7">
        <v>1.26662037037037</v>
      </c>
      <c r="ADQ716" s="7">
        <v>1.552986111111111</v>
      </c>
      <c r="ADR716" s="7">
        <v>1.5643750000000001</v>
      </c>
      <c r="ADS716" s="7">
        <v>1.4450115740740741</v>
      </c>
      <c r="ADT716" s="7">
        <v>1.260104166666667</v>
      </c>
      <c r="ADU716" s="7">
        <v>0.68699074074074074</v>
      </c>
      <c r="ADV716" s="7">
        <v>1.577037037037037</v>
      </c>
      <c r="ADW716" s="7">
        <v>1.5875462962962961</v>
      </c>
      <c r="ADX716" s="7">
        <v>1.559282407407407</v>
      </c>
      <c r="ADY716" s="7">
        <v>1.0335185185185189</v>
      </c>
      <c r="ADZ716" s="7">
        <v>1.241180555555556</v>
      </c>
      <c r="AEA716" s="7">
        <v>0.32502314814814809</v>
      </c>
      <c r="AEB716" s="7">
        <v>3.4293981481481481E-2</v>
      </c>
      <c r="AEC716" s="7">
        <v>1.2935648148148149</v>
      </c>
      <c r="AED716" s="7">
        <v>1.3598495370370369</v>
      </c>
      <c r="AEE716" s="7">
        <v>1.557962962962963</v>
      </c>
      <c r="AEF716" s="7">
        <v>1.318634259259259</v>
      </c>
      <c r="AEG716" s="7">
        <v>1.5564583333333331</v>
      </c>
      <c r="AEH716" s="7">
        <v>0.89333333333333331</v>
      </c>
      <c r="AEI716" s="7">
        <v>1.420347222222222</v>
      </c>
      <c r="AEJ716" s="7">
        <v>1.295868055555556</v>
      </c>
      <c r="AEK716" s="7">
        <v>1.6167245370370369</v>
      </c>
      <c r="AEL716" s="7">
        <v>1.244710648148148</v>
      </c>
      <c r="AEM716" s="7">
        <v>0.152650462962963</v>
      </c>
      <c r="AEN716" s="7">
        <v>0.1542361111111111</v>
      </c>
      <c r="AEO716" s="7">
        <v>0.69333333333333336</v>
      </c>
      <c r="AEP716" s="7">
        <v>0.75362268518518516</v>
      </c>
      <c r="AEQ716" s="7">
        <v>1.041909722222222</v>
      </c>
      <c r="AER716" s="7">
        <v>0.66020833333333329</v>
      </c>
      <c r="AES716" s="7">
        <v>1.747141203703704</v>
      </c>
      <c r="AET716" s="7">
        <v>0.84721064814814817</v>
      </c>
      <c r="AEU716" s="7">
        <v>0.74859953703703708</v>
      </c>
      <c r="AEV716" s="7">
        <v>0.65987268518518516</v>
      </c>
      <c r="AEW716" s="7">
        <v>0.76238425925925923</v>
      </c>
      <c r="AEX716" s="7">
        <v>1.757488425925926</v>
      </c>
      <c r="AEY716" s="7">
        <v>0.50421296296296292</v>
      </c>
      <c r="AEZ716" s="7">
        <v>0.49453703703703711</v>
      </c>
      <c r="AFA716" s="7">
        <v>1.318240740740741</v>
      </c>
      <c r="AFB716" s="7">
        <v>0.96916666666666662</v>
      </c>
      <c r="AFC716" s="7">
        <v>1.025543981481482</v>
      </c>
      <c r="AFD716" s="7">
        <v>0.69043981481481487</v>
      </c>
      <c r="AFE716" s="7">
        <v>0.32550925925925928</v>
      </c>
      <c r="AFF716" s="7">
        <v>0.46599537037037042</v>
      </c>
      <c r="AFG716" s="7">
        <v>0.76561342592592596</v>
      </c>
      <c r="AFH716" s="7">
        <v>0.69255787037037042</v>
      </c>
      <c r="AFI716" s="7">
        <v>1.29150462962963</v>
      </c>
      <c r="AFJ716" s="7">
        <v>1.7647337962962959</v>
      </c>
      <c r="AFK716" s="7">
        <v>1.240173611111111</v>
      </c>
      <c r="AFL716" s="7">
        <v>0.773900462962963</v>
      </c>
      <c r="AFM716" s="7">
        <v>1.583101851851852</v>
      </c>
      <c r="AFN716" s="7">
        <v>0.40025462962962971</v>
      </c>
      <c r="AFO716" s="7">
        <v>0.6022453703703704</v>
      </c>
      <c r="AFP716" s="7">
        <v>1.2910532407407409</v>
      </c>
      <c r="AFQ716" s="7">
        <v>0.56467592592592597</v>
      </c>
      <c r="AFR716" s="7">
        <v>0.74225694444444446</v>
      </c>
      <c r="AFS716" s="7">
        <v>1.565775462962963</v>
      </c>
      <c r="AFT716" s="7">
        <v>1.569050925925926</v>
      </c>
      <c r="AFU716" s="7">
        <v>1.5605208333333329</v>
      </c>
      <c r="AFV716" s="7">
        <v>0.60203703703703704</v>
      </c>
      <c r="AFW716" s="7">
        <v>0.11789351851851849</v>
      </c>
      <c r="AFX716" s="7">
        <v>1.2749884259259261</v>
      </c>
      <c r="AFY716" s="7">
        <v>0.68951388888888887</v>
      </c>
      <c r="AFZ716" s="7">
        <v>0.73038194444444449</v>
      </c>
      <c r="AGA716" s="7">
        <v>0.72298611111111111</v>
      </c>
      <c r="AGB716" s="7">
        <v>0.66150462962962964</v>
      </c>
      <c r="AGC716" s="7">
        <v>1.747314814814815</v>
      </c>
      <c r="AGD716" s="7">
        <v>0.62624999999999997</v>
      </c>
      <c r="AGE716" s="7">
        <v>0.65437500000000004</v>
      </c>
      <c r="AGF716" s="7">
        <v>0.13440972222222219</v>
      </c>
      <c r="AGG716" s="7">
        <v>0.66385416666666663</v>
      </c>
      <c r="AGH716" s="7">
        <v>0.65684027777777776</v>
      </c>
      <c r="AGI716" s="7">
        <v>0.75451388888888893</v>
      </c>
      <c r="AGJ716" s="7">
        <v>0.71334490740740741</v>
      </c>
      <c r="AGK716" s="7">
        <v>1.5468518518518519</v>
      </c>
      <c r="AGL716" s="7">
        <v>0.31480324074074068</v>
      </c>
      <c r="AGM716" s="7">
        <v>0.68391203703703707</v>
      </c>
      <c r="AGN716" s="7">
        <v>0.40113425925925927</v>
      </c>
      <c r="AGO716" s="7">
        <v>0.6096759259259259</v>
      </c>
      <c r="AGP716" s="7">
        <v>0.22318287037037041</v>
      </c>
      <c r="AGQ716" s="7">
        <v>0.65571759259259255</v>
      </c>
      <c r="AGR716" s="7">
        <v>1.5621990740740741</v>
      </c>
      <c r="AGS716" s="7">
        <v>0.18181712962962959</v>
      </c>
      <c r="AGT716" s="7">
        <v>1.270983796296296</v>
      </c>
      <c r="AGU716" s="7">
        <v>1.065023148148148</v>
      </c>
      <c r="AGV716" s="7">
        <v>0.76118055555555553</v>
      </c>
      <c r="AGW716" s="7">
        <v>1.7605439814814809</v>
      </c>
      <c r="AGX716" s="7">
        <v>0.20524305555555561</v>
      </c>
      <c r="AGY716" s="7">
        <v>0.17564814814814811</v>
      </c>
      <c r="AGZ716" s="7">
        <v>0.19744212962962959</v>
      </c>
      <c r="AHA716" s="7">
        <v>0.1160069444444444</v>
      </c>
      <c r="AHB716" s="7">
        <v>0.74734953703703699</v>
      </c>
      <c r="AHC716" s="7">
        <v>0.72709490740740745</v>
      </c>
      <c r="AHD716" s="7">
        <v>1.246018518518518</v>
      </c>
      <c r="AHE716" s="7">
        <v>1.274768518518518</v>
      </c>
      <c r="AHF716" s="7">
        <v>1.037361111111111</v>
      </c>
      <c r="AHG716" s="7">
        <v>1.03712962962963</v>
      </c>
      <c r="AHH716" s="7">
        <v>0.61873842592592587</v>
      </c>
      <c r="AHI716" s="7">
        <v>0.6224884259259259</v>
      </c>
      <c r="AHJ716" s="7">
        <v>0.61605324074074075</v>
      </c>
      <c r="AHK716" s="7">
        <v>0.6538194444444444</v>
      </c>
      <c r="AHL716" s="7">
        <v>0.2048611111111111</v>
      </c>
      <c r="AHM716" s="7">
        <v>7.829861111111111E-2</v>
      </c>
      <c r="AHN716" s="7">
        <v>0.60412037037037036</v>
      </c>
      <c r="AHO716" s="7">
        <v>0.98071759259259261</v>
      </c>
      <c r="AHP716" s="7">
        <v>1.322222222222222</v>
      </c>
      <c r="AHQ716" s="7">
        <v>1.67875</v>
      </c>
      <c r="AHR716" s="7">
        <v>0.67420138888888892</v>
      </c>
      <c r="AHS716" s="7">
        <v>3.6388888888888887E-2</v>
      </c>
      <c r="AHT716" s="7">
        <v>0.68974537037037043</v>
      </c>
      <c r="AHU716" s="7">
        <v>0.63399305555555552</v>
      </c>
      <c r="AHV716" s="7">
        <v>0.85436342592592596</v>
      </c>
      <c r="AHW716" s="7">
        <v>1.2951504629629631</v>
      </c>
      <c r="AHX716" s="7">
        <v>0.12642361111111111</v>
      </c>
      <c r="AHY716" s="7">
        <v>0.53350694444444446</v>
      </c>
      <c r="AHZ716" s="7">
        <v>1.5375578703703701</v>
      </c>
      <c r="AIA716" s="7">
        <v>0.62468749999999995</v>
      </c>
      <c r="AIB716" s="7">
        <v>0.75267361111111108</v>
      </c>
      <c r="AIC716" s="7">
        <v>0.74891203703703701</v>
      </c>
      <c r="AID716" s="7">
        <v>0.96087962962962958</v>
      </c>
      <c r="AIE716" s="7">
        <v>1.424918981481482</v>
      </c>
      <c r="AIF716" s="7">
        <v>0.67070601851851852</v>
      </c>
      <c r="AIG716" s="7">
        <v>1.5128819444444439</v>
      </c>
      <c r="AIH716" s="7">
        <v>0.41834490740740737</v>
      </c>
      <c r="AII716" s="7">
        <v>1.291921296296296</v>
      </c>
      <c r="AIJ716" s="7">
        <v>1.3942592592592591</v>
      </c>
      <c r="AIK716" s="7">
        <v>0.53246527777777775</v>
      </c>
      <c r="AIL716" s="7">
        <v>0.65430555555555558</v>
      </c>
      <c r="AIM716" s="7">
        <v>1.569710648148148</v>
      </c>
      <c r="AIN716" s="7">
        <v>0.65236111111111106</v>
      </c>
      <c r="AIO716" s="7">
        <v>1.279988425925926</v>
      </c>
      <c r="AIP716" s="7">
        <v>0.76500000000000001</v>
      </c>
      <c r="AIQ716" s="7">
        <v>1.598518518518518</v>
      </c>
      <c r="AIR716" s="7">
        <v>0.16998842592592589</v>
      </c>
      <c r="AIS716" s="7">
        <v>1.3208796296296299</v>
      </c>
      <c r="AIT716" s="7">
        <v>1.5844907407407409</v>
      </c>
      <c r="AIU716" s="7">
        <v>1.673900462962963</v>
      </c>
      <c r="AIV716" s="7">
        <v>1.338032407407407</v>
      </c>
      <c r="AIW716" s="7">
        <v>0.66317129629629634</v>
      </c>
      <c r="AIX716" s="7">
        <v>1.3061574074074069</v>
      </c>
      <c r="AIY716" s="7">
        <v>0.60004629629629624</v>
      </c>
      <c r="AIZ716" s="7">
        <v>0.41099537037037043</v>
      </c>
      <c r="AJA716" s="7">
        <v>1.4289467592592591</v>
      </c>
      <c r="AJB716" s="7">
        <v>1.265856481481481</v>
      </c>
      <c r="AJC716" s="7">
        <v>0.60150462962962958</v>
      </c>
      <c r="AJD716" s="7">
        <v>0.65694444444444444</v>
      </c>
      <c r="AJE716" s="7">
        <v>0.50059027777777776</v>
      </c>
      <c r="AJF716" s="7">
        <v>1.5677777777777779</v>
      </c>
      <c r="AJG716" s="7">
        <v>0.75873842592592589</v>
      </c>
      <c r="AJH716" s="7">
        <v>0.25239583333333332</v>
      </c>
      <c r="AJI716" s="7">
        <v>0.74817129629629631</v>
      </c>
      <c r="AJJ716" s="7">
        <v>0.73178240740740741</v>
      </c>
      <c r="AJK716" s="7">
        <v>0.65162037037037035</v>
      </c>
      <c r="AJL716" s="7">
        <v>0.48931712962962959</v>
      </c>
      <c r="AJM716" s="7">
        <v>0.69366898148148148</v>
      </c>
      <c r="AJN716" s="7">
        <v>0.75084490740740739</v>
      </c>
      <c r="AJO716" s="7">
        <v>0.82438657407407412</v>
      </c>
      <c r="AJP716" s="7">
        <v>1.54150462962963</v>
      </c>
      <c r="AJQ716" s="7">
        <v>0.70715277777777774</v>
      </c>
      <c r="AJR716" s="7">
        <v>0.72307870370370375</v>
      </c>
      <c r="AJS716" s="7">
        <v>0.72924768518518523</v>
      </c>
      <c r="AJT716" s="7">
        <v>0.65650462962962963</v>
      </c>
      <c r="AJU716" s="7">
        <v>0.15008101851851849</v>
      </c>
      <c r="AJV716" s="7">
        <v>0.7459027777777778</v>
      </c>
      <c r="AJW716" s="7">
        <v>0.72833333333333339</v>
      </c>
      <c r="AJX716" s="7">
        <v>0.7477893518518518</v>
      </c>
      <c r="AJY716" s="7">
        <v>0.93960648148148151</v>
      </c>
      <c r="AJZ716" s="7">
        <v>1.287268518518518</v>
      </c>
      <c r="AKA716" s="7">
        <v>0.83628472222222228</v>
      </c>
      <c r="AKB716" s="7">
        <v>0.42969907407407409</v>
      </c>
      <c r="AKC716" s="7">
        <v>0.708125</v>
      </c>
      <c r="AKD716" s="7">
        <v>0.69444444444444442</v>
      </c>
      <c r="AKE716" s="7">
        <v>1.2432407407407411</v>
      </c>
      <c r="AKF716" s="7">
        <v>0.6444212962962963</v>
      </c>
      <c r="AKG716" s="7">
        <v>0.44957175925925918</v>
      </c>
      <c r="AKH716" s="7">
        <v>0.65304398148148146</v>
      </c>
      <c r="AKI716" s="7">
        <v>0.65803240740740743</v>
      </c>
      <c r="AKJ716" s="7">
        <v>0.14405092592592589</v>
      </c>
      <c r="AKK716" s="7">
        <v>1.58244212962963</v>
      </c>
      <c r="AKL716" s="7">
        <v>1.252615740740741</v>
      </c>
      <c r="AKM716" s="7">
        <v>0.73041666666666671</v>
      </c>
      <c r="AKN716" s="7">
        <v>0.98055555555555551</v>
      </c>
      <c r="AKO716" s="7">
        <v>1.2954745370370371</v>
      </c>
      <c r="AKP716" s="7">
        <v>0.18900462962962961</v>
      </c>
      <c r="AKQ716" s="7">
        <v>0.76248842592592592</v>
      </c>
      <c r="AKR716" s="7">
        <v>0.69434027777777774</v>
      </c>
      <c r="AKS716" s="7">
        <v>0.49839120370370371</v>
      </c>
      <c r="AKT716" s="7">
        <v>0.65736111111111106</v>
      </c>
      <c r="AKU716" s="7">
        <v>1.290914351851852</v>
      </c>
      <c r="AKV716" s="7">
        <v>0.79608796296296291</v>
      </c>
      <c r="AKW716" s="7">
        <v>0.63098379629629631</v>
      </c>
      <c r="AKX716" s="7">
        <v>0.33341435185185192</v>
      </c>
      <c r="AKY716" s="7">
        <v>0.57645833333333329</v>
      </c>
      <c r="AKZ716" s="7">
        <v>0.3338888888888889</v>
      </c>
      <c r="ALA716" s="7">
        <v>0.36672453703703711</v>
      </c>
      <c r="ALB716" s="7">
        <v>0.92625000000000002</v>
      </c>
      <c r="ALC716" s="7">
        <v>1.5982523148148149</v>
      </c>
      <c r="ALD716" s="7">
        <v>0.72984953703703703</v>
      </c>
      <c r="ALE716" s="7">
        <v>0.56047453703703709</v>
      </c>
      <c r="ALF716" s="7">
        <v>0.73303240740740738</v>
      </c>
      <c r="ALG716" s="7">
        <v>1.642743055555556</v>
      </c>
      <c r="ALH716" s="7">
        <v>0.65405092592592595</v>
      </c>
      <c r="ALI716" s="7">
        <v>1.2904513888888891</v>
      </c>
      <c r="ALJ716" s="7">
        <v>0.64773148148148152</v>
      </c>
      <c r="ALK716" s="7">
        <v>1.616597222222222</v>
      </c>
      <c r="ALL716" s="7">
        <v>1.2671296296296299</v>
      </c>
      <c r="ALM716" s="7">
        <v>1.128530092592593</v>
      </c>
    </row>
    <row r="717" spans="1:1001" x14ac:dyDescent="0.45">
      <c r="A717" s="1" t="s">
        <v>716</v>
      </c>
      <c r="B717" s="6">
        <v>0.6806712962962963</v>
      </c>
      <c r="C717" s="6">
        <v>1.110474537037037</v>
      </c>
      <c r="D717" s="6">
        <v>0.7731365740740741</v>
      </c>
      <c r="E717" s="6">
        <v>9.600694444444445E-2</v>
      </c>
      <c r="F717" s="7">
        <v>1.644988425925926</v>
      </c>
      <c r="G717" s="6">
        <v>0.84484953703703702</v>
      </c>
      <c r="H717" s="6">
        <v>0.30782407407407408</v>
      </c>
      <c r="I717" s="6">
        <v>1.8048148148148151</v>
      </c>
      <c r="J717" s="6">
        <v>0.97540509259259256</v>
      </c>
      <c r="K717" s="7">
        <v>0.58909722222222227</v>
      </c>
      <c r="L717" s="6">
        <v>0.59670138888888891</v>
      </c>
      <c r="M717" s="6">
        <v>1.124606481481482</v>
      </c>
      <c r="N717" s="6">
        <v>1.373206018518518</v>
      </c>
      <c r="O717" s="6">
        <v>0.68674768518518514</v>
      </c>
      <c r="P717" s="7">
        <v>1.373657407407407</v>
      </c>
      <c r="Q717" s="6">
        <v>9.0937500000000004E-2</v>
      </c>
      <c r="R717" s="6">
        <v>0.64340277777777777</v>
      </c>
      <c r="S717" s="6">
        <v>0.72026620370370376</v>
      </c>
      <c r="T717" s="6">
        <v>1.7606250000000001</v>
      </c>
      <c r="U717" s="7">
        <v>0.43630787037037039</v>
      </c>
      <c r="V717" s="6">
        <v>0.83883101851851849</v>
      </c>
      <c r="W717" s="6">
        <v>0.9577430555555555</v>
      </c>
      <c r="X717" s="6">
        <v>0.86418981481481483</v>
      </c>
      <c r="Y717" s="6">
        <v>1.3701041666666669</v>
      </c>
      <c r="Z717" s="7">
        <v>3.2098611111111111</v>
      </c>
      <c r="AA717" s="6">
        <v>0.72482638888888884</v>
      </c>
      <c r="AB717" s="6">
        <v>0.94307870370370372</v>
      </c>
      <c r="AC717" s="6">
        <v>0.82488425925925923</v>
      </c>
      <c r="AD717" s="6">
        <v>1.665543981481481</v>
      </c>
      <c r="AE717" s="7">
        <v>1.6440393518518519</v>
      </c>
      <c r="AF717" s="6">
        <v>0.44743055555555561</v>
      </c>
      <c r="AG717" s="6">
        <v>0.1077546296296296</v>
      </c>
      <c r="AH717" s="6">
        <v>1.3815162037037041</v>
      </c>
      <c r="AI717" s="6">
        <v>1.041574074074074</v>
      </c>
      <c r="AJ717" s="7">
        <v>0.88298611111111114</v>
      </c>
      <c r="AK717" s="6">
        <v>1.375752314814815</v>
      </c>
      <c r="AL717" s="6">
        <v>1.662222222222222</v>
      </c>
      <c r="AM717" s="6">
        <v>0.64493055555555556</v>
      </c>
      <c r="AN717" s="6">
        <v>0.59297453703703706</v>
      </c>
      <c r="AO717" s="7">
        <v>0.79561342592592588</v>
      </c>
      <c r="AP717" s="6">
        <v>1.056805555555556</v>
      </c>
      <c r="AQ717" s="6">
        <v>0.47072916666666659</v>
      </c>
      <c r="AR717" s="6">
        <v>0.60462962962962963</v>
      </c>
      <c r="AS717" s="6">
        <v>0.76033564814814814</v>
      </c>
      <c r="AT717" s="7">
        <v>0.69120370370370365</v>
      </c>
      <c r="AU717" s="6">
        <v>0.40225694444444438</v>
      </c>
      <c r="AV717" s="6">
        <v>0.41362268518518519</v>
      </c>
      <c r="AW717" s="6">
        <v>1.8266666666666671</v>
      </c>
      <c r="AX717" s="6">
        <v>0.40089120370370368</v>
      </c>
      <c r="AY717" s="7">
        <v>1.0490162037037041</v>
      </c>
      <c r="AZ717" s="6">
        <v>0.79325231481481484</v>
      </c>
      <c r="BA717" s="6">
        <v>0.74153935185185182</v>
      </c>
      <c r="BB717" s="6">
        <v>1.1337847222222219</v>
      </c>
      <c r="BC717" s="6">
        <v>1.366585648148148</v>
      </c>
      <c r="BD717" s="7">
        <v>1.456747685185185</v>
      </c>
      <c r="BE717" s="6">
        <v>1.3671643518518519</v>
      </c>
      <c r="BF717" s="6">
        <v>0.62703703703703706</v>
      </c>
      <c r="BG717" s="6">
        <v>0.88629629629629625</v>
      </c>
      <c r="BH717" s="6">
        <v>0.65239583333333329</v>
      </c>
      <c r="BI717" s="7">
        <v>0.58693287037037034</v>
      </c>
      <c r="BJ717" s="6">
        <v>0.7924768518518519</v>
      </c>
      <c r="BK717" s="6">
        <v>0.75653935185185184</v>
      </c>
      <c r="BL717" s="6">
        <v>0.75853009259259263</v>
      </c>
      <c r="BM717" s="6">
        <v>0.687962962962963</v>
      </c>
      <c r="BN717" s="7">
        <v>0.69072916666666662</v>
      </c>
      <c r="BO717" s="6">
        <v>0.72388888888888892</v>
      </c>
      <c r="BP717" s="6">
        <v>1.756956018518518</v>
      </c>
      <c r="BQ717" s="6">
        <v>0.64550925925925928</v>
      </c>
      <c r="BR717" s="6">
        <v>0.64554398148148151</v>
      </c>
      <c r="BS717" s="7">
        <v>1.8215393518518519</v>
      </c>
      <c r="BT717" s="6">
        <v>1.009780092592593</v>
      </c>
      <c r="BU717" s="6">
        <v>1.3677546296296299</v>
      </c>
      <c r="BV717" s="6">
        <v>1.895162037037037</v>
      </c>
      <c r="BW717" s="6">
        <v>1.756238425925926</v>
      </c>
      <c r="BX717" s="7">
        <v>0.76423611111111112</v>
      </c>
      <c r="BY717" s="6">
        <v>1.6526620370370371</v>
      </c>
      <c r="BZ717" s="6">
        <v>0.78541666666666665</v>
      </c>
      <c r="CA717" s="6">
        <v>0.59864583333333332</v>
      </c>
      <c r="CB717" s="6">
        <v>0.72537037037037033</v>
      </c>
      <c r="CC717" s="7">
        <v>1.294201388888889</v>
      </c>
      <c r="CD717" s="6">
        <v>0.50019675925925922</v>
      </c>
      <c r="CE717" s="6">
        <v>0.80950231481481483</v>
      </c>
      <c r="CF717" s="6">
        <v>0.47868055555555561</v>
      </c>
      <c r="CG717" s="6">
        <v>1.338611111111111</v>
      </c>
      <c r="CH717" s="7">
        <v>1.040590277777778</v>
      </c>
      <c r="CI717" s="6">
        <v>0.76077546296296295</v>
      </c>
      <c r="CJ717" s="6">
        <v>1.04244212962963</v>
      </c>
      <c r="CK717" s="6">
        <v>0.70459490740740738</v>
      </c>
      <c r="CL717" s="6">
        <v>0.7915740740740741</v>
      </c>
      <c r="CM717" s="7">
        <v>0.92836805555555557</v>
      </c>
      <c r="CN717" s="6">
        <v>6.2442129629629632E-2</v>
      </c>
      <c r="CO717" s="6">
        <v>1.5501736111111111</v>
      </c>
      <c r="CP717" s="6">
        <v>0.7870949074074074</v>
      </c>
      <c r="CQ717" s="6">
        <v>0.14106481481481481</v>
      </c>
      <c r="CR717" s="7">
        <v>0.76645833333333335</v>
      </c>
      <c r="CS717" s="6">
        <v>0.58149305555555553</v>
      </c>
      <c r="CT717" s="6">
        <v>0.86549768518518522</v>
      </c>
      <c r="CU717" s="6">
        <v>1.072881944444444</v>
      </c>
      <c r="CV717" s="6">
        <v>0.60333333333333339</v>
      </c>
      <c r="CW717" s="7">
        <v>0.59552083333333339</v>
      </c>
      <c r="CX717" s="6">
        <v>5.1550925925925917E-2</v>
      </c>
      <c r="CY717" s="6">
        <v>0.14704861111111109</v>
      </c>
      <c r="CZ717" s="6">
        <v>0.1243402777777778</v>
      </c>
      <c r="DA717" s="6">
        <v>0.76556712962962958</v>
      </c>
      <c r="DB717" s="7">
        <v>1.635393518518518</v>
      </c>
      <c r="DC717" s="6">
        <v>0.76184027777777774</v>
      </c>
      <c r="DD717" s="6">
        <v>0.78371527777777783</v>
      </c>
      <c r="DE717" s="6">
        <v>0.80526620370370372</v>
      </c>
      <c r="DF717" s="6">
        <v>0.85947916666666668</v>
      </c>
      <c r="DG717" s="7">
        <v>0.75348379629629625</v>
      </c>
      <c r="DH717" s="6">
        <v>0.42150462962962959</v>
      </c>
      <c r="DI717" s="6">
        <v>0.86319444444444449</v>
      </c>
      <c r="DJ717" s="6">
        <v>0.76413194444444443</v>
      </c>
      <c r="DK717" s="6">
        <v>1.0425462962962959</v>
      </c>
      <c r="DL717" s="7">
        <v>1.0632870370370371</v>
      </c>
      <c r="DM717" s="6">
        <v>0.8652199074074074</v>
      </c>
      <c r="DN717" s="6">
        <v>0.76420138888888889</v>
      </c>
      <c r="DO717" s="6">
        <v>0.69657407407407412</v>
      </c>
      <c r="DP717" s="6">
        <v>1.150196759259259</v>
      </c>
      <c r="DQ717" s="7">
        <v>1.3695717592592589</v>
      </c>
      <c r="DR717" s="6">
        <v>0.8528472222222222</v>
      </c>
      <c r="DS717" s="6">
        <v>1.3808333333333329</v>
      </c>
      <c r="DT717" s="6">
        <v>1.83150462962963</v>
      </c>
      <c r="DU717" s="6">
        <v>0.47291666666666671</v>
      </c>
      <c r="DV717" s="7">
        <v>1.0442129629629631</v>
      </c>
      <c r="DW717" s="6">
        <v>0.76392361111111107</v>
      </c>
      <c r="DX717" s="6">
        <v>1.564201388888889</v>
      </c>
      <c r="DY717" s="6">
        <v>1.4033796296296299</v>
      </c>
      <c r="DZ717" s="6">
        <v>0.86828703703703702</v>
      </c>
      <c r="EA717" s="7">
        <v>0.70037037037037042</v>
      </c>
      <c r="EB717" s="6">
        <v>0.76265046296296302</v>
      </c>
      <c r="EC717" s="6">
        <v>0.83422453703703703</v>
      </c>
      <c r="ED717" s="6">
        <v>0.75907407407407412</v>
      </c>
      <c r="EE717" s="6">
        <v>0.13668981481481479</v>
      </c>
      <c r="EF717" s="7">
        <v>1.348391203703704</v>
      </c>
      <c r="EG717" s="6">
        <v>0.71750000000000003</v>
      </c>
      <c r="EH717" s="6">
        <v>1.664328703703704</v>
      </c>
      <c r="EI717" s="6">
        <v>8.307870370370371E-2</v>
      </c>
      <c r="EJ717" s="6">
        <v>0.63709490740740737</v>
      </c>
      <c r="EK717" s="7">
        <v>1.370289351851852</v>
      </c>
      <c r="EL717" s="6">
        <v>1.649456018518519</v>
      </c>
      <c r="EM717" s="6">
        <v>0.44331018518518522</v>
      </c>
      <c r="EN717" s="6">
        <v>1.087430555555555</v>
      </c>
      <c r="EO717" s="6">
        <v>1.0459722222222221</v>
      </c>
      <c r="EP717" s="7">
        <v>1.20875</v>
      </c>
      <c r="EQ717" s="6">
        <v>1.027881944444444</v>
      </c>
      <c r="ER717" s="6">
        <v>1.639050925925926</v>
      </c>
      <c r="ES717" s="6">
        <v>1.048194444444444</v>
      </c>
      <c r="ET717" s="6">
        <v>1.312893518518518</v>
      </c>
      <c r="EU717" s="7">
        <v>0.63898148148148148</v>
      </c>
      <c r="EV717" s="6">
        <v>0.73245370370370366</v>
      </c>
      <c r="EW717" s="6">
        <v>0.88863425925925921</v>
      </c>
      <c r="EX717" s="6">
        <v>1.0390972222222219</v>
      </c>
      <c r="EY717" s="6">
        <v>0.59695601851851854</v>
      </c>
      <c r="EZ717" s="7">
        <v>1.598009259259259</v>
      </c>
      <c r="FA717" s="6">
        <v>1.3689236111111109</v>
      </c>
      <c r="FB717" s="6">
        <v>0.76004629629629628</v>
      </c>
      <c r="FC717" s="6">
        <v>1.105</v>
      </c>
      <c r="FD717" s="6">
        <v>0.46221064814814822</v>
      </c>
      <c r="FE717" s="7">
        <v>0.34357638888888892</v>
      </c>
      <c r="FF717" s="6">
        <v>0.61811342592592589</v>
      </c>
      <c r="FG717" s="6">
        <v>0.42174768518518518</v>
      </c>
      <c r="FH717" s="6">
        <v>0.56690972222222225</v>
      </c>
      <c r="FI717" s="6">
        <v>0.50298611111111113</v>
      </c>
      <c r="FJ717" s="7">
        <v>0.86131944444444442</v>
      </c>
      <c r="FK717" s="6">
        <v>0.70392361111111112</v>
      </c>
      <c r="FL717" s="6">
        <v>0.51222222222222225</v>
      </c>
      <c r="FM717" s="6">
        <v>0.76915509259259263</v>
      </c>
      <c r="FN717" s="6">
        <v>1.122233796296296</v>
      </c>
      <c r="FO717" s="7">
        <v>0.78163194444444439</v>
      </c>
      <c r="FP717" s="6">
        <v>1.734108796296296</v>
      </c>
      <c r="FQ717" s="6">
        <v>0.82961805555555557</v>
      </c>
      <c r="FR717" s="6">
        <v>1.356273148148148</v>
      </c>
      <c r="FS717" s="6">
        <v>1.358773148148148</v>
      </c>
      <c r="FT717" s="7">
        <v>1.324293981481482</v>
      </c>
      <c r="FU717" s="6">
        <v>0.78409722222222222</v>
      </c>
      <c r="FV717" s="6">
        <v>0.68512731481481481</v>
      </c>
      <c r="FW717" s="6">
        <v>1.6655092592592591</v>
      </c>
      <c r="FX717" s="6">
        <v>0.79079861111111116</v>
      </c>
      <c r="FY717" s="7">
        <v>1.819444444444444</v>
      </c>
      <c r="FZ717" s="6">
        <v>0.60621527777777773</v>
      </c>
      <c r="GA717" s="6">
        <v>0.160462962962963</v>
      </c>
      <c r="GB717" s="6">
        <v>0.79969907407407403</v>
      </c>
      <c r="GC717" s="6">
        <v>0.75993055555555555</v>
      </c>
      <c r="GD717" s="7">
        <v>0.86131944444444442</v>
      </c>
      <c r="GE717" s="6">
        <v>1.53880787037037</v>
      </c>
      <c r="GF717" s="6">
        <v>6.7407407407407402E-2</v>
      </c>
      <c r="GG717" s="6">
        <v>1.6207638888888889</v>
      </c>
      <c r="GH717" s="6">
        <v>0.69906250000000003</v>
      </c>
      <c r="GI717" s="7">
        <v>0.64113425925925926</v>
      </c>
      <c r="GJ717" s="6">
        <v>0.99848379629629624</v>
      </c>
      <c r="GK717" s="6">
        <v>1.353252314814815</v>
      </c>
      <c r="GL717" s="6">
        <v>0.35506944444444438</v>
      </c>
      <c r="GM717" s="6">
        <v>0.84842592592592592</v>
      </c>
      <c r="GN717" s="7">
        <v>0.61807870370370366</v>
      </c>
      <c r="GO717" s="6">
        <v>0.72232638888888889</v>
      </c>
      <c r="GP717" s="6">
        <v>0.36960648148148151</v>
      </c>
      <c r="GQ717" s="6">
        <v>0.68210648148148145</v>
      </c>
      <c r="GR717" s="6">
        <v>1.057291666666667</v>
      </c>
      <c r="GS717" s="7">
        <v>1.3699189814814809</v>
      </c>
      <c r="GT717" s="6">
        <v>1.6504398148148149</v>
      </c>
      <c r="GU717" s="6">
        <v>0.43896990740740738</v>
      </c>
      <c r="GV717" s="6">
        <v>0.7651041666666667</v>
      </c>
      <c r="GW717" s="6">
        <v>0.67856481481481479</v>
      </c>
      <c r="GX717" s="7">
        <v>0.67405092592592597</v>
      </c>
      <c r="GY717" s="6">
        <v>1.0428587962962961</v>
      </c>
      <c r="GZ717" s="6">
        <v>9.9016203703703703E-2</v>
      </c>
      <c r="HA717" s="6">
        <v>6.9155092592592587E-2</v>
      </c>
      <c r="HB717" s="6">
        <v>1.362488425925926</v>
      </c>
      <c r="HC717" s="7">
        <v>0.76288194444444446</v>
      </c>
      <c r="HD717" s="6">
        <v>0.78710648148148143</v>
      </c>
      <c r="HE717" s="6">
        <v>1.8090740740740741</v>
      </c>
      <c r="HF717" s="6">
        <v>1.375486111111111</v>
      </c>
      <c r="HG717" s="6">
        <v>1.0132986111111111</v>
      </c>
      <c r="HH717" s="7">
        <v>8.9641203703703709E-2</v>
      </c>
      <c r="HI717" s="6">
        <v>1.3633796296296301</v>
      </c>
      <c r="HJ717" s="6">
        <v>0.8338888888888889</v>
      </c>
      <c r="HK717" s="6">
        <v>1.6383564814814811</v>
      </c>
      <c r="HL717" s="6">
        <v>0.77537037037037038</v>
      </c>
      <c r="HM717" s="7">
        <v>1.3720833333333331</v>
      </c>
      <c r="HN717" s="6">
        <v>0.68843750000000004</v>
      </c>
      <c r="HO717" s="6">
        <v>0.76288194444444446</v>
      </c>
      <c r="HP717" s="6">
        <v>0.57805555555555554</v>
      </c>
      <c r="HQ717" s="6">
        <v>0.63528935185185187</v>
      </c>
      <c r="HR717" s="7">
        <v>1.660543981481482</v>
      </c>
      <c r="HS717" s="6">
        <v>0.78006944444444448</v>
      </c>
      <c r="HT717" s="6">
        <v>0.83306712962962959</v>
      </c>
      <c r="HU717" s="6">
        <v>7.6226851851851851E-2</v>
      </c>
      <c r="HV717" s="6">
        <v>1.6695601851851849</v>
      </c>
      <c r="HW717" s="7">
        <v>0.72827546296296297</v>
      </c>
      <c r="HX717" s="6">
        <v>0.1180208333333333</v>
      </c>
      <c r="HY717" s="6">
        <v>0.64150462962962962</v>
      </c>
      <c r="HZ717" s="6">
        <v>0.83443287037037039</v>
      </c>
      <c r="IA717" s="6">
        <v>0.83789351851851857</v>
      </c>
      <c r="IB717" s="7">
        <v>0.76168981481481479</v>
      </c>
      <c r="IC717" s="6">
        <v>0.53578703703703701</v>
      </c>
      <c r="ID717" s="6">
        <v>1.136840277777778</v>
      </c>
      <c r="IE717" s="6">
        <v>6.3518518518518516E-2</v>
      </c>
      <c r="IF717" s="6">
        <v>1.4795370370370371</v>
      </c>
      <c r="IG717" s="7">
        <v>5.5659722222222222E-2</v>
      </c>
      <c r="IH717" s="6">
        <v>0.12228009259259261</v>
      </c>
      <c r="II717" s="6">
        <v>0.65314814814814814</v>
      </c>
      <c r="IJ717" s="6">
        <v>1.0517245370370369</v>
      </c>
      <c r="IK717" s="6">
        <v>0.93680555555555556</v>
      </c>
      <c r="IL717" s="7">
        <v>0.79797453703703702</v>
      </c>
      <c r="IM717" s="6">
        <v>0.83795138888888887</v>
      </c>
      <c r="IN717" s="6">
        <v>1.356967592592593</v>
      </c>
      <c r="IO717" s="6">
        <v>9.1238425925925931E-2</v>
      </c>
      <c r="IP717" s="6">
        <v>0.33473379629629629</v>
      </c>
      <c r="IQ717" s="7">
        <v>0.79244212962962968</v>
      </c>
      <c r="IR717" s="6">
        <v>1.3673032407407411</v>
      </c>
      <c r="IS717" s="6">
        <v>1.3161574074074069</v>
      </c>
      <c r="IT717" s="6">
        <v>1.632418981481482</v>
      </c>
      <c r="IU717" s="6">
        <v>0.85645833333333332</v>
      </c>
      <c r="IV717" s="7">
        <v>1.088622685185185</v>
      </c>
      <c r="IW717" s="6">
        <v>0.62619212962962967</v>
      </c>
      <c r="IX717" s="6">
        <v>0.42886574074074069</v>
      </c>
      <c r="IY717" s="6">
        <v>0.45618055555555548</v>
      </c>
      <c r="IZ717" s="6">
        <v>1.041261574074074</v>
      </c>
      <c r="JA717" s="7">
        <v>0.74847222222222221</v>
      </c>
      <c r="JB717" s="6">
        <v>0.50494212962962959</v>
      </c>
      <c r="JC717" s="6">
        <v>0.76410879629629624</v>
      </c>
      <c r="JD717" s="6">
        <v>0.52487268518518515</v>
      </c>
      <c r="JE717" s="6">
        <v>0.75653935185185184</v>
      </c>
      <c r="JF717" s="7">
        <v>0.81038194444444445</v>
      </c>
      <c r="JH717" s="6">
        <v>0.9361342592592593</v>
      </c>
      <c r="JI717" s="6">
        <v>0.81025462962962957</v>
      </c>
      <c r="JJ717" s="6">
        <v>1.370451388888889</v>
      </c>
      <c r="JK717" s="7">
        <v>0.77519675925925924</v>
      </c>
      <c r="JL717" s="6">
        <v>0.75886574074074076</v>
      </c>
      <c r="JM717" s="6">
        <v>0.42337962962962961</v>
      </c>
      <c r="JN717" s="6">
        <v>0.83439814814814817</v>
      </c>
      <c r="JO717" s="6">
        <v>1.3575462962962961</v>
      </c>
      <c r="JP717" s="7">
        <v>0.96861111111111109</v>
      </c>
      <c r="JQ717" s="6">
        <v>1.0501736111111111</v>
      </c>
      <c r="JR717" s="6">
        <v>1.0438078703703699</v>
      </c>
      <c r="JS717" s="6">
        <v>0.86282407407407402</v>
      </c>
      <c r="JT717" s="6">
        <v>0.75026620370370367</v>
      </c>
      <c r="JU717" s="7">
        <v>0.77755787037037039</v>
      </c>
      <c r="JV717" s="6">
        <v>1.3222106481481479</v>
      </c>
      <c r="JW717" s="6">
        <v>1.368113425925926</v>
      </c>
      <c r="JX717" s="6">
        <v>0.88040509259259259</v>
      </c>
      <c r="JY717" s="6">
        <v>0.80290509259259257</v>
      </c>
      <c r="JZ717" s="7">
        <v>0.7560069444444445</v>
      </c>
      <c r="KA717" s="6">
        <v>1.650138888888889</v>
      </c>
      <c r="KB717" s="6">
        <v>0.79054398148148153</v>
      </c>
      <c r="KC717" s="6">
        <v>0.61950231481481477</v>
      </c>
      <c r="KD717" s="6">
        <v>0.76223379629629628</v>
      </c>
      <c r="KE717" s="7">
        <v>0.79287037037037034</v>
      </c>
      <c r="KF717" s="6">
        <v>0.79377314814814814</v>
      </c>
      <c r="KG717" s="6">
        <v>0.99005787037037041</v>
      </c>
      <c r="KH717" s="6">
        <v>1.341898148148148</v>
      </c>
      <c r="KI717" s="6">
        <v>0.83280092592592592</v>
      </c>
      <c r="KJ717" s="7">
        <v>1.3504398148148149</v>
      </c>
      <c r="KK717" s="6">
        <v>0.79549768518518515</v>
      </c>
      <c r="KL717" s="6">
        <v>1.3359837962962959</v>
      </c>
      <c r="KM717" s="6">
        <v>0.79215277777777782</v>
      </c>
      <c r="KN717" s="6">
        <v>1.824583333333333</v>
      </c>
      <c r="KO717" s="7">
        <v>0.64175925925925925</v>
      </c>
      <c r="KP717" s="6">
        <v>0.79210648148148144</v>
      </c>
      <c r="KQ717" s="6">
        <v>0.64571759259259254</v>
      </c>
      <c r="KR717" s="6">
        <v>1.8446875</v>
      </c>
      <c r="KS717" s="6">
        <v>0.86878472222222225</v>
      </c>
      <c r="KT717" s="7">
        <v>1.6705902777777779</v>
      </c>
      <c r="KU717" s="6">
        <v>0.7788194444444444</v>
      </c>
      <c r="KV717" s="6">
        <v>0.84719907407407402</v>
      </c>
      <c r="KW717" s="6">
        <v>1.2032060185185181</v>
      </c>
      <c r="KX717" s="6">
        <v>0.84614583333333337</v>
      </c>
      <c r="KY717" s="7">
        <v>0.42787037037037029</v>
      </c>
      <c r="KZ717" s="6">
        <v>0.75905092592592593</v>
      </c>
      <c r="LA717" s="6">
        <v>1.83275462962963</v>
      </c>
      <c r="LB717" s="6">
        <v>0.7136689814814815</v>
      </c>
      <c r="LC717" s="6">
        <v>9.3611111111111117E-2</v>
      </c>
      <c r="LD717" s="7">
        <v>1.1951620370370371</v>
      </c>
      <c r="LE717" s="6">
        <v>0.7634143518518518</v>
      </c>
      <c r="LF717" s="6">
        <v>0.76297453703703699</v>
      </c>
      <c r="LG717" s="6">
        <v>0.84543981481481478</v>
      </c>
      <c r="LH717" s="6">
        <v>1.370891203703704</v>
      </c>
      <c r="LI717" s="7">
        <v>1.655324074074074</v>
      </c>
      <c r="LJ717" s="6">
        <v>0.76924768518518516</v>
      </c>
      <c r="LK717" s="6">
        <v>0.64802083333333338</v>
      </c>
      <c r="LL717" s="6">
        <v>1.6691666666666669</v>
      </c>
      <c r="LM717" s="6">
        <v>1.356956018518519</v>
      </c>
      <c r="LN717" s="7">
        <v>0.7562268518518519</v>
      </c>
      <c r="LO717" s="6">
        <v>0.76393518518518522</v>
      </c>
      <c r="LP717" s="6">
        <v>1.0987384259259261</v>
      </c>
      <c r="LQ717" s="6">
        <v>7.6400462962962962E-2</v>
      </c>
      <c r="LR717" s="6">
        <v>0.1275462962962963</v>
      </c>
      <c r="LS717" s="7">
        <v>0.71760416666666671</v>
      </c>
      <c r="LT717" s="6">
        <v>0.75024305555555559</v>
      </c>
      <c r="LU717" s="6">
        <v>0.65460648148148148</v>
      </c>
      <c r="LV717" s="6">
        <v>1.375393518518518</v>
      </c>
      <c r="LW717" s="6">
        <v>9.538194444444445E-2</v>
      </c>
      <c r="LX717" s="7">
        <v>0.85452546296296295</v>
      </c>
      <c r="LY717" s="6">
        <v>0.85150462962962958</v>
      </c>
      <c r="LZ717" s="6">
        <v>0.58160879629629625</v>
      </c>
      <c r="MA717" s="6">
        <v>0.62853009259259263</v>
      </c>
      <c r="MB717" s="6">
        <v>1.6455555555555561</v>
      </c>
      <c r="MC717" s="7">
        <v>1.5332291666666671</v>
      </c>
      <c r="MD717" s="6">
        <v>0.64677083333333329</v>
      </c>
      <c r="ME717" s="6">
        <v>1.367407407407407</v>
      </c>
      <c r="MF717" s="6">
        <v>0.17399305555555561</v>
      </c>
      <c r="MG717" s="6">
        <v>0.609375</v>
      </c>
      <c r="MH717" s="7">
        <v>0.69436342592592593</v>
      </c>
      <c r="MI717" s="6">
        <v>1.3726157407407411</v>
      </c>
      <c r="MJ717" s="6">
        <v>1.370636574074074</v>
      </c>
      <c r="MK717" s="6">
        <v>0.63396990740740744</v>
      </c>
      <c r="ML717" s="6">
        <v>0.77015046296296297</v>
      </c>
      <c r="MM717" s="7">
        <v>0.42004629629629631</v>
      </c>
      <c r="MN717" s="6">
        <v>0.72157407407407403</v>
      </c>
      <c r="MO717" s="6">
        <v>0.61398148148148146</v>
      </c>
      <c r="MP717" s="6">
        <v>1.111782407407407</v>
      </c>
      <c r="MQ717" s="6">
        <v>1.6079050925925931</v>
      </c>
      <c r="MR717" s="7">
        <v>0.61606481481481479</v>
      </c>
      <c r="MS717" s="6">
        <v>1.129270833333333</v>
      </c>
      <c r="MT717" s="6">
        <v>1.377615740740741</v>
      </c>
      <c r="MU717" s="6">
        <v>1.3672222222222219</v>
      </c>
      <c r="MV717" s="6">
        <v>0.79584490740740743</v>
      </c>
      <c r="MW717" s="7">
        <v>1.1348726851851849</v>
      </c>
      <c r="MX717" s="6">
        <v>1.21880787037037</v>
      </c>
      <c r="MY717" s="6">
        <v>1.0782060185185181</v>
      </c>
      <c r="MZ717" s="6">
        <v>1.130520833333333</v>
      </c>
      <c r="NA717" s="6">
        <v>0.64258101851851857</v>
      </c>
      <c r="NB717" s="7">
        <v>0.83719907407407412</v>
      </c>
      <c r="NC717" s="6">
        <v>0.64268518518518514</v>
      </c>
      <c r="ND717" s="6">
        <v>0.76385416666666661</v>
      </c>
      <c r="NE717" s="6">
        <v>1.449259259259259</v>
      </c>
      <c r="NF717" s="6">
        <v>1.0975578703703699</v>
      </c>
      <c r="NG717" s="7">
        <v>0.86468750000000005</v>
      </c>
      <c r="NH717" s="6">
        <v>0.7575115740740741</v>
      </c>
      <c r="NI717" s="6">
        <v>0.45817129629629633</v>
      </c>
      <c r="NJ717" s="6">
        <v>0.46413194444444439</v>
      </c>
      <c r="NK717" s="6">
        <v>0.42796296296296299</v>
      </c>
      <c r="NL717" s="7">
        <v>0.69451388888888888</v>
      </c>
      <c r="NM717" s="6">
        <v>1.739074074074074</v>
      </c>
      <c r="NN717" s="6">
        <v>0.50822916666666662</v>
      </c>
      <c r="NO717" s="6">
        <v>1.3642245370370369</v>
      </c>
      <c r="NP717" s="6">
        <v>0.79797453703703702</v>
      </c>
      <c r="NQ717" s="7">
        <v>0.70710648148148147</v>
      </c>
      <c r="NR717" s="6">
        <v>0.77150462962962962</v>
      </c>
      <c r="NS717" s="6">
        <v>0.52509259259259256</v>
      </c>
      <c r="NT717" s="6">
        <v>1.51025462962963</v>
      </c>
      <c r="NU717" s="6">
        <v>0.7565277777777778</v>
      </c>
      <c r="NV717" s="7">
        <v>0.84628472222222217</v>
      </c>
      <c r="NW717" s="6">
        <v>0.68148148148148147</v>
      </c>
      <c r="NX717" s="6">
        <v>0.60283564814814816</v>
      </c>
      <c r="NY717" s="6">
        <v>0.80965277777777778</v>
      </c>
      <c r="NZ717" s="6">
        <v>0.53645833333333337</v>
      </c>
      <c r="OA717" s="7">
        <v>0.88200231481481484</v>
      </c>
      <c r="OB717" s="6">
        <v>1.369756944444444</v>
      </c>
      <c r="OC717" s="6">
        <v>1.6408217592592591</v>
      </c>
      <c r="OD717" s="6">
        <v>1.3476620370370369</v>
      </c>
      <c r="OE717" s="6">
        <v>0.76307870370370368</v>
      </c>
      <c r="OF717" s="7">
        <v>1.334571759259259</v>
      </c>
      <c r="OG717" s="6">
        <v>0.5834259259259259</v>
      </c>
      <c r="OH717" s="6">
        <v>1.3823611111111109</v>
      </c>
      <c r="OI717" s="6">
        <v>9.0277777777777776E-2</v>
      </c>
      <c r="OJ717" s="6">
        <v>0.45394675925925931</v>
      </c>
      <c r="OK717" s="7">
        <v>1.35181712962963</v>
      </c>
      <c r="OL717" s="6">
        <v>1.043321759259259</v>
      </c>
      <c r="OM717" s="6">
        <v>1.767986111111111</v>
      </c>
      <c r="ON717" s="6">
        <v>0.75672453703703701</v>
      </c>
      <c r="OO717" s="6">
        <v>0.79491898148148143</v>
      </c>
      <c r="OP717" s="7">
        <v>8.0497685185185186E-2</v>
      </c>
      <c r="OQ717" s="6">
        <v>0.115150462962963</v>
      </c>
      <c r="OS717" s="6">
        <v>0.47287037037037039</v>
      </c>
      <c r="OT717" s="6">
        <v>0.68377314814814816</v>
      </c>
      <c r="OU717" s="7">
        <v>0.43395833333333328</v>
      </c>
      <c r="OV717" s="6">
        <v>0.6454050925925926</v>
      </c>
      <c r="OW717" s="6">
        <v>1.3821874999999999</v>
      </c>
      <c r="OX717" s="6">
        <v>1.3715856481481481</v>
      </c>
      <c r="OY717" s="6">
        <v>0.53202546296296294</v>
      </c>
      <c r="OZ717" s="7">
        <v>1.4151273148148149</v>
      </c>
      <c r="PA717" s="6">
        <v>0.93537037037037041</v>
      </c>
      <c r="PB717" s="6">
        <v>0.70271990740740742</v>
      </c>
      <c r="PC717" s="6">
        <v>1.299502314814815</v>
      </c>
      <c r="PD717" s="6">
        <v>1.3704861111111111</v>
      </c>
      <c r="PE717" s="7">
        <v>0.87506944444444446</v>
      </c>
      <c r="PF717" s="6">
        <v>0.87883101851851853</v>
      </c>
      <c r="PG717" s="6">
        <v>0.63766203703703705</v>
      </c>
      <c r="PH717" s="6">
        <v>1.371238425925926</v>
      </c>
      <c r="PI717" s="6">
        <v>0.63755787037037037</v>
      </c>
      <c r="PJ717" s="7">
        <v>0.75736111111111115</v>
      </c>
      <c r="PK717" s="6">
        <v>0.51987268518518515</v>
      </c>
      <c r="PL717" s="6">
        <v>0.6385763888888889</v>
      </c>
      <c r="PM717" s="6">
        <v>0.71182870370370366</v>
      </c>
      <c r="PN717" s="6">
        <v>0.76172453703703702</v>
      </c>
      <c r="PO717" s="7">
        <v>0.1818865740740741</v>
      </c>
      <c r="PP717" s="6">
        <v>0.45915509259259257</v>
      </c>
      <c r="PQ717" s="6">
        <v>0.76244212962962965</v>
      </c>
      <c r="PR717" s="6">
        <v>0.82188657407407406</v>
      </c>
      <c r="PS717" s="6">
        <v>0.66196759259259264</v>
      </c>
      <c r="PT717" s="7">
        <v>0.75635416666666666</v>
      </c>
      <c r="PU717" s="6">
        <v>0.43460648148148151</v>
      </c>
      <c r="PV717" s="6">
        <v>0.50880787037037034</v>
      </c>
      <c r="PW717" s="6">
        <v>0.77905092592592595</v>
      </c>
      <c r="PX717" s="6">
        <v>0.67009259259259257</v>
      </c>
      <c r="PY717" s="7">
        <v>0.82665509259259262</v>
      </c>
      <c r="PZ717" s="6">
        <v>3.0694444444444441E-2</v>
      </c>
      <c r="QA717" s="6">
        <v>0.81081018518518522</v>
      </c>
      <c r="QB717" s="6">
        <v>0.44365740740740739</v>
      </c>
      <c r="QC717" s="6">
        <v>0.92966435185185181</v>
      </c>
      <c r="QD717" s="7">
        <v>0.92829861111111112</v>
      </c>
      <c r="QE717" s="6">
        <v>0.64962962962962967</v>
      </c>
      <c r="QF717" s="6">
        <v>9.8171296296296298E-2</v>
      </c>
      <c r="QG717" s="6">
        <v>9.9027777777777784E-2</v>
      </c>
      <c r="QH717" s="6">
        <v>0.56990740740740742</v>
      </c>
      <c r="QI717" s="7">
        <v>1.663356481481481</v>
      </c>
      <c r="QJ717" s="6">
        <v>0.82392361111111112</v>
      </c>
      <c r="QK717" s="6">
        <v>1.8280439814814819</v>
      </c>
      <c r="QL717" s="6">
        <v>0.83502314814814815</v>
      </c>
      <c r="QM717" s="6">
        <v>0.72496527777777775</v>
      </c>
      <c r="QN717" s="7">
        <v>0.70267361111111115</v>
      </c>
      <c r="QO717" s="6">
        <v>0.7565856481481481</v>
      </c>
      <c r="QP717" s="6">
        <v>0.52258101851851857</v>
      </c>
      <c r="QQ717" s="6">
        <v>0.68813657407407403</v>
      </c>
      <c r="QR717" s="6">
        <v>1.8264583333333331</v>
      </c>
      <c r="QS717" s="7">
        <v>8.4988425925925926E-2</v>
      </c>
      <c r="QT717" s="6">
        <v>0.55356481481481479</v>
      </c>
      <c r="QU717" s="6">
        <v>0.74024305555555558</v>
      </c>
      <c r="QV717" s="6">
        <v>0.93880787037037039</v>
      </c>
      <c r="QW717" s="6">
        <v>1.365115740740741</v>
      </c>
      <c r="QX717" s="7">
        <v>1.322326388888889</v>
      </c>
      <c r="QY717" s="6">
        <v>1.367418981481481</v>
      </c>
      <c r="QZ717" s="6">
        <v>1.8318749999999999</v>
      </c>
      <c r="RA717" s="6">
        <v>0.60711805555555554</v>
      </c>
      <c r="RB717" s="6">
        <v>0.74498842592592596</v>
      </c>
      <c r="RC717" s="7">
        <v>1.3766087962962961</v>
      </c>
      <c r="RD717" s="6">
        <v>0.65501157407407407</v>
      </c>
      <c r="RE717" s="6">
        <v>1.363148148148148</v>
      </c>
      <c r="RF717" s="6">
        <v>1.369976851851852</v>
      </c>
      <c r="RG717" s="6">
        <v>1.260648148148148</v>
      </c>
      <c r="RH717" s="7">
        <v>0.1106828703703704</v>
      </c>
      <c r="RI717" s="6">
        <v>1.050416666666667</v>
      </c>
      <c r="RJ717" s="6">
        <v>1.0524189814814811</v>
      </c>
      <c r="RK717" s="6">
        <v>1.369537037037037</v>
      </c>
      <c r="RL717" s="6">
        <v>1.844409722222222</v>
      </c>
      <c r="RM717" s="7">
        <v>0.73959490740740741</v>
      </c>
      <c r="RN717" s="6">
        <v>0.79730324074074077</v>
      </c>
      <c r="RO717" s="6">
        <v>1.401828703703704</v>
      </c>
      <c r="RP717" s="6">
        <v>0.67912037037037032</v>
      </c>
      <c r="RQ717" s="6">
        <v>0.80991898148148145</v>
      </c>
      <c r="RR717" s="7">
        <v>0.87189814814814814</v>
      </c>
      <c r="RS717" s="6">
        <v>0.15953703703703701</v>
      </c>
      <c r="RT717" s="6">
        <v>0.91157407407407409</v>
      </c>
      <c r="RU717" s="6">
        <v>1.345335648148148</v>
      </c>
      <c r="RV717" s="6">
        <v>7.1296296296296302E-2</v>
      </c>
      <c r="RW717" s="7">
        <v>0.92888888888888888</v>
      </c>
      <c r="RX717" s="6">
        <v>0.87690972222222219</v>
      </c>
      <c r="RY717" s="6">
        <v>0.70501157407407411</v>
      </c>
      <c r="RZ717" s="6">
        <v>0.72503472222222221</v>
      </c>
      <c r="SA717" s="6">
        <v>1.344456018518519</v>
      </c>
      <c r="SB717" s="7">
        <v>0.69194444444444447</v>
      </c>
      <c r="SC717" s="6">
        <v>0.92221064814814813</v>
      </c>
      <c r="SD717" s="6">
        <v>0.62040509259259258</v>
      </c>
      <c r="SE717" s="6">
        <v>1.307962962962963</v>
      </c>
      <c r="SF717" s="6">
        <v>0.116712962962963</v>
      </c>
      <c r="SG717" s="7">
        <v>0.91895833333333332</v>
      </c>
      <c r="SH717" s="6">
        <v>0.72115740740740741</v>
      </c>
      <c r="SI717" s="6">
        <v>0.76442129629629629</v>
      </c>
      <c r="SJ717" s="6">
        <v>0.64208333333333334</v>
      </c>
      <c r="SK717" s="6">
        <v>0.6290972222222222</v>
      </c>
      <c r="SL717" s="7">
        <v>0.62630787037037039</v>
      </c>
      <c r="SM717" s="6">
        <v>1.031238425925926</v>
      </c>
      <c r="SN717" s="6">
        <v>1.677280092592593</v>
      </c>
      <c r="SO717" s="6">
        <v>0.65848379629629628</v>
      </c>
      <c r="SP717" s="6">
        <v>1.047523148148148</v>
      </c>
      <c r="SQ717" s="7">
        <v>1.626909722222222</v>
      </c>
      <c r="SR717" s="6">
        <v>0.83849537037037036</v>
      </c>
      <c r="SS717" s="6">
        <v>1.6335532407407409</v>
      </c>
      <c r="ST717" s="6">
        <v>1.389305555555556</v>
      </c>
      <c r="SU717" s="6">
        <v>1.3741898148148151</v>
      </c>
      <c r="SV717" s="7">
        <v>1.0767245370370371</v>
      </c>
      <c r="SW717" s="6">
        <v>0.5974652777777778</v>
      </c>
      <c r="SX717" s="6">
        <v>0.80108796296296292</v>
      </c>
      <c r="SY717" s="6">
        <v>1.3724421296296301</v>
      </c>
      <c r="SZ717" s="6">
        <v>0.66162037037037036</v>
      </c>
      <c r="TA717" s="7">
        <v>1.0893518518518519</v>
      </c>
      <c r="TB717" s="6">
        <v>0.86771990740740745</v>
      </c>
      <c r="TC717" s="6">
        <v>0.75327546296296299</v>
      </c>
      <c r="TD717" s="6">
        <v>0.55337962962962961</v>
      </c>
      <c r="TE717" s="6">
        <v>0.87349537037037039</v>
      </c>
      <c r="TF717" s="7">
        <v>1.3679050925925931</v>
      </c>
      <c r="TG717" s="6">
        <v>0.35249999999999998</v>
      </c>
      <c r="TH717" s="6">
        <v>1.5481481481481481</v>
      </c>
      <c r="TI717" s="6">
        <v>0.85158564814814819</v>
      </c>
      <c r="TJ717" s="6">
        <v>0.54025462962962967</v>
      </c>
      <c r="TK717" s="7">
        <v>0.87064814814814817</v>
      </c>
      <c r="TL717" s="6">
        <v>0.88570601851851849</v>
      </c>
      <c r="TM717" s="6">
        <v>0.757349537037037</v>
      </c>
      <c r="TN717" s="6">
        <v>0.97012731481481485</v>
      </c>
      <c r="TO717" s="6">
        <v>0.64744212962962966</v>
      </c>
      <c r="TP717" s="7">
        <v>0.77171296296296299</v>
      </c>
      <c r="TQ717" s="6">
        <v>1.614930555555556</v>
      </c>
      <c r="TR717" s="6">
        <v>1.0474074074074069</v>
      </c>
      <c r="TS717" s="6">
        <v>6.7245370370370372E-2</v>
      </c>
      <c r="TT717" s="6">
        <v>1.1103472222222219</v>
      </c>
      <c r="TU717" s="7">
        <v>0.43168981481481478</v>
      </c>
      <c r="TV717" s="6">
        <v>1.849375</v>
      </c>
      <c r="TW717" s="6">
        <v>1.1285763888888889</v>
      </c>
      <c r="TX717" s="6">
        <v>0.7602430555555556</v>
      </c>
      <c r="TY717" s="6">
        <v>0.85940972222222223</v>
      </c>
      <c r="TZ717" s="7">
        <v>0.64212962962962961</v>
      </c>
      <c r="UA717" s="6">
        <v>0.59665509259259264</v>
      </c>
      <c r="UB717" s="6">
        <v>0.63298611111111114</v>
      </c>
      <c r="UC717" s="6">
        <v>1.8364699074074069</v>
      </c>
      <c r="UD717" s="6">
        <v>0.86966435185185187</v>
      </c>
      <c r="UE717" s="7">
        <v>5.5567129629629633E-2</v>
      </c>
      <c r="UF717" s="6">
        <v>0.65075231481481477</v>
      </c>
      <c r="UG717" s="6">
        <v>1.3582407407407411</v>
      </c>
      <c r="UH717" s="6">
        <v>0.78325231481481483</v>
      </c>
      <c r="UI717" s="6">
        <v>1.575335648148148</v>
      </c>
      <c r="UJ717" s="7">
        <v>0.80062500000000003</v>
      </c>
      <c r="UK717" s="6">
        <v>1.5540509259259261</v>
      </c>
      <c r="UL717" s="6">
        <v>1.1126736111111111</v>
      </c>
      <c r="UM717" s="6">
        <v>0.63322916666666662</v>
      </c>
      <c r="UN717" s="6">
        <v>0.5656944444444445</v>
      </c>
      <c r="UO717" s="7">
        <v>0.56606481481481485</v>
      </c>
      <c r="UP717" s="6">
        <v>0.87579861111111112</v>
      </c>
      <c r="UQ717" s="6">
        <v>9.2731481481481484E-2</v>
      </c>
      <c r="UR717" s="6">
        <v>9.8182870370370365E-2</v>
      </c>
      <c r="US717" s="6">
        <v>8.2395833333333335E-2</v>
      </c>
      <c r="UT717" s="7">
        <v>0.71422453703703703</v>
      </c>
      <c r="UU717" s="6">
        <v>0.80543981481481486</v>
      </c>
      <c r="UV717" s="6">
        <v>0.70200231481481479</v>
      </c>
      <c r="UW717" s="6">
        <v>0.76511574074074074</v>
      </c>
      <c r="UX717" s="6">
        <v>0.79130787037037043</v>
      </c>
      <c r="UY717" s="7">
        <v>1.3250347222222221</v>
      </c>
      <c r="UZ717" s="6">
        <v>1.637268518518519</v>
      </c>
      <c r="VA717" s="6">
        <v>0.8347106481481481</v>
      </c>
      <c r="VB717" s="6">
        <v>1.0408449074074071</v>
      </c>
      <c r="VC717" s="6">
        <v>1.050474537037037</v>
      </c>
      <c r="VD717" s="7">
        <v>1.0495370370370369</v>
      </c>
      <c r="VE717" s="6">
        <v>1.3684027777777781</v>
      </c>
      <c r="VF717" s="6">
        <v>8.1967592592592592E-2</v>
      </c>
      <c r="VG717" s="6">
        <v>0.79538194444444443</v>
      </c>
      <c r="VH717" s="6">
        <v>0.86403935185185188</v>
      </c>
      <c r="VI717" s="7">
        <v>1.3732638888888891</v>
      </c>
      <c r="VJ717" s="6">
        <v>1.500486111111111</v>
      </c>
      <c r="VK717" s="6">
        <v>0.6862152777777778</v>
      </c>
      <c r="VL717" s="6">
        <v>0.4541203703703704</v>
      </c>
      <c r="VM717" s="6">
        <v>1.601782407407407</v>
      </c>
      <c r="VN717" s="7">
        <v>0.55790509259259258</v>
      </c>
      <c r="VO717" s="6">
        <v>1.3690046296296301</v>
      </c>
      <c r="VP717" s="6">
        <v>1.3710763888888891</v>
      </c>
      <c r="VQ717" s="6">
        <v>0.41107638888888892</v>
      </c>
      <c r="VR717" s="6">
        <v>0.76672453703703702</v>
      </c>
      <c r="VS717" s="7">
        <v>1.3474421296296299</v>
      </c>
      <c r="VT717" s="6">
        <v>0.75646990740740738</v>
      </c>
      <c r="VU717" s="6">
        <v>0.34812500000000002</v>
      </c>
      <c r="VV717" s="6">
        <v>0.79699074074074072</v>
      </c>
      <c r="VW717" s="6">
        <v>0.75901620370370371</v>
      </c>
      <c r="VX717" s="7">
        <v>1.6418981481481481</v>
      </c>
      <c r="VY717" s="6">
        <v>0.73056712962962966</v>
      </c>
      <c r="VZ717" s="6">
        <v>0.56116898148148153</v>
      </c>
      <c r="WA717" s="6">
        <v>1.323425925925926</v>
      </c>
      <c r="WB717" s="6">
        <v>1.358668981481481</v>
      </c>
      <c r="WC717" s="7">
        <v>1.5654745370370371</v>
      </c>
      <c r="WD717" s="6">
        <v>1.672291666666667</v>
      </c>
      <c r="WE717" s="6">
        <v>0.79450231481481481</v>
      </c>
      <c r="WF717" s="6">
        <v>0.88165509259259256</v>
      </c>
      <c r="WG717" s="6">
        <v>0.58150462962962968</v>
      </c>
      <c r="WH717" s="7">
        <v>1.3243287037037039</v>
      </c>
      <c r="WI717" s="6">
        <v>0.85851851851851857</v>
      </c>
      <c r="WJ717" s="6">
        <v>0.7777546296296296</v>
      </c>
      <c r="WK717" s="6">
        <v>0.8059722222222222</v>
      </c>
      <c r="WL717" s="6">
        <v>0.7484143518518519</v>
      </c>
      <c r="WM717" s="7">
        <v>0.79737268518518523</v>
      </c>
      <c r="WN717" s="6">
        <v>0.56136574074074075</v>
      </c>
      <c r="WO717" s="6">
        <v>0.76179398148148147</v>
      </c>
      <c r="WP717" s="6">
        <v>0.75829861111111108</v>
      </c>
      <c r="WQ717" s="6">
        <v>0.75581018518518517</v>
      </c>
      <c r="WR717" s="7">
        <v>0.7345949074074074</v>
      </c>
      <c r="WS717" s="6">
        <v>1.377847222222222</v>
      </c>
      <c r="WT717" s="6">
        <v>0.52792824074074074</v>
      </c>
      <c r="WU717" s="6">
        <v>0.86244212962962963</v>
      </c>
      <c r="WV717" s="6">
        <v>0.8721875</v>
      </c>
      <c r="WW717" s="7">
        <v>0.71803240740740737</v>
      </c>
      <c r="WX717" s="6">
        <v>0.51153935185185184</v>
      </c>
      <c r="WY717" s="6">
        <v>0.79552083333333334</v>
      </c>
      <c r="WZ717" s="6">
        <v>0.76468749999999996</v>
      </c>
      <c r="XA717" s="6">
        <v>0.75666666666666671</v>
      </c>
      <c r="XB717" s="7">
        <v>0.33855324074074072</v>
      </c>
      <c r="XC717" s="6">
        <v>0.83359953703703704</v>
      </c>
      <c r="XD717" s="6">
        <v>0.93667824074074069</v>
      </c>
      <c r="XE717" s="6">
        <v>1.346967592592593</v>
      </c>
      <c r="XF717" s="6">
        <v>0.65667824074074077</v>
      </c>
      <c r="XG717" s="7">
        <v>8.7222222222222229E-2</v>
      </c>
      <c r="XH717" s="6">
        <v>0.79703703703703699</v>
      </c>
      <c r="XI717" s="6">
        <v>0.1338425925925926</v>
      </c>
      <c r="XJ717" s="6">
        <v>0.64960648148148148</v>
      </c>
      <c r="XK717" s="6">
        <v>0.77225694444444448</v>
      </c>
      <c r="XL717" s="7">
        <v>1.367696759259259</v>
      </c>
      <c r="XM717" s="6">
        <v>0.77387731481481481</v>
      </c>
      <c r="XN717" s="6">
        <v>1.6740162037037041</v>
      </c>
      <c r="XO717" s="6">
        <v>0.84218749999999998</v>
      </c>
      <c r="XP717" s="6">
        <v>0.78130787037037042</v>
      </c>
      <c r="XQ717" s="7">
        <v>0.78184027777777776</v>
      </c>
      <c r="XR717" s="6">
        <v>0.78774305555555557</v>
      </c>
      <c r="XS717" s="6">
        <v>1.6448611111111111</v>
      </c>
      <c r="XT717" s="6">
        <v>0.1481828703703704</v>
      </c>
      <c r="XU717" s="6">
        <v>1.3501851851851849</v>
      </c>
      <c r="XV717" s="7">
        <v>0.71267361111111116</v>
      </c>
      <c r="XW717" s="6">
        <v>1.3550231481481481</v>
      </c>
      <c r="XX717" s="6">
        <v>0.76696759259259262</v>
      </c>
      <c r="XY717" s="6">
        <v>0.92229166666666662</v>
      </c>
      <c r="XZ717" s="6">
        <v>1.8286921296296299</v>
      </c>
      <c r="YA717" s="7">
        <v>1.015868055555555</v>
      </c>
      <c r="YB717" s="6">
        <v>1.3561342592592589</v>
      </c>
      <c r="YC717" s="6">
        <v>1.3688078703703701</v>
      </c>
      <c r="YD717" s="6">
        <v>1.3007986111111109</v>
      </c>
      <c r="YE717" s="6">
        <v>0.78165509259259258</v>
      </c>
      <c r="YF717" s="7">
        <v>9.707175925925926E-2</v>
      </c>
      <c r="YG717" s="6">
        <v>0.87782407407407403</v>
      </c>
      <c r="YH717" s="6">
        <v>0.92096064814814815</v>
      </c>
      <c r="YI717" s="6">
        <v>0.63866898148148143</v>
      </c>
      <c r="YJ717" s="6">
        <v>1.4096527777777781</v>
      </c>
      <c r="YK717" s="7">
        <v>0.76163194444444449</v>
      </c>
      <c r="YL717" s="6">
        <v>0.79445601851851855</v>
      </c>
      <c r="YM717" s="6">
        <v>5.2222222222222232E-2</v>
      </c>
      <c r="YN717" s="6">
        <v>3.6527777777777777E-2</v>
      </c>
      <c r="YO717" s="6">
        <v>0.13799768518518521</v>
      </c>
      <c r="YP717" s="7">
        <v>1.3084953703703699</v>
      </c>
      <c r="YQ717" s="6">
        <v>0.15824074074074071</v>
      </c>
      <c r="YR717" s="6">
        <v>1.3155787037037041</v>
      </c>
      <c r="YS717" s="6">
        <v>1.395324074074074</v>
      </c>
      <c r="YT717" s="6">
        <v>1.6487384259259259</v>
      </c>
      <c r="YU717" s="7">
        <v>1.3463078703703699</v>
      </c>
      <c r="YV717" s="6">
        <v>1.3701620370370371</v>
      </c>
      <c r="YW717" s="6">
        <v>0.75629629629629624</v>
      </c>
      <c r="YX717" s="6">
        <v>1.042118055555556</v>
      </c>
      <c r="YY717" s="6">
        <v>0.79424768518518518</v>
      </c>
      <c r="YZ717" s="7">
        <v>0.76067129629629626</v>
      </c>
      <c r="ZA717" s="6">
        <v>0.68638888888888894</v>
      </c>
      <c r="ZB717" s="6">
        <v>1.378518518518518</v>
      </c>
      <c r="ZC717" s="6">
        <v>1.6662152777777779</v>
      </c>
      <c r="ZD717" s="6">
        <v>0.75787037037037042</v>
      </c>
      <c r="ZE717" s="7">
        <v>0.75738425925925923</v>
      </c>
      <c r="ZF717" s="6">
        <v>0.83442129629629624</v>
      </c>
      <c r="ZG717" s="6">
        <v>0.87826388888888884</v>
      </c>
      <c r="ZI717" s="6">
        <v>0.68680555555555556</v>
      </c>
      <c r="ZJ717" s="7">
        <v>7.8969907407407405E-2</v>
      </c>
      <c r="ZK717" s="6">
        <v>0.4231597222222222</v>
      </c>
      <c r="ZL717" s="6">
        <v>1.13474537037037</v>
      </c>
      <c r="ZM717" s="6">
        <v>0.79483796296296294</v>
      </c>
      <c r="ZN717" s="6">
        <v>1.358518518518518</v>
      </c>
      <c r="ZO717" s="7">
        <v>0.75278935185185181</v>
      </c>
      <c r="ZP717" s="6">
        <v>1.6827662037037041</v>
      </c>
      <c r="ZQ717" s="6">
        <v>0.73271990740740744</v>
      </c>
      <c r="ZR717" s="6">
        <v>0.857025462962963</v>
      </c>
      <c r="ZS717" s="6">
        <v>0.70239583333333333</v>
      </c>
      <c r="ZT717" s="7">
        <v>1.118622685185185</v>
      </c>
      <c r="ZU717" s="6">
        <v>1.3665509259259261</v>
      </c>
      <c r="ZV717" s="6">
        <v>9.870370370370371E-2</v>
      </c>
      <c r="ZW717" s="6">
        <v>0.15157407407407411</v>
      </c>
      <c r="ZX717" s="6">
        <v>0.74755787037037036</v>
      </c>
      <c r="ZY717" s="7">
        <v>1.647939814814815</v>
      </c>
      <c r="ZZ717" s="6">
        <v>0.7238310185185185</v>
      </c>
      <c r="AAA717" s="6">
        <v>1.3668171296296301</v>
      </c>
      <c r="AAB717" s="6">
        <v>0.75959490740740743</v>
      </c>
      <c r="AAC717" s="6">
        <v>0.63896990740740744</v>
      </c>
      <c r="AAD717" s="7">
        <v>7.2905092592592591E-2</v>
      </c>
      <c r="AAE717" s="6">
        <v>1.6320949074074069</v>
      </c>
      <c r="AAF717" s="6">
        <v>1.050405092592593</v>
      </c>
      <c r="AAG717" s="6">
        <v>1.4122916666666669</v>
      </c>
      <c r="AAH717" s="6">
        <v>9.8807870370370365E-2</v>
      </c>
      <c r="AAI717" s="7">
        <v>1.3581018518518519</v>
      </c>
      <c r="AAJ717" s="6">
        <v>6.7314814814814813E-2</v>
      </c>
      <c r="AAK717" s="6">
        <v>0.85978009259259258</v>
      </c>
      <c r="AAL717" s="6">
        <v>0.69412037037037033</v>
      </c>
      <c r="AAM717" s="6">
        <v>0.12768518518518521</v>
      </c>
      <c r="AAN717" s="7">
        <v>0.11170138888888891</v>
      </c>
      <c r="AAP717" s="6">
        <v>0.80922453703703701</v>
      </c>
      <c r="AAQ717" s="6">
        <v>1.490775462962963</v>
      </c>
      <c r="AAR717" s="6">
        <v>1.748506944444445</v>
      </c>
      <c r="AAS717" s="7">
        <v>0.94187500000000002</v>
      </c>
      <c r="AAT717" s="6">
        <v>0.51173611111111106</v>
      </c>
      <c r="AAU717" s="6">
        <v>0.51325231481481481</v>
      </c>
      <c r="AAV717" s="6">
        <v>1.3326967592592589</v>
      </c>
      <c r="AAW717" s="6">
        <v>0.83188657407407407</v>
      </c>
      <c r="AAX717" s="7">
        <v>1.2958217592592589</v>
      </c>
      <c r="AAY717" s="6">
        <v>0.96642361111111108</v>
      </c>
      <c r="AAZ717" s="6">
        <v>0.76287037037037042</v>
      </c>
      <c r="ABA717" s="6">
        <v>0.75884259259259257</v>
      </c>
      <c r="ABB717" s="6">
        <v>0.86175925925925922</v>
      </c>
      <c r="ABC717" s="7">
        <v>0.83091435185185181</v>
      </c>
      <c r="ABD717" s="6">
        <v>0.43471064814814808</v>
      </c>
      <c r="ABE717" s="6">
        <v>1.6626851851851849</v>
      </c>
      <c r="ABF717" s="6">
        <v>1.3604282407407411</v>
      </c>
      <c r="ABG717" s="6">
        <v>1.366689814814815</v>
      </c>
      <c r="ABH717" s="7">
        <v>1.339212962962963</v>
      </c>
      <c r="ABI717" s="6">
        <v>0.69552083333333337</v>
      </c>
      <c r="ABJ717" s="6">
        <v>1.7812847222222219</v>
      </c>
      <c r="ABK717" s="6">
        <v>0.84039351851851851</v>
      </c>
      <c r="ABL717" s="6">
        <v>1.3464583333333331</v>
      </c>
      <c r="ABM717" s="7">
        <v>1.826793981481482</v>
      </c>
      <c r="ABN717" s="6">
        <v>1.3732754629629631</v>
      </c>
      <c r="ABO717" s="6">
        <v>1.6499884259259261</v>
      </c>
      <c r="ABP717" s="6">
        <v>1.6475347222222221</v>
      </c>
      <c r="ABQ717" s="6">
        <v>1.826030092592593</v>
      </c>
      <c r="ABR717" s="7">
        <v>0.6075694444444445</v>
      </c>
      <c r="ABS717" s="6">
        <v>0.86862268518518515</v>
      </c>
      <c r="ABT717" s="6">
        <v>1.356770833333333</v>
      </c>
      <c r="ABU717" s="6">
        <v>0.63376157407407407</v>
      </c>
      <c r="ABV717" s="6">
        <v>1.671875</v>
      </c>
      <c r="ABW717" s="7">
        <v>0.5174305555555555</v>
      </c>
      <c r="ABX717" s="6">
        <v>1.655578703703704</v>
      </c>
      <c r="ABY717" s="6">
        <v>0.76222222222222225</v>
      </c>
      <c r="ABZ717" s="6">
        <v>0.9861805555555555</v>
      </c>
      <c r="ACA717" s="6">
        <v>1.354918981481481</v>
      </c>
      <c r="ACB717" s="7">
        <v>0.13394675925925931</v>
      </c>
      <c r="ACC717" s="6">
        <v>0.52270833333333333</v>
      </c>
      <c r="ACD717" s="6">
        <v>0.87427083333333333</v>
      </c>
      <c r="ACE717" s="6">
        <v>0.99123842592592593</v>
      </c>
      <c r="ACF717" s="6">
        <v>0.86053240740740744</v>
      </c>
      <c r="ACG717" s="7">
        <v>0.40384259259259259</v>
      </c>
      <c r="ACH717" s="6">
        <v>0.80120370370370375</v>
      </c>
      <c r="ACI717" s="6">
        <v>1.670439814814815</v>
      </c>
      <c r="ACJ717" s="6">
        <v>0.60545138888888894</v>
      </c>
      <c r="ACK717" s="6">
        <v>0.44024305555555548</v>
      </c>
      <c r="ACL717" s="7">
        <v>0.77629629629629626</v>
      </c>
      <c r="ACM717" s="6">
        <v>1.36837962962963</v>
      </c>
      <c r="ACN717" s="6">
        <v>1.6692824074074071</v>
      </c>
      <c r="ACO717" s="6">
        <v>0.85247685185185185</v>
      </c>
      <c r="ACP717" s="6">
        <v>0.43457175925925928</v>
      </c>
      <c r="ACQ717" s="7">
        <v>0.84817129629629628</v>
      </c>
      <c r="ACR717" s="6">
        <v>0.72740740740740739</v>
      </c>
      <c r="ACS717" s="6">
        <v>1.362210648148148</v>
      </c>
      <c r="ACT717" s="6">
        <v>0.63192129629629634</v>
      </c>
      <c r="ACU717" s="6">
        <v>0.84906250000000005</v>
      </c>
      <c r="ACV717" s="7">
        <v>1.6607638888888889</v>
      </c>
      <c r="ACW717" s="6">
        <v>0.86733796296296295</v>
      </c>
      <c r="ACX717" s="6">
        <v>0.77249999999999996</v>
      </c>
      <c r="ACY717" s="6">
        <v>0.85305555555555557</v>
      </c>
      <c r="ACZ717" s="6">
        <v>1.080706018518518</v>
      </c>
      <c r="ADA717" s="7">
        <v>1.36474537037037</v>
      </c>
      <c r="ADB717" s="6">
        <v>0.92314814814814816</v>
      </c>
      <c r="ADC717" s="6">
        <v>1.0305092592592591</v>
      </c>
      <c r="ADD717" s="6">
        <v>0.77712962962962961</v>
      </c>
      <c r="ADE717" s="6">
        <v>1.784247685185185</v>
      </c>
      <c r="ADF717" s="7">
        <v>0.93763888888888891</v>
      </c>
      <c r="ADG717" s="6">
        <v>1.607037037037037</v>
      </c>
      <c r="ADH717" s="6">
        <v>1.3282638888888889</v>
      </c>
      <c r="ADI717" s="6">
        <v>1.8233912037037041</v>
      </c>
      <c r="ADJ717" s="6">
        <v>0.73163194444444446</v>
      </c>
      <c r="ADK717" s="7">
        <v>0.79949074074074078</v>
      </c>
      <c r="ADL717" s="6">
        <v>1.3548148148148149</v>
      </c>
      <c r="ADM717" s="6">
        <v>1.3667361111111109</v>
      </c>
      <c r="ADN717" s="6">
        <v>1.3225462962962959</v>
      </c>
      <c r="ADO717" s="6">
        <v>1.65744212962963</v>
      </c>
      <c r="ADP717" s="7">
        <v>1.3448263888888889</v>
      </c>
      <c r="ADQ717" s="6">
        <v>1.6311921296296299</v>
      </c>
      <c r="ADR717" s="6">
        <v>1.642581018518519</v>
      </c>
      <c r="ADS717" s="6">
        <v>1.523217592592593</v>
      </c>
      <c r="ADT717" s="6">
        <v>1.3383101851851851</v>
      </c>
      <c r="ADU717" s="7">
        <v>0.76519675925925923</v>
      </c>
      <c r="ADV717" s="6">
        <v>1.655243055555556</v>
      </c>
      <c r="ADW717" s="6">
        <v>1.665752314814815</v>
      </c>
      <c r="ADX717" s="6">
        <v>1.6374884259259259</v>
      </c>
      <c r="ADY717" s="6">
        <v>1.111736111111111</v>
      </c>
      <c r="ADZ717" s="7">
        <v>1.319386574074074</v>
      </c>
      <c r="AEA717" s="6">
        <v>0.42800925925925931</v>
      </c>
      <c r="AEB717" s="6">
        <v>0.1119907407407407</v>
      </c>
      <c r="AEC717" s="6">
        <v>1.3717708333333329</v>
      </c>
      <c r="AED717" s="6">
        <v>1.4380555555555561</v>
      </c>
      <c r="AEE717" s="7">
        <v>1.636168981481481</v>
      </c>
      <c r="AEF717" s="6">
        <v>1.396840277777778</v>
      </c>
      <c r="AEG717" s="6">
        <v>1.634664351851852</v>
      </c>
      <c r="AEH717" s="6">
        <v>0.97153935185185181</v>
      </c>
      <c r="AEI717" s="6">
        <v>1.4985532407407409</v>
      </c>
      <c r="AEJ717" s="7">
        <v>1.374074074074074</v>
      </c>
      <c r="AEK717" s="6">
        <v>1.6949305555555561</v>
      </c>
      <c r="AEL717" s="6">
        <v>1.322916666666667</v>
      </c>
      <c r="AEM717" s="6">
        <v>0.14482638888888891</v>
      </c>
      <c r="AEN717" s="6">
        <v>0.25721064814814809</v>
      </c>
      <c r="AEO717" s="7">
        <v>0.79630787037037032</v>
      </c>
      <c r="AEP717" s="6">
        <v>0.85660879629629627</v>
      </c>
      <c r="AEQ717" s="6">
        <v>1.120127314814815</v>
      </c>
      <c r="AER717" s="6">
        <v>0.7631944444444444</v>
      </c>
      <c r="AES717" s="6">
        <v>1.825347222222222</v>
      </c>
      <c r="AET717" s="7">
        <v>0.92541666666666667</v>
      </c>
      <c r="AEU717" s="6">
        <v>0.85158564814814819</v>
      </c>
      <c r="AEV717" s="6">
        <v>0.76285879629629627</v>
      </c>
      <c r="AEW717" s="6">
        <v>0.86537037037037035</v>
      </c>
      <c r="AEX717" s="6">
        <v>1.835694444444445</v>
      </c>
      <c r="AEY717" s="7">
        <v>0.58241898148148152</v>
      </c>
      <c r="AEZ717" s="6">
        <v>0.59752314814814811</v>
      </c>
      <c r="AFA717" s="6">
        <v>1.3964467592592591</v>
      </c>
      <c r="AFB717" s="6">
        <v>1.072152777777778</v>
      </c>
      <c r="AFC717" s="6">
        <v>1.128530092592593</v>
      </c>
      <c r="AFD717" s="7">
        <v>0.79342592592592598</v>
      </c>
      <c r="AFE717" s="6">
        <v>0.42849537037037039</v>
      </c>
      <c r="AFF717" s="6">
        <v>0.56898148148148153</v>
      </c>
      <c r="AFG717" s="6">
        <v>0.86858796296296292</v>
      </c>
      <c r="AFH717" s="6">
        <v>0.79554398148148153</v>
      </c>
      <c r="AFI717" s="7">
        <v>1.369710648148148</v>
      </c>
      <c r="AFJ717" s="6">
        <v>1.8429398148148151</v>
      </c>
      <c r="AFK717" s="6">
        <v>1.318391203703704</v>
      </c>
      <c r="AFL717" s="6">
        <v>0.87688657407407411</v>
      </c>
      <c r="AFM717" s="6">
        <v>1.6613078703703701</v>
      </c>
      <c r="AFN717" s="7">
        <v>0.50324074074074077</v>
      </c>
      <c r="AFO717" s="6">
        <v>0.70523148148148151</v>
      </c>
      <c r="AFP717" s="6">
        <v>1.369259259259259</v>
      </c>
      <c r="AFQ717" s="6">
        <v>0.64564814814814819</v>
      </c>
      <c r="AFR717" s="6">
        <v>0.84524305555555557</v>
      </c>
      <c r="AFS717" s="7">
        <v>1.643981481481481</v>
      </c>
      <c r="AFT717" s="6">
        <v>1.647256944444444</v>
      </c>
      <c r="AFU717" s="6">
        <v>1.6387268518518521</v>
      </c>
      <c r="AFV717" s="6">
        <v>0.68024305555555553</v>
      </c>
      <c r="AFW717" s="6">
        <v>0.16318287037037041</v>
      </c>
      <c r="AFX717" s="7">
        <v>1.3531944444444439</v>
      </c>
      <c r="AFY717" s="6">
        <v>0.76771990740740736</v>
      </c>
      <c r="AFZ717" s="6">
        <v>0.80858796296296298</v>
      </c>
      <c r="AGA717" s="6">
        <v>0.82597222222222222</v>
      </c>
      <c r="AGB717" s="6">
        <v>0.76449074074074075</v>
      </c>
      <c r="AGC717" s="7">
        <v>1.825520833333333</v>
      </c>
      <c r="AGD717" s="6">
        <v>0.72923611111111108</v>
      </c>
      <c r="AGE717" s="6">
        <v>0.757349537037037</v>
      </c>
      <c r="AGF717" s="6">
        <v>0.1554861111111111</v>
      </c>
      <c r="AGG717" s="6">
        <v>0.76684027777777775</v>
      </c>
      <c r="AGH717" s="7">
        <v>0.75982638888888887</v>
      </c>
      <c r="AGI717" s="6">
        <v>0.85750000000000004</v>
      </c>
      <c r="AGJ717" s="6">
        <v>0.79156249999999995</v>
      </c>
      <c r="AGK717" s="6">
        <v>1.62505787037037</v>
      </c>
      <c r="AGL717" s="6">
        <v>0.4177777777777778</v>
      </c>
      <c r="AGM717" s="7">
        <v>0.78689814814814818</v>
      </c>
      <c r="AGN717" s="6">
        <v>0.50412037037037039</v>
      </c>
      <c r="AGO717" s="6">
        <v>0.68788194444444439</v>
      </c>
      <c r="AGP717" s="6">
        <v>0.32616898148148149</v>
      </c>
      <c r="AGQ717" s="6">
        <v>0.75869212962962962</v>
      </c>
      <c r="AGR717" s="7">
        <v>1.640405092592593</v>
      </c>
      <c r="AGS717" s="6">
        <v>7.902777777777778E-2</v>
      </c>
      <c r="AGT717" s="6">
        <v>1.3491898148148149</v>
      </c>
      <c r="AGU717" s="6">
        <v>1.143229166666667</v>
      </c>
      <c r="AGV717" s="6">
        <v>0.86416666666666664</v>
      </c>
      <c r="AGW717" s="7">
        <v>1.8387500000000001</v>
      </c>
      <c r="AGX717" s="6">
        <v>0.28355324074074068</v>
      </c>
      <c r="AGY717" s="6">
        <v>7.2847222222222216E-2</v>
      </c>
      <c r="AGZ717" s="6">
        <v>9.46412037037037E-2</v>
      </c>
      <c r="AHA717" s="6">
        <v>0.13612268518518519</v>
      </c>
      <c r="AHB717" s="7">
        <v>0.8503356481481481</v>
      </c>
      <c r="AHC717" s="6">
        <v>0.83008101851851857</v>
      </c>
      <c r="AHD717" s="6">
        <v>1.3242361111111109</v>
      </c>
      <c r="AHE717" s="6">
        <v>1.352974537037037</v>
      </c>
      <c r="AHF717" s="6">
        <v>1.1155671296296299</v>
      </c>
      <c r="AHG717" s="7">
        <v>1.115335648148148</v>
      </c>
      <c r="AHH717" s="6">
        <v>0.69694444444444448</v>
      </c>
      <c r="AHI717" s="6">
        <v>0.72547453703703701</v>
      </c>
      <c r="AHJ717" s="6">
        <v>0.69425925925925924</v>
      </c>
      <c r="AHK717" s="6">
        <v>0.75679398148148147</v>
      </c>
      <c r="AHL717" s="7">
        <v>0.1020601851851852</v>
      </c>
      <c r="AHM717" s="6">
        <v>0.1391782407407407</v>
      </c>
      <c r="AHN717" s="6">
        <v>0.68232638888888886</v>
      </c>
      <c r="AHO717" s="6">
        <v>1.0589236111111111</v>
      </c>
      <c r="AHP717" s="6">
        <v>1.4004282407407409</v>
      </c>
      <c r="AHQ717" s="7">
        <v>1.7569675925925921</v>
      </c>
      <c r="AHR717" s="6">
        <v>0.77718750000000003</v>
      </c>
      <c r="AHS717" s="6">
        <v>8.458333333333333E-2</v>
      </c>
      <c r="AHT717" s="6">
        <v>0.79273148148148154</v>
      </c>
      <c r="AHU717" s="6">
        <v>0.73697916666666663</v>
      </c>
      <c r="AHV717" s="7">
        <v>0.93256944444444445</v>
      </c>
      <c r="AHW717" s="6">
        <v>1.3733564814814809</v>
      </c>
      <c r="AHX717" s="6">
        <v>0.14864583333333331</v>
      </c>
      <c r="AHY717" s="6">
        <v>0.63649305555555558</v>
      </c>
      <c r="AHZ717" s="6">
        <v>1.615763888888889</v>
      </c>
      <c r="AIA717" s="7">
        <v>0.72766203703703702</v>
      </c>
      <c r="AIB717" s="6">
        <v>0.85564814814814816</v>
      </c>
      <c r="AIC717" s="6">
        <v>0.85188657407407409</v>
      </c>
      <c r="AID717" s="6">
        <v>1.0390856481481481</v>
      </c>
      <c r="AIE717" s="6">
        <v>1.503125</v>
      </c>
      <c r="AIF717" s="7">
        <v>0.74891203703703701</v>
      </c>
      <c r="AIG717" s="6">
        <v>1.5910879629629631</v>
      </c>
      <c r="AIH717" s="6">
        <v>0.49931712962962971</v>
      </c>
      <c r="AII717" s="6">
        <v>1.370127314814815</v>
      </c>
      <c r="AIJ717" s="6">
        <v>1.472465277777778</v>
      </c>
      <c r="AIK717" s="7">
        <v>0.61067129629629635</v>
      </c>
      <c r="AIL717" s="6">
        <v>0.75728009259259255</v>
      </c>
      <c r="AIM717" s="6">
        <v>1.6479166666666669</v>
      </c>
      <c r="AIN717" s="6">
        <v>0.75534722222222217</v>
      </c>
      <c r="AIO717" s="6">
        <v>1.358194444444444</v>
      </c>
      <c r="AIP717" s="7">
        <v>0.86798611111111112</v>
      </c>
      <c r="AIQ717" s="6">
        <v>1.6767245370370369</v>
      </c>
      <c r="AIR717" s="6">
        <v>0.24820601851851851</v>
      </c>
      <c r="AIS717" s="6">
        <v>1.399085648148148</v>
      </c>
      <c r="AIT717" s="6">
        <v>1.662696759259259</v>
      </c>
      <c r="AIU717" s="7">
        <v>1.752106481481482</v>
      </c>
      <c r="AIV717" s="6">
        <v>1.416238425925926</v>
      </c>
      <c r="AIW717" s="6">
        <v>0.74137731481481484</v>
      </c>
      <c r="AIX717" s="6">
        <v>1.3843634259259261</v>
      </c>
      <c r="AIY717" s="6">
        <v>0.70303240740740736</v>
      </c>
      <c r="AIZ717" s="7">
        <v>0.51398148148148148</v>
      </c>
      <c r="AJA717" s="6">
        <v>1.507152777777778</v>
      </c>
      <c r="AJB717" s="6">
        <v>1.3440624999999999</v>
      </c>
      <c r="AJC717" s="6">
        <v>0.67971064814814819</v>
      </c>
      <c r="AJD717" s="6">
        <v>0.75991898148148151</v>
      </c>
      <c r="AJE717" s="7">
        <v>0.60357638888888887</v>
      </c>
      <c r="AJF717" s="6">
        <v>1.645983796296296</v>
      </c>
      <c r="AJG717" s="6">
        <v>0.86171296296296296</v>
      </c>
      <c r="AJH717" s="6">
        <v>0.35214120370370372</v>
      </c>
      <c r="AJI717" s="6">
        <v>0.85114583333333338</v>
      </c>
      <c r="AJJ717" s="7">
        <v>0.83476851851851852</v>
      </c>
      <c r="AJK717" s="6">
        <v>0.75459490740740742</v>
      </c>
      <c r="AJL717" s="6">
        <v>0.5923032407407407</v>
      </c>
      <c r="AJM717" s="6">
        <v>0.7966550925925926</v>
      </c>
      <c r="AJN717" s="6">
        <v>0.8538310185185185</v>
      </c>
      <c r="AJO717" s="7">
        <v>0.92737268518518523</v>
      </c>
      <c r="AJP717" s="6">
        <v>1.619710648148148</v>
      </c>
      <c r="AJQ717" s="6">
        <v>0.81013888888888885</v>
      </c>
      <c r="AJR717" s="6">
        <v>0.82605324074074071</v>
      </c>
      <c r="AJS717" s="6">
        <v>0.83223379629629635</v>
      </c>
      <c r="AJT717" s="7">
        <v>0.75949074074074074</v>
      </c>
      <c r="AJU717" s="6">
        <v>4.7280092592592603E-2</v>
      </c>
      <c r="AJV717" s="6">
        <v>0.84888888888888892</v>
      </c>
      <c r="AJW717" s="6">
        <v>0.8313194444444445</v>
      </c>
      <c r="AJX717" s="6">
        <v>0.85077546296296291</v>
      </c>
      <c r="AJY717" s="7">
        <v>1.042592592592593</v>
      </c>
      <c r="AJZ717" s="6">
        <v>1.3654745370370369</v>
      </c>
      <c r="AKA717" s="6">
        <v>0.93927083333333339</v>
      </c>
      <c r="AKB717" s="6">
        <v>0.50800925925925922</v>
      </c>
      <c r="AKC717" s="6">
        <v>0.81109953703703708</v>
      </c>
      <c r="AKD717" s="7">
        <v>0.79743055555555553</v>
      </c>
      <c r="AKE717" s="6">
        <v>1.3214467592592589</v>
      </c>
      <c r="AKF717" s="6">
        <v>0.74740740740740741</v>
      </c>
      <c r="AKG717" s="6">
        <v>0.55255787037037041</v>
      </c>
      <c r="AKH717" s="6">
        <v>0.75603009259259257</v>
      </c>
      <c r="AKI717" s="7">
        <v>0.76101851851851854</v>
      </c>
      <c r="AKJ717" s="6">
        <v>4.1261574074074082E-2</v>
      </c>
      <c r="AKK717" s="6">
        <v>1.6606481481481481</v>
      </c>
      <c r="AKL717" s="6">
        <v>1.3308217592592591</v>
      </c>
      <c r="AKM717" s="6">
        <v>0.83340277777777783</v>
      </c>
      <c r="AKN717" s="7">
        <v>1.0587615740740739</v>
      </c>
      <c r="AKO717" s="6">
        <v>1.373680555555556</v>
      </c>
      <c r="AKP717" s="6">
        <v>8.621527777777778E-2</v>
      </c>
      <c r="AKQ717" s="6">
        <v>0.86547453703703703</v>
      </c>
      <c r="AKR717" s="6">
        <v>0.79732638888888885</v>
      </c>
      <c r="AKS717" s="7">
        <v>0.60136574074074078</v>
      </c>
      <c r="AKT717" s="6">
        <v>0.76034722222222217</v>
      </c>
      <c r="AKU717" s="6">
        <v>1.36912037037037</v>
      </c>
      <c r="AKV717" s="6">
        <v>0.87429398148148152</v>
      </c>
      <c r="AKW717" s="6">
        <v>0.7091898148148148</v>
      </c>
      <c r="AKX717" s="7">
        <v>0.43638888888888888</v>
      </c>
      <c r="AKY717" s="6">
        <v>0.67944444444444441</v>
      </c>
      <c r="AKZ717" s="6">
        <v>0.43687500000000001</v>
      </c>
      <c r="ALA717" s="6">
        <v>0.46969907407407407</v>
      </c>
      <c r="ALB717" s="6">
        <v>1.029236111111111</v>
      </c>
      <c r="ALC717" s="7">
        <v>1.6764583333333329</v>
      </c>
      <c r="ALD717" s="6">
        <v>0.83282407407407411</v>
      </c>
      <c r="ALE717" s="6">
        <v>0.63868055555555558</v>
      </c>
      <c r="ALF717" s="6">
        <v>0.83601851851851849</v>
      </c>
      <c r="ALG717" s="6">
        <v>1.720949074074074</v>
      </c>
      <c r="ALH717" s="7">
        <v>0.75703703703703706</v>
      </c>
      <c r="ALI717" s="6">
        <v>1.3686574074074069</v>
      </c>
      <c r="ALJ717" s="6">
        <v>0.75071759259259263</v>
      </c>
      <c r="ALK717" s="6">
        <v>1.694803240740741</v>
      </c>
      <c r="ALL717" s="6">
        <v>1.345335648148148</v>
      </c>
      <c r="ALM717" s="7">
        <v>1.206736111111111</v>
      </c>
    </row>
    <row r="718" spans="1:1001" x14ac:dyDescent="0.45">
      <c r="A718" s="1" t="s">
        <v>717</v>
      </c>
      <c r="B718" s="6">
        <v>0.45924768518518522</v>
      </c>
      <c r="C718" s="6">
        <v>0.88905092592592594</v>
      </c>
      <c r="D718" s="6">
        <v>0.17739583333333331</v>
      </c>
      <c r="E718" s="6">
        <v>0.73346064814814815</v>
      </c>
      <c r="F718" s="7">
        <v>1.423564814814815</v>
      </c>
      <c r="G718" s="6">
        <v>0.41465277777777781</v>
      </c>
      <c r="H718" s="6">
        <v>0.50798611111111114</v>
      </c>
      <c r="I718" s="6">
        <v>1.3684027777777781</v>
      </c>
      <c r="J718" s="6">
        <v>0.75398148148148147</v>
      </c>
      <c r="K718" s="7">
        <v>0.39947916666666672</v>
      </c>
      <c r="L718" s="6">
        <v>0.39392361111111113</v>
      </c>
      <c r="M718" s="6">
        <v>0.90318287037037037</v>
      </c>
      <c r="N718" s="6">
        <v>1.151782407407407</v>
      </c>
      <c r="O718" s="6">
        <v>0.46532407407407411</v>
      </c>
      <c r="P718" s="7">
        <v>1.1522337962962961</v>
      </c>
      <c r="Q718" s="6">
        <v>0.8900231481481482</v>
      </c>
      <c r="R718" s="6">
        <v>0.42197916666666668</v>
      </c>
      <c r="S718" s="6">
        <v>0.40472222222222221</v>
      </c>
      <c r="T718" s="6">
        <v>1.3242013888888891</v>
      </c>
      <c r="U718" s="7">
        <v>0.40119212962962958</v>
      </c>
      <c r="V718" s="6">
        <v>0.6174074074074074</v>
      </c>
      <c r="W718" s="6">
        <v>0.2691898148148148</v>
      </c>
      <c r="X718" s="6">
        <v>0.2802546296296296</v>
      </c>
      <c r="Y718" s="6">
        <v>1.148680555555555</v>
      </c>
      <c r="Z718" s="7">
        <v>2.6585648148148149</v>
      </c>
      <c r="AA718" s="6">
        <v>9.7615740740740739E-2</v>
      </c>
      <c r="AB718" s="6">
        <v>0.26449074074074069</v>
      </c>
      <c r="AC718" s="6">
        <v>8.0509259259259253E-2</v>
      </c>
      <c r="AD718" s="6">
        <v>1.400011574074074</v>
      </c>
      <c r="AE718" s="7">
        <v>1.4226157407407409</v>
      </c>
      <c r="AF718" s="6">
        <v>0.45728009259259261</v>
      </c>
      <c r="AG718" s="6">
        <v>0.72521990740740738</v>
      </c>
      <c r="AH718" s="6">
        <v>1.1600925925925929</v>
      </c>
      <c r="AI718" s="6">
        <v>0.3477777777777778</v>
      </c>
      <c r="AJ718" s="7">
        <v>0.18918981481481481</v>
      </c>
      <c r="AK718" s="6">
        <v>1.154328703703704</v>
      </c>
      <c r="AL718" s="6">
        <v>1.404930555555556</v>
      </c>
      <c r="AM718" s="6">
        <v>0.42350694444444442</v>
      </c>
      <c r="AN718" s="6">
        <v>0.39803240740740742</v>
      </c>
      <c r="AO718" s="7">
        <v>0.10180555555555559</v>
      </c>
      <c r="AP718" s="6">
        <v>0.70813657407407404</v>
      </c>
      <c r="AQ718" s="6">
        <v>0.35072916666666659</v>
      </c>
      <c r="AR718" s="6">
        <v>0.3901736111111111</v>
      </c>
      <c r="AS718" s="6">
        <v>0.42836805555555563</v>
      </c>
      <c r="AT718" s="7">
        <v>0.46978009259259262</v>
      </c>
      <c r="AU718" s="6">
        <v>0.44124999999999998</v>
      </c>
      <c r="AV718" s="6">
        <v>0.39725694444444443</v>
      </c>
      <c r="AW718" s="6">
        <v>1.3868171296296301</v>
      </c>
      <c r="AX718" s="6">
        <v>0.42821759259259262</v>
      </c>
      <c r="AY718" s="7">
        <v>0.7104166666666667</v>
      </c>
      <c r="AZ718" s="6">
        <v>9.9456018518518513E-2</v>
      </c>
      <c r="BA718" s="6">
        <v>0.52011574074074074</v>
      </c>
      <c r="BB718" s="6">
        <v>0.91236111111111107</v>
      </c>
      <c r="BC718" s="6">
        <v>1.145162037037037</v>
      </c>
      <c r="BD718" s="7">
        <v>1.2353240740740741</v>
      </c>
      <c r="BE718" s="6">
        <v>1.1457407407407409</v>
      </c>
      <c r="BF718" s="6">
        <v>0.4012384259259259</v>
      </c>
      <c r="BG718" s="6">
        <v>0.54791666666666672</v>
      </c>
      <c r="BH718" s="6">
        <v>0.30394675925925918</v>
      </c>
      <c r="BI718" s="7">
        <v>0.43290509259259258</v>
      </c>
      <c r="BJ718" s="6">
        <v>2.2199074074074069E-2</v>
      </c>
      <c r="BK718" s="6">
        <v>0.43011574074074072</v>
      </c>
      <c r="BL718" s="6">
        <v>0.42656250000000001</v>
      </c>
      <c r="BM718" s="6">
        <v>0.46653935185185191</v>
      </c>
      <c r="BN718" s="7">
        <v>0.49187500000000001</v>
      </c>
      <c r="BO718" s="6">
        <v>0.15307870370370369</v>
      </c>
      <c r="BP718" s="6">
        <v>1.320532407407407</v>
      </c>
      <c r="BQ718" s="6">
        <v>0.42408564814814809</v>
      </c>
      <c r="BR718" s="6">
        <v>0.42359953703703701</v>
      </c>
      <c r="BS718" s="7">
        <v>1.3816898148148149</v>
      </c>
      <c r="BT718" s="6">
        <v>0.34660879629629632</v>
      </c>
      <c r="BU718" s="6">
        <v>1.146331018518518</v>
      </c>
      <c r="BV718" s="6">
        <v>1.4553125</v>
      </c>
      <c r="BW718" s="6">
        <v>1.319814814814815</v>
      </c>
      <c r="BX718" s="7">
        <v>0.4322685185185185</v>
      </c>
      <c r="BY718" s="6">
        <v>1.4312384259259261</v>
      </c>
      <c r="BZ718" s="6">
        <v>9.1620370370370366E-2</v>
      </c>
      <c r="CA718" s="6">
        <v>0.39208333333333328</v>
      </c>
      <c r="CB718" s="6">
        <v>0.40638888888888891</v>
      </c>
      <c r="CC718" s="7">
        <v>0.79903935185185182</v>
      </c>
      <c r="CD718" s="6">
        <v>0.53780092592592588</v>
      </c>
      <c r="CE718" s="6">
        <v>0.30358796296296298</v>
      </c>
      <c r="CF718" s="6">
        <v>0.34232638888888889</v>
      </c>
      <c r="CG718" s="6">
        <v>0.64480324074074069</v>
      </c>
      <c r="CH718" s="7">
        <v>0.34679398148148149</v>
      </c>
      <c r="CI718" s="6">
        <v>0.42724537037037041</v>
      </c>
      <c r="CJ718" s="6">
        <v>0.34863425925925928</v>
      </c>
      <c r="CK718" s="6">
        <v>0.150787037037037</v>
      </c>
      <c r="CL718" s="6">
        <v>0.1145949074074074</v>
      </c>
      <c r="CM718" s="7">
        <v>0.31177083333333327</v>
      </c>
      <c r="CN718" s="6">
        <v>0.86153935185185182</v>
      </c>
      <c r="CO718" s="6">
        <v>1.11375</v>
      </c>
      <c r="CP718" s="6">
        <v>9.3287037037037043E-2</v>
      </c>
      <c r="CQ718" s="6">
        <v>0.84436342592592595</v>
      </c>
      <c r="CR718" s="7">
        <v>0.43612268518518521</v>
      </c>
      <c r="CS718" s="6">
        <v>0.38092592592592589</v>
      </c>
      <c r="CT718" s="6">
        <v>0.52711805555555558</v>
      </c>
      <c r="CU718" s="6">
        <v>0.72012731481481485</v>
      </c>
      <c r="CV718" s="6">
        <v>0.40612268518518518</v>
      </c>
      <c r="CW718" s="7">
        <v>0.2175</v>
      </c>
      <c r="CX718" s="6">
        <v>0.85064814814814815</v>
      </c>
      <c r="CY718" s="6">
        <v>0.76869212962962963</v>
      </c>
      <c r="CZ718" s="6">
        <v>0.74061342592592594</v>
      </c>
      <c r="DA718" s="6">
        <v>0.43359953703703702</v>
      </c>
      <c r="DB718" s="7">
        <v>1.413969907407407</v>
      </c>
      <c r="DC718" s="6">
        <v>0.42987268518518518</v>
      </c>
      <c r="DD718" s="6">
        <v>0.44533564814814808</v>
      </c>
      <c r="DE718" s="6">
        <v>0.46688657407407408</v>
      </c>
      <c r="DF718" s="6">
        <v>0.52109953703703704</v>
      </c>
      <c r="DG718" s="7">
        <v>0.47285879629629629</v>
      </c>
      <c r="DH718" s="6">
        <v>0.39734953703703701</v>
      </c>
      <c r="DI718" s="6">
        <v>0.52481481481481485</v>
      </c>
      <c r="DJ718" s="6">
        <v>0.43349537037037039</v>
      </c>
      <c r="DK718" s="6">
        <v>0.34875</v>
      </c>
      <c r="DL718" s="7">
        <v>0.71076388888888886</v>
      </c>
      <c r="DM718" s="6">
        <v>0.64379629629629631</v>
      </c>
      <c r="DN718" s="6">
        <v>0.43223379629629632</v>
      </c>
      <c r="DO718" s="6">
        <v>0.47515046296296298</v>
      </c>
      <c r="DP718" s="6">
        <v>0.92877314814814815</v>
      </c>
      <c r="DQ718" s="7">
        <v>1.1481481481481479</v>
      </c>
      <c r="DR718" s="6">
        <v>0.28019675925925919</v>
      </c>
      <c r="DS718" s="6">
        <v>1.1594097222222219</v>
      </c>
      <c r="DT718" s="6">
        <v>1.391655092592593</v>
      </c>
      <c r="DU718" s="6">
        <v>0.42078703703703701</v>
      </c>
      <c r="DV718" s="7">
        <v>0.35041666666666671</v>
      </c>
      <c r="DW718" s="6">
        <v>0.4319560185185185</v>
      </c>
      <c r="DX718" s="6">
        <v>1.127777777777778</v>
      </c>
      <c r="DY718" s="6">
        <v>1.1819560185185189</v>
      </c>
      <c r="DZ718" s="6">
        <v>0.52990740740740738</v>
      </c>
      <c r="EA718" s="7">
        <v>0.43908564814814821</v>
      </c>
      <c r="EB718" s="6">
        <v>0.4306828703703704</v>
      </c>
      <c r="EC718" s="6">
        <v>9.2465277777777771E-2</v>
      </c>
      <c r="ED718" s="6">
        <v>0.17773148148148149</v>
      </c>
      <c r="EE718" s="6">
        <v>0.83537037037037032</v>
      </c>
      <c r="EF718" s="7">
        <v>1.126967592592593</v>
      </c>
      <c r="EG718" s="6">
        <v>0.11414351851851851</v>
      </c>
      <c r="EH718" s="6">
        <v>1.4035532407407409</v>
      </c>
      <c r="EI718" s="6">
        <v>0.88217592592592597</v>
      </c>
      <c r="EJ718" s="6">
        <v>0.41567129629629629</v>
      </c>
      <c r="EK718" s="7">
        <v>1.148865740740741</v>
      </c>
      <c r="EL718" s="6">
        <v>1.306053240740741</v>
      </c>
      <c r="EM718" s="6">
        <v>0.46105324074074072</v>
      </c>
      <c r="EN718" s="6">
        <v>0.86600694444444448</v>
      </c>
      <c r="EO718" s="6">
        <v>0.82454861111111111</v>
      </c>
      <c r="EP718" s="7">
        <v>0.73239583333333336</v>
      </c>
      <c r="EQ718" s="6">
        <v>0.71537037037037032</v>
      </c>
      <c r="ER718" s="6">
        <v>1.4176273148148151</v>
      </c>
      <c r="ES718" s="6">
        <v>0.82677083333333334</v>
      </c>
      <c r="ET718" s="6">
        <v>1.091469907407407</v>
      </c>
      <c r="EU718" s="7">
        <v>0.41755787037037029</v>
      </c>
      <c r="EV718" s="6">
        <v>0.51103009259259258</v>
      </c>
      <c r="EW718" s="6">
        <v>0.19483796296296299</v>
      </c>
      <c r="EX718" s="6">
        <v>0.72020833333333334</v>
      </c>
      <c r="EY718" s="6">
        <v>0.39476851851851852</v>
      </c>
      <c r="EZ718" s="7">
        <v>1.376585648148148</v>
      </c>
      <c r="FA718" s="6">
        <v>1.1475</v>
      </c>
      <c r="FB718" s="6">
        <v>0.12923611111111111</v>
      </c>
      <c r="FC718" s="6">
        <v>0.8835763888888889</v>
      </c>
      <c r="FD718" s="6">
        <v>0.44723379629629628</v>
      </c>
      <c r="FE718" s="7">
        <v>0.54577546296296298</v>
      </c>
      <c r="FF718" s="6">
        <v>0.2512152777777778</v>
      </c>
      <c r="FG718" s="6">
        <v>0.42050925925925919</v>
      </c>
      <c r="FH718" s="6">
        <v>0.39081018518518518</v>
      </c>
      <c r="FI718" s="6">
        <v>0.30824074074074082</v>
      </c>
      <c r="FJ718" s="7">
        <v>0.28653935185185192</v>
      </c>
      <c r="FK718" s="6">
        <v>0.43807870370370372</v>
      </c>
      <c r="FL718" s="6">
        <v>0.49407407407407411</v>
      </c>
      <c r="FM718" s="6">
        <v>0.20399305555555561</v>
      </c>
      <c r="FN718" s="6">
        <v>0.67466435185185181</v>
      </c>
      <c r="FO718" s="7">
        <v>8.7835648148148149E-2</v>
      </c>
      <c r="FP718" s="6">
        <v>1.4484490740740741</v>
      </c>
      <c r="FQ718" s="6">
        <v>0.48184027777777783</v>
      </c>
      <c r="FR718" s="6">
        <v>1.1348495370370371</v>
      </c>
      <c r="FS718" s="6">
        <v>1.137349537037037</v>
      </c>
      <c r="FT718" s="7">
        <v>1.1028703703703699</v>
      </c>
      <c r="FU718" s="6">
        <v>9.0300925925925923E-2</v>
      </c>
      <c r="FV718" s="6">
        <v>0.1527662037037037</v>
      </c>
      <c r="FW718" s="6">
        <v>1.398344907407407</v>
      </c>
      <c r="FX718" s="6">
        <v>0.45241898148148152</v>
      </c>
      <c r="FY718" s="7">
        <v>1.379594907407407</v>
      </c>
      <c r="FZ718" s="6">
        <v>0.23218749999999999</v>
      </c>
      <c r="GA718" s="6">
        <v>0.74406249999999996</v>
      </c>
      <c r="GB718" s="6">
        <v>0.15527777777777779</v>
      </c>
      <c r="GC718" s="6">
        <v>0.4246875</v>
      </c>
      <c r="GD718" s="7">
        <v>0.1200810185185185</v>
      </c>
      <c r="GE718" s="6">
        <v>1.3173842592592591</v>
      </c>
      <c r="GF718" s="6">
        <v>0.8665046296296296</v>
      </c>
      <c r="GG718" s="6">
        <v>1.148344907407407</v>
      </c>
      <c r="GH718" s="6">
        <v>0.47763888888888889</v>
      </c>
      <c r="GI718" s="7">
        <v>0.31755787037037042</v>
      </c>
      <c r="GJ718" s="6">
        <v>0.73081018518518515</v>
      </c>
      <c r="GK718" s="6">
        <v>1.131828703703704</v>
      </c>
      <c r="GL718" s="6">
        <v>0.46864583333333332</v>
      </c>
      <c r="GM718" s="6">
        <v>0.24736111111111109</v>
      </c>
      <c r="GN718" s="7">
        <v>0.38587962962962957</v>
      </c>
      <c r="GO718" s="6">
        <v>0.15259259259259261</v>
      </c>
      <c r="GP718" s="6">
        <v>0.44653935185185178</v>
      </c>
      <c r="GQ718" s="6">
        <v>0.12843750000000001</v>
      </c>
      <c r="GR718" s="6">
        <v>0.70230324074074069</v>
      </c>
      <c r="GS718" s="7">
        <v>1.14849537037037</v>
      </c>
      <c r="GT718" s="6">
        <v>1.429016203703704</v>
      </c>
      <c r="GU718" s="6">
        <v>0.41951388888888891</v>
      </c>
      <c r="GV718" s="6">
        <v>0.43314814814814823</v>
      </c>
      <c r="GW718" s="6">
        <v>0.4571412037037037</v>
      </c>
      <c r="GX718" s="7">
        <v>0.30859953703703702</v>
      </c>
      <c r="GY718" s="6">
        <v>0.3490509259259259</v>
      </c>
      <c r="GZ718" s="6">
        <v>0.89810185185185187</v>
      </c>
      <c r="HA718" s="6">
        <v>0.8682523148148148</v>
      </c>
      <c r="HB718" s="6">
        <v>1.141064814814815</v>
      </c>
      <c r="HC718" s="7">
        <v>0.43091435185185178</v>
      </c>
      <c r="HD718" s="6">
        <v>0.56568287037037035</v>
      </c>
      <c r="HE718" s="6">
        <v>1.372650462962963</v>
      </c>
      <c r="HF718" s="6">
        <v>1.1540625</v>
      </c>
      <c r="HG718" s="6">
        <v>0.34078703703703711</v>
      </c>
      <c r="HH718" s="7">
        <v>0.88872685185185185</v>
      </c>
      <c r="HI718" s="6">
        <v>1.141956018518518</v>
      </c>
      <c r="HJ718" s="6">
        <v>0.49550925925925932</v>
      </c>
      <c r="HK718" s="6">
        <v>1.4169328703703701</v>
      </c>
      <c r="HL718" s="6">
        <v>0.17505787037037041</v>
      </c>
      <c r="HM718" s="7">
        <v>1.1506597222222219</v>
      </c>
      <c r="HN718" s="6">
        <v>0.4670138888888889</v>
      </c>
      <c r="HO718" s="6">
        <v>0.43091435185185178</v>
      </c>
      <c r="HP718" s="6">
        <v>0.41200231481481481</v>
      </c>
      <c r="HQ718" s="6">
        <v>0.41386574074074067</v>
      </c>
      <c r="HR718" s="7">
        <v>1.4391203703703701</v>
      </c>
      <c r="HS718" s="6">
        <v>0.4392476851851852</v>
      </c>
      <c r="HT718" s="6">
        <v>0.13927083333333329</v>
      </c>
      <c r="HU718" s="6">
        <v>0.87532407407407409</v>
      </c>
      <c r="HV718" s="6">
        <v>1.413136574074074</v>
      </c>
      <c r="HW718" s="7">
        <v>0.1441435185185185</v>
      </c>
      <c r="HX718" s="6">
        <v>0.7017592592592593</v>
      </c>
      <c r="HY718" s="6">
        <v>0.42008101851851848</v>
      </c>
      <c r="HZ718" s="6">
        <v>0.1059259259259259</v>
      </c>
      <c r="IA718" s="6">
        <v>0.1018171296296296</v>
      </c>
      <c r="IB718" s="7">
        <v>0.13400462962962961</v>
      </c>
      <c r="IC718" s="6">
        <v>0.28730324074074082</v>
      </c>
      <c r="ID718" s="6">
        <v>0.91541666666666666</v>
      </c>
      <c r="IE718" s="6">
        <v>0.86261574074074077</v>
      </c>
      <c r="IF718" s="6">
        <v>1.2581134259259259</v>
      </c>
      <c r="IG718" s="7">
        <v>0.8547569444444445</v>
      </c>
      <c r="IH718" s="6">
        <v>0.71658564814814818</v>
      </c>
      <c r="II718" s="6">
        <v>0.43172453703703711</v>
      </c>
      <c r="IJ718" s="6">
        <v>0.71050925925925923</v>
      </c>
      <c r="IK718" s="6">
        <v>0.25942129629629629</v>
      </c>
      <c r="IL718" s="7">
        <v>0.1041782407407407</v>
      </c>
      <c r="IM718" s="6">
        <v>0.11061342592592591</v>
      </c>
      <c r="IN718" s="6">
        <v>1.1355439814814809</v>
      </c>
      <c r="IO718" s="6">
        <v>0.89033564814814814</v>
      </c>
      <c r="IP718" s="6">
        <v>0.48630787037037038</v>
      </c>
      <c r="IQ718" s="7">
        <v>9.8634259259259255E-2</v>
      </c>
      <c r="IR718" s="6">
        <v>1.1458796296296301</v>
      </c>
      <c r="IS718" s="6">
        <v>0.97275462962962966</v>
      </c>
      <c r="IT718" s="6">
        <v>1.4109953703703699</v>
      </c>
      <c r="IU718" s="6">
        <v>0.16265046296296301</v>
      </c>
      <c r="IV718" s="7">
        <v>0.39481481481481479</v>
      </c>
      <c r="IW718" s="6">
        <v>0.40418981481481481</v>
      </c>
      <c r="IX718" s="6">
        <v>0.39739583333333328</v>
      </c>
      <c r="IY718" s="6">
        <v>0.448125</v>
      </c>
      <c r="IZ718" s="6">
        <v>0.34745370370370371</v>
      </c>
      <c r="JA718" s="7">
        <v>0.43495370370370368</v>
      </c>
      <c r="JB718" s="6">
        <v>0.31266203703703699</v>
      </c>
      <c r="JC718" s="6">
        <v>0.43214120370370368</v>
      </c>
      <c r="JD718" s="6">
        <v>0.4987152777777778</v>
      </c>
      <c r="JE718" s="6">
        <v>0.42457175925925927</v>
      </c>
      <c r="JF718" s="7">
        <v>0.47200231481481481</v>
      </c>
      <c r="JH718" s="6">
        <v>0.31160879629629629</v>
      </c>
      <c r="JI718" s="6">
        <v>6.0416666666666667E-2</v>
      </c>
      <c r="JJ718" s="6">
        <v>1.149027777777778</v>
      </c>
      <c r="JK718" s="7">
        <v>0.43681712962962971</v>
      </c>
      <c r="JL718" s="6">
        <v>0.42615740740740737</v>
      </c>
      <c r="JM718" s="6">
        <v>0.53545138888888888</v>
      </c>
      <c r="JN718" s="6">
        <v>0.49601851851851853</v>
      </c>
      <c r="JO718" s="6">
        <v>1.1361226851851851</v>
      </c>
      <c r="JP718" s="7">
        <v>0.27481481481481479</v>
      </c>
      <c r="JQ718" s="6">
        <v>0.35637731481481483</v>
      </c>
      <c r="JR718" s="6">
        <v>0.35001157407407413</v>
      </c>
      <c r="JS718" s="6">
        <v>0.64140046296296294</v>
      </c>
      <c r="JT718" s="6">
        <v>0.43145833333333328</v>
      </c>
      <c r="JU718" s="7">
        <v>0.53910879629629627</v>
      </c>
      <c r="JV718" s="6">
        <v>1.100787037037037</v>
      </c>
      <c r="JW718" s="6">
        <v>1.146689814814815</v>
      </c>
      <c r="JX718" s="6">
        <v>0.6589814814814815</v>
      </c>
      <c r="JY718" s="6">
        <v>0.1091087962962963</v>
      </c>
      <c r="JZ718" s="7">
        <v>0.42831018518518521</v>
      </c>
      <c r="KA718" s="6">
        <v>1.412743055555556</v>
      </c>
      <c r="KB718" s="6">
        <v>4.1689814814814811E-2</v>
      </c>
      <c r="KC718" s="6">
        <v>0.38843749999999999</v>
      </c>
      <c r="KD718" s="6">
        <v>0.43026620370370372</v>
      </c>
      <c r="KE718" s="7">
        <v>9.9062499999999998E-2</v>
      </c>
      <c r="KF718" s="6">
        <v>0.1410763888888889</v>
      </c>
      <c r="KG718" s="6">
        <v>0.76863425925925921</v>
      </c>
      <c r="KH718" s="6">
        <v>1.120474537037037</v>
      </c>
      <c r="KI718" s="6">
        <v>0.53546296296296292</v>
      </c>
      <c r="KJ718" s="7">
        <v>1.1290162037037039</v>
      </c>
      <c r="KK718" s="6">
        <v>0.22622685185185179</v>
      </c>
      <c r="KL718" s="6">
        <v>1.114560185185185</v>
      </c>
      <c r="KM718" s="6">
        <v>0.1636111111111111</v>
      </c>
      <c r="KN718" s="6">
        <v>1.388171296296296</v>
      </c>
      <c r="KO718" s="7">
        <v>0.42033564814814822</v>
      </c>
      <c r="KP718" s="6">
        <v>9.8298611111111114E-2</v>
      </c>
      <c r="KQ718" s="6">
        <v>0.21572916666666669</v>
      </c>
      <c r="KR718" s="6">
        <v>1.404837962962963</v>
      </c>
      <c r="KS718" s="6">
        <v>0.53040509259259261</v>
      </c>
      <c r="KT718" s="7">
        <v>1.436180555555556</v>
      </c>
      <c r="KU718" s="6">
        <v>0.44043981481481481</v>
      </c>
      <c r="KV718" s="6">
        <v>0.50881944444444449</v>
      </c>
      <c r="KW718" s="6">
        <v>0.5093981481481481</v>
      </c>
      <c r="KX718" s="6">
        <v>0.10395833333333331</v>
      </c>
      <c r="KY718" s="7">
        <v>0.45828703703703699</v>
      </c>
      <c r="KZ718" s="6">
        <v>0.42409722222222218</v>
      </c>
      <c r="LA718" s="6">
        <v>1.392905092592593</v>
      </c>
      <c r="LB718" s="6">
        <v>0.10533564814814821</v>
      </c>
      <c r="LC718" s="6">
        <v>0.89270833333333333</v>
      </c>
      <c r="LD718" s="7">
        <v>0.97373842592592597</v>
      </c>
      <c r="LE718" s="6">
        <v>0.43277777777777782</v>
      </c>
      <c r="LF718" s="6">
        <v>0.43101851851851852</v>
      </c>
      <c r="LG718" s="6">
        <v>9.5601851851851855E-2</v>
      </c>
      <c r="LH718" s="6">
        <v>1.149467592592593</v>
      </c>
      <c r="LI718" s="7">
        <v>1.407337962962963</v>
      </c>
      <c r="LJ718" s="6">
        <v>0.1897337962962963</v>
      </c>
      <c r="LK718" s="6">
        <v>0.42659722222222218</v>
      </c>
      <c r="LL718" s="6">
        <v>1.4037731481481479</v>
      </c>
      <c r="LM718" s="6">
        <v>1.1355324074074069</v>
      </c>
      <c r="LN718" s="7">
        <v>0.42319444444444437</v>
      </c>
      <c r="LO718" s="6">
        <v>0.4319675925925926</v>
      </c>
      <c r="LP718" s="6">
        <v>0.70824074074074073</v>
      </c>
      <c r="LQ718" s="6">
        <v>0.87549768518518523</v>
      </c>
      <c r="LR718" s="6">
        <v>0.83084490740740746</v>
      </c>
      <c r="LS718" s="7">
        <v>0.39246527777777779</v>
      </c>
      <c r="LT718" s="6">
        <v>6.0648148148148152E-2</v>
      </c>
      <c r="LU718" s="6">
        <v>0.43318287037037029</v>
      </c>
      <c r="LV718" s="6">
        <v>1.153969907407407</v>
      </c>
      <c r="LW718" s="6">
        <v>0.89447916666666671</v>
      </c>
      <c r="LX718" s="7">
        <v>0.5161458333333333</v>
      </c>
      <c r="LY718" s="6">
        <v>0.51312500000000005</v>
      </c>
      <c r="LZ718" s="6">
        <v>0.23386574074074071</v>
      </c>
      <c r="MA718" s="6">
        <v>0.36223379629629632</v>
      </c>
      <c r="MB718" s="6">
        <v>1.424131944444444</v>
      </c>
      <c r="MC718" s="7">
        <v>1.311805555555555</v>
      </c>
      <c r="MD718" s="6">
        <v>0.42534722222222221</v>
      </c>
      <c r="ME718" s="6">
        <v>1.145983796296296</v>
      </c>
      <c r="MF718" s="6">
        <v>0.64827546296296301</v>
      </c>
      <c r="MG718" s="6">
        <v>0.37793981481481481</v>
      </c>
      <c r="MH718" s="7">
        <v>0.47293981481481479</v>
      </c>
      <c r="MI718" s="6">
        <v>1.1511921296296299</v>
      </c>
      <c r="MJ718" s="6">
        <v>1.149212962962963</v>
      </c>
      <c r="MK718" s="6">
        <v>0.4125462962962963</v>
      </c>
      <c r="ML718" s="6">
        <v>7.8865740740740736E-2</v>
      </c>
      <c r="MM718" s="7">
        <v>0.41181712962962957</v>
      </c>
      <c r="MN718" s="6">
        <v>0.50015046296296295</v>
      </c>
      <c r="MO718" s="6">
        <v>0.37642361111111111</v>
      </c>
      <c r="MP718" s="6">
        <v>0.89035879629629633</v>
      </c>
      <c r="MQ718" s="6">
        <v>1.386481481481481</v>
      </c>
      <c r="MR718" s="7">
        <v>0.40194444444444438</v>
      </c>
      <c r="MS718" s="6">
        <v>0.90784722222222225</v>
      </c>
      <c r="MT718" s="6">
        <v>1.15619212962963</v>
      </c>
      <c r="MU718" s="6">
        <v>1.1457986111111109</v>
      </c>
      <c r="MV718" s="6">
        <v>0.1020486111111111</v>
      </c>
      <c r="MW718" s="7">
        <v>0.91344907407407405</v>
      </c>
      <c r="MX718" s="6">
        <v>0.52500000000000002</v>
      </c>
      <c r="MY718" s="6">
        <v>0.4367476851851852</v>
      </c>
      <c r="MZ718" s="6">
        <v>0.78710648148148143</v>
      </c>
      <c r="NA718" s="6">
        <v>0.42115740740740742</v>
      </c>
      <c r="NB718" s="7">
        <v>4.5277777777777778E-2</v>
      </c>
      <c r="NC718" s="6">
        <v>0.42126157407407411</v>
      </c>
      <c r="ND718" s="6">
        <v>0.43189814814814809</v>
      </c>
      <c r="NE718" s="6">
        <v>0.95844907407407409</v>
      </c>
      <c r="NF718" s="6">
        <v>0.7026041666666667</v>
      </c>
      <c r="NG718" s="7">
        <v>0.1708912037037037</v>
      </c>
      <c r="NH718" s="6">
        <v>0.41954861111111108</v>
      </c>
      <c r="NI718" s="6">
        <v>0.4060300925925926</v>
      </c>
      <c r="NJ718" s="6">
        <v>0.49453703703703711</v>
      </c>
      <c r="NK718" s="6">
        <v>0.40774305555555562</v>
      </c>
      <c r="NL718" s="7">
        <v>0.1237384259259259</v>
      </c>
      <c r="NM718" s="6">
        <v>1.3026504629629629</v>
      </c>
      <c r="NN718" s="6">
        <v>0.52839120370370374</v>
      </c>
      <c r="NO718" s="6">
        <v>1.142800925925926</v>
      </c>
      <c r="NP718" s="6">
        <v>0.45959490740740738</v>
      </c>
      <c r="NQ718" s="7">
        <v>0.15320601851851851</v>
      </c>
      <c r="NR718" s="6">
        <v>7.7696759259259257E-2</v>
      </c>
      <c r="NS718" s="6">
        <v>0.49747685185185192</v>
      </c>
      <c r="NT718" s="6">
        <v>1.288831018518519</v>
      </c>
      <c r="NU718" s="6">
        <v>0.42377314814814809</v>
      </c>
      <c r="NV718" s="7">
        <v>0.62486111111111109</v>
      </c>
      <c r="NW718" s="6">
        <v>0.3818171296296296</v>
      </c>
      <c r="NX718" s="6">
        <v>0.37202546296296302</v>
      </c>
      <c r="NY718" s="6">
        <v>0.47127314814814808</v>
      </c>
      <c r="NZ718" s="6">
        <v>0.49341435185185178</v>
      </c>
      <c r="OA718" s="7">
        <v>0.54362268518518519</v>
      </c>
      <c r="OB718" s="6">
        <v>1.148333333333333</v>
      </c>
      <c r="OC718" s="6">
        <v>1.4193981481481479</v>
      </c>
      <c r="OD718" s="6">
        <v>1.1262384259259259</v>
      </c>
      <c r="OE718" s="6">
        <v>0.43112268518518521</v>
      </c>
      <c r="OF718" s="7">
        <v>1.113148148148148</v>
      </c>
      <c r="OG718" s="6">
        <v>0.23010416666666669</v>
      </c>
      <c r="OH718" s="6">
        <v>1.1609375</v>
      </c>
      <c r="OI718" s="6">
        <v>0.88937500000000003</v>
      </c>
      <c r="OJ718" s="6">
        <v>0.40494212962962961</v>
      </c>
      <c r="OK718" s="7">
        <v>1.130393518518519</v>
      </c>
      <c r="OL718" s="6">
        <v>0.72359953703703705</v>
      </c>
      <c r="OM718" s="6">
        <v>1.3315625</v>
      </c>
      <c r="ON718" s="6">
        <v>0.42707175925925928</v>
      </c>
      <c r="OO718" s="6">
        <v>0.1011226851851852</v>
      </c>
      <c r="OP718" s="7">
        <v>0.87959490740740742</v>
      </c>
      <c r="OQ718" s="6">
        <v>0.91424768518518518</v>
      </c>
      <c r="OS718" s="6">
        <v>0.35125000000000001</v>
      </c>
      <c r="OT718" s="6">
        <v>0.46234953703703702</v>
      </c>
      <c r="OU718" s="7">
        <v>0.41568287037037038</v>
      </c>
      <c r="OV718" s="6">
        <v>0.23320601851851849</v>
      </c>
      <c r="OW718" s="6">
        <v>1.1607638888888889</v>
      </c>
      <c r="OX718" s="6">
        <v>1.1501620370370369</v>
      </c>
      <c r="OY718" s="6">
        <v>0.2840625</v>
      </c>
      <c r="OZ718" s="7">
        <v>0.96812500000000001</v>
      </c>
      <c r="PA718" s="6">
        <v>0.31438657407407411</v>
      </c>
      <c r="PB718" s="6">
        <v>0.1201273148148148</v>
      </c>
      <c r="PC718" s="6">
        <v>1.0780787037037041</v>
      </c>
      <c r="PD718" s="6">
        <v>1.1490625000000001</v>
      </c>
      <c r="PE718" s="7">
        <v>0.18126157407407409</v>
      </c>
      <c r="PF718" s="6">
        <v>0.31442129629629628</v>
      </c>
      <c r="PG718" s="6">
        <v>0.225462962962963</v>
      </c>
      <c r="PH718" s="6">
        <v>1.1498148148148151</v>
      </c>
      <c r="PI718" s="6">
        <v>0.41613425925925918</v>
      </c>
      <c r="PJ718" s="7">
        <v>0.42819444444444438</v>
      </c>
      <c r="PK718" s="6">
        <v>0.43629629629629629</v>
      </c>
      <c r="PL718" s="6">
        <v>0.27027777777777778</v>
      </c>
      <c r="PM718" s="6">
        <v>0.45155092592592588</v>
      </c>
      <c r="PN718" s="6">
        <v>0.42975694444444451</v>
      </c>
      <c r="PO718" s="7">
        <v>0.632349537037037</v>
      </c>
      <c r="PP718" s="6">
        <v>0.48957175925925928</v>
      </c>
      <c r="PQ718" s="6">
        <v>0.43048611111111112</v>
      </c>
      <c r="PR718" s="6">
        <v>0.12809027777777779</v>
      </c>
      <c r="PS718" s="6">
        <v>0.148900462962963</v>
      </c>
      <c r="PT718" s="7">
        <v>0.42789351851851848</v>
      </c>
      <c r="PU718" s="6">
        <v>0.40896990740740741</v>
      </c>
      <c r="PV718" s="6">
        <v>0.30914351851851851</v>
      </c>
      <c r="PW718" s="6">
        <v>8.5254629629629625E-2</v>
      </c>
      <c r="PX718" s="6">
        <v>0.29196759259259258</v>
      </c>
      <c r="PY718" s="7">
        <v>0.40387731481481481</v>
      </c>
      <c r="PZ718" s="6">
        <v>0.82978009259259256</v>
      </c>
      <c r="QA718" s="6">
        <v>9.2708333333333341E-3</v>
      </c>
      <c r="QB718" s="6">
        <v>0.41608796296296302</v>
      </c>
      <c r="QC718" s="6">
        <v>0.31288194444444439</v>
      </c>
      <c r="QD718" s="7">
        <v>0.31681712962962971</v>
      </c>
      <c r="QE718" s="6">
        <v>0.42820601851851853</v>
      </c>
      <c r="QF718" s="6">
        <v>0.89726851851851852</v>
      </c>
      <c r="QG718" s="6">
        <v>0.89812499999999995</v>
      </c>
      <c r="QH718" s="6">
        <v>0.47092592592592591</v>
      </c>
      <c r="QI718" s="7">
        <v>1.2269328703703699</v>
      </c>
      <c r="QJ718" s="6">
        <v>0.13011574074074081</v>
      </c>
      <c r="QK718" s="6">
        <v>1.388194444444445</v>
      </c>
      <c r="QL718" s="6">
        <v>4.2164351851851849E-2</v>
      </c>
      <c r="QM718" s="6">
        <v>0.147974537037037</v>
      </c>
      <c r="QN718" s="7">
        <v>0.48125000000000001</v>
      </c>
      <c r="QO718" s="6">
        <v>0.42265046296296288</v>
      </c>
      <c r="QP718" s="6">
        <v>0.29769675925925931</v>
      </c>
      <c r="QQ718" s="6">
        <v>0.46671296296296289</v>
      </c>
      <c r="QR718" s="6">
        <v>1.3866087962962961</v>
      </c>
      <c r="QS718" s="7">
        <v>0.73265046296296299</v>
      </c>
      <c r="QT718" s="6">
        <v>0.30150462962962971</v>
      </c>
      <c r="QU718" s="6">
        <v>0.1052893518518519</v>
      </c>
      <c r="QV718" s="6">
        <v>0.245</v>
      </c>
      <c r="QW718" s="6">
        <v>1.1436921296296301</v>
      </c>
      <c r="QX718" s="7">
        <v>1.100902777777778</v>
      </c>
      <c r="QY718" s="6">
        <v>1.14599537037037</v>
      </c>
      <c r="QZ718" s="6">
        <v>1.3954513888888891</v>
      </c>
      <c r="RA718" s="6">
        <v>0.4166435185185185</v>
      </c>
      <c r="RB718" s="6">
        <v>9.9456018518518513E-2</v>
      </c>
      <c r="RC718" s="7">
        <v>1.1551851851851851</v>
      </c>
      <c r="RD718" s="6">
        <v>0.45837962962962958</v>
      </c>
      <c r="RE718" s="6">
        <v>1.141724537037037</v>
      </c>
      <c r="RF718" s="6">
        <v>1.1485532407407411</v>
      </c>
      <c r="RG718" s="6">
        <v>1.039224537037037</v>
      </c>
      <c r="RH718" s="7">
        <v>0.74386574074074074</v>
      </c>
      <c r="RI718" s="6">
        <v>0.35660879629629633</v>
      </c>
      <c r="RJ718" s="6">
        <v>0.71159722222222221</v>
      </c>
      <c r="RK718" s="6">
        <v>1.148113425925926</v>
      </c>
      <c r="RL718" s="6">
        <v>1.404560185185185</v>
      </c>
      <c r="RM718" s="7">
        <v>0.44708333333333328</v>
      </c>
      <c r="RN718" s="6">
        <v>0.14880787037037041</v>
      </c>
      <c r="RO718" s="6">
        <v>1.1804050925925931</v>
      </c>
      <c r="RP718" s="6">
        <v>0.40552083333333327</v>
      </c>
      <c r="RQ718" s="6">
        <v>6.0069444444444453E-2</v>
      </c>
      <c r="RR718" s="7">
        <v>0.65047453703703706</v>
      </c>
      <c r="RS718" s="6">
        <v>0.74750000000000005</v>
      </c>
      <c r="RT718" s="6">
        <v>0.69015046296296301</v>
      </c>
      <c r="RU718" s="6">
        <v>1.123912037037037</v>
      </c>
      <c r="RV718" s="6">
        <v>0.8703819444444445</v>
      </c>
      <c r="RW718" s="7">
        <v>0.34284722222222219</v>
      </c>
      <c r="RX718" s="6">
        <v>0.53853009259259255</v>
      </c>
      <c r="RY718" s="6">
        <v>0.1099421296296296</v>
      </c>
      <c r="RZ718" s="6">
        <v>0.50361111111111112</v>
      </c>
      <c r="SA718" s="6">
        <v>0.97440972222222222</v>
      </c>
      <c r="SB718" s="7">
        <v>0.47052083333333328</v>
      </c>
      <c r="SC718" s="6">
        <v>0.32351851851851848</v>
      </c>
      <c r="SD718" s="6">
        <v>0.37946759259259261</v>
      </c>
      <c r="SE718" s="6">
        <v>0.96456018518518516</v>
      </c>
      <c r="SF718" s="6">
        <v>0.84284722222222219</v>
      </c>
      <c r="SG718" s="7">
        <v>0.3268402777777778</v>
      </c>
      <c r="SH718" s="6">
        <v>0.44403935185185178</v>
      </c>
      <c r="SI718" s="6">
        <v>0.43246527777777782</v>
      </c>
      <c r="SJ718" s="6">
        <v>0.4206597222222222</v>
      </c>
      <c r="SK718" s="6">
        <v>0.19565972222222219</v>
      </c>
      <c r="SL718" s="7">
        <v>0.19430555555555559</v>
      </c>
      <c r="SM718" s="6">
        <v>0.3724189814814815</v>
      </c>
      <c r="SN718" s="6">
        <v>1.3958796296296301</v>
      </c>
      <c r="SO718" s="6">
        <v>0.29527777777777781</v>
      </c>
      <c r="SP718" s="6">
        <v>0.7163194444444444</v>
      </c>
      <c r="SQ718" s="7">
        <v>1.405486111111111</v>
      </c>
      <c r="SR718" s="6">
        <v>9.6192129629629627E-2</v>
      </c>
      <c r="SS718" s="6">
        <v>1.41212962962963</v>
      </c>
      <c r="ST718" s="6">
        <v>0.98608796296296297</v>
      </c>
      <c r="SU718" s="6">
        <v>1.1527662037037041</v>
      </c>
      <c r="SV718" s="7">
        <v>0.71539351851851851</v>
      </c>
      <c r="SW718" s="6">
        <v>0.39648148148148149</v>
      </c>
      <c r="SX718" s="6">
        <v>0.14091435185185189</v>
      </c>
      <c r="SY718" s="6">
        <v>1.151018518518518</v>
      </c>
      <c r="SZ718" s="6">
        <v>0.14792824074074071</v>
      </c>
      <c r="TA718" s="7">
        <v>0.71604166666666669</v>
      </c>
      <c r="TB718" s="6">
        <v>0.52934027777777781</v>
      </c>
      <c r="TC718" s="6">
        <v>0.5318518518518518</v>
      </c>
      <c r="TD718" s="6">
        <v>0.38077546296296289</v>
      </c>
      <c r="TE718" s="6">
        <v>0.53511574074074075</v>
      </c>
      <c r="TF718" s="7">
        <v>1.146481481481481</v>
      </c>
      <c r="TG718" s="6">
        <v>0.45984953703703701</v>
      </c>
      <c r="TH718" s="6">
        <v>1.3267245370370371</v>
      </c>
      <c r="TI718" s="6">
        <v>0.15778935185185189</v>
      </c>
      <c r="TJ718" s="6">
        <v>0.28938657407407409</v>
      </c>
      <c r="TK718" s="7">
        <v>0.53226851851851853</v>
      </c>
      <c r="TL718" s="6">
        <v>0.54732638888888885</v>
      </c>
      <c r="TM718" s="6">
        <v>0.42401620370370369</v>
      </c>
      <c r="TN718" s="6">
        <v>0.39577546296296301</v>
      </c>
      <c r="TO718" s="6">
        <v>0.42601851851851852</v>
      </c>
      <c r="TP718" s="7">
        <v>0.15013888888888891</v>
      </c>
      <c r="TQ718" s="6">
        <v>1.3935069444444439</v>
      </c>
      <c r="TR718" s="6">
        <v>0.3536111111111111</v>
      </c>
      <c r="TS718" s="6">
        <v>0.86634259259259261</v>
      </c>
      <c r="TT718" s="6">
        <v>0.88892361111111107</v>
      </c>
      <c r="TU718" s="7">
        <v>0.38362268518518522</v>
      </c>
      <c r="TV718" s="6">
        <v>1.409525462962963</v>
      </c>
      <c r="TW718" s="6">
        <v>0.90715277777777781</v>
      </c>
      <c r="TX718" s="6">
        <v>0.42827546296296298</v>
      </c>
      <c r="TY718" s="6">
        <v>0.63798611111111114</v>
      </c>
      <c r="TZ718" s="7">
        <v>0.42070601851851852</v>
      </c>
      <c r="UA718" s="6">
        <v>0.39584490740740741</v>
      </c>
      <c r="UB718" s="6">
        <v>0.22077546296296299</v>
      </c>
      <c r="UC718" s="6">
        <v>1.4506365740740741</v>
      </c>
      <c r="UD718" s="6">
        <v>0.53128472222222223</v>
      </c>
      <c r="UE718" s="7">
        <v>0.76559027777777777</v>
      </c>
      <c r="UF718" s="6">
        <v>0.29344907407407411</v>
      </c>
      <c r="UG718" s="6">
        <v>1.1368171296296301</v>
      </c>
      <c r="UH718" s="6">
        <v>0.17189814814814819</v>
      </c>
      <c r="UI718" s="6">
        <v>1.353912037037037</v>
      </c>
      <c r="UJ718" s="7">
        <v>0.46224537037037039</v>
      </c>
      <c r="UK718" s="6">
        <v>1.117627314814815</v>
      </c>
      <c r="UL718" s="6">
        <v>0.89124999999999999</v>
      </c>
      <c r="UM718" s="6">
        <v>0.41180555555555548</v>
      </c>
      <c r="UN718" s="6">
        <v>0.47598379629629628</v>
      </c>
      <c r="UO718" s="7">
        <v>0.4752662037037037</v>
      </c>
      <c r="UP718" s="6">
        <v>0.53741898148148148</v>
      </c>
      <c r="UQ718" s="6">
        <v>0.89182870370370371</v>
      </c>
      <c r="UR718" s="6">
        <v>0.89728009259259256</v>
      </c>
      <c r="US718" s="6">
        <v>0.88149305555555557</v>
      </c>
      <c r="UT718" s="7">
        <v>0.1587962962962963</v>
      </c>
      <c r="UU718" s="6">
        <v>0.46706018518518522</v>
      </c>
      <c r="UV718" s="6">
        <v>0.4805787037037037</v>
      </c>
      <c r="UW718" s="6">
        <v>0.52666666666666662</v>
      </c>
      <c r="UX718" s="6">
        <v>0.45292824074074067</v>
      </c>
      <c r="UY718" s="7">
        <v>0.97664351851851849</v>
      </c>
      <c r="UZ718" s="6">
        <v>1.4158449074074071</v>
      </c>
      <c r="VA718" s="6">
        <v>0.14090277777777779</v>
      </c>
      <c r="VB718" s="6">
        <v>0.34704861111111113</v>
      </c>
      <c r="VC718" s="6">
        <v>0.35667824074074073</v>
      </c>
      <c r="VD718" s="7">
        <v>0.35572916666666671</v>
      </c>
      <c r="VE718" s="6">
        <v>0.67459490740740746</v>
      </c>
      <c r="VF718" s="6">
        <v>0.8810648148148148</v>
      </c>
      <c r="VG718" s="6">
        <v>4.8483796296296303E-2</v>
      </c>
      <c r="VH718" s="6">
        <v>0.64261574074074079</v>
      </c>
      <c r="VI718" s="7">
        <v>1.1518402777777781</v>
      </c>
      <c r="VJ718" s="6">
        <v>1.02806712962963</v>
      </c>
      <c r="VK718" s="6">
        <v>0.46479166666666671</v>
      </c>
      <c r="VL718" s="6">
        <v>0.49170138888888892</v>
      </c>
      <c r="VM718" s="6">
        <v>1.380358796296296</v>
      </c>
      <c r="VN718" s="7">
        <v>0.39216435185185178</v>
      </c>
      <c r="VO718" s="6">
        <v>1.147581018518518</v>
      </c>
      <c r="VP718" s="6">
        <v>1.1496527777777781</v>
      </c>
      <c r="VQ718" s="6">
        <v>0.41282407407407412</v>
      </c>
      <c r="VR718" s="6">
        <v>0.52827546296296302</v>
      </c>
      <c r="VS718" s="7">
        <v>1.126018518518519</v>
      </c>
      <c r="VT718" s="6">
        <v>0.42450231481481482</v>
      </c>
      <c r="VU718" s="6">
        <v>0.55032407407407402</v>
      </c>
      <c r="VV718" s="6">
        <v>0.1031828703703704</v>
      </c>
      <c r="VW718" s="6">
        <v>0.42505787037037029</v>
      </c>
      <c r="VX718" s="7">
        <v>1.4204745370370371</v>
      </c>
      <c r="VY718" s="6">
        <v>0.1019560185185185</v>
      </c>
      <c r="VZ718" s="6">
        <v>0.2505324074074074</v>
      </c>
      <c r="WA718" s="6">
        <v>0.97723379629629625</v>
      </c>
      <c r="WB718" s="6">
        <v>1.13724537037037</v>
      </c>
      <c r="WC718" s="7">
        <v>1.1290625000000001</v>
      </c>
      <c r="WD718" s="6">
        <v>1.446666666666667</v>
      </c>
      <c r="WE718" s="6">
        <v>0.10069444444444441</v>
      </c>
      <c r="WF718" s="6">
        <v>0.54327546296296292</v>
      </c>
      <c r="WG718" s="6">
        <v>0.2305555555555556</v>
      </c>
      <c r="WH718" s="7">
        <v>1.102905092592593</v>
      </c>
      <c r="WI718" s="6">
        <v>0.52013888888888893</v>
      </c>
      <c r="WJ718" s="6">
        <v>0.55633101851851852</v>
      </c>
      <c r="WK718" s="6">
        <v>0.46759259259259262</v>
      </c>
      <c r="WL718" s="6">
        <v>0.43049768518518522</v>
      </c>
      <c r="WM718" s="7">
        <v>0.45899305555555547</v>
      </c>
      <c r="WN718" s="6">
        <v>0.47989583333333341</v>
      </c>
      <c r="WO718" s="6">
        <v>0.42715277777777783</v>
      </c>
      <c r="WP718" s="6">
        <v>0.42939814814814808</v>
      </c>
      <c r="WQ718" s="6">
        <v>0.4246875</v>
      </c>
      <c r="WR718" s="7">
        <v>0.16396990740740741</v>
      </c>
      <c r="WS718" s="6">
        <v>1.156423611111111</v>
      </c>
      <c r="WT718" s="6">
        <v>0.49109953703703701</v>
      </c>
      <c r="WU718" s="6">
        <v>0.52406249999999999</v>
      </c>
      <c r="WV718" s="6">
        <v>0.26597222222222222</v>
      </c>
      <c r="WW718" s="7">
        <v>0.1061805555555556</v>
      </c>
      <c r="WX718" s="6">
        <v>0.4934027777777778</v>
      </c>
      <c r="WY718" s="6">
        <v>0.1111805555555556</v>
      </c>
      <c r="WZ718" s="6">
        <v>0.53560185185185183</v>
      </c>
      <c r="XA718" s="6">
        <v>0.42557870370370371</v>
      </c>
      <c r="XB718" s="7">
        <v>0.54075231481481478</v>
      </c>
      <c r="XC718" s="6">
        <v>0.48143518518518519</v>
      </c>
      <c r="XD718" s="6">
        <v>0.24288194444444439</v>
      </c>
      <c r="XE718" s="6">
        <v>1.1255439814814809</v>
      </c>
      <c r="XF718" s="6">
        <v>0.29312500000000002</v>
      </c>
      <c r="XG718" s="7">
        <v>0.88631944444444444</v>
      </c>
      <c r="XH718" s="6">
        <v>0.12353009259259259</v>
      </c>
      <c r="XI718" s="6">
        <v>0.79712962962962963</v>
      </c>
      <c r="XJ718" s="6">
        <v>0.42818287037037039</v>
      </c>
      <c r="XK718" s="6">
        <v>0.43387731481481479</v>
      </c>
      <c r="XL718" s="7">
        <v>1.1462731481481481</v>
      </c>
      <c r="XM718" s="6">
        <v>0.43549768518518522</v>
      </c>
      <c r="XN718" s="6">
        <v>1.4525925925925931</v>
      </c>
      <c r="XO718" s="6">
        <v>9.7361111111111107E-2</v>
      </c>
      <c r="XP718" s="6">
        <v>0.2079050925925926</v>
      </c>
      <c r="XQ718" s="7">
        <v>8.8043981481481487E-2</v>
      </c>
      <c r="XR718" s="6">
        <v>9.3946759259259258E-2</v>
      </c>
      <c r="XS718" s="6">
        <v>1.4234374999999999</v>
      </c>
      <c r="XT718" s="6">
        <v>0.66983796296296294</v>
      </c>
      <c r="XU718" s="6">
        <v>1.128761574074074</v>
      </c>
      <c r="XV718" s="7">
        <v>0.49125000000000002</v>
      </c>
      <c r="XW718" s="6">
        <v>0.9717824074074074</v>
      </c>
      <c r="XX718" s="6">
        <v>0.52853009259259254</v>
      </c>
      <c r="XY718" s="6">
        <v>0.3331365740740741</v>
      </c>
      <c r="XZ718" s="6">
        <v>1.3922685185185191</v>
      </c>
      <c r="YA718" s="7">
        <v>0.34385416666666668</v>
      </c>
      <c r="YB718" s="6">
        <v>1.1347106481481479</v>
      </c>
      <c r="YC718" s="6">
        <v>1.1473842592592589</v>
      </c>
      <c r="YD718" s="6">
        <v>0.9573842592592593</v>
      </c>
      <c r="YE718" s="6">
        <v>8.7858796296296296E-2</v>
      </c>
      <c r="YF718" s="7">
        <v>0.7239930555555556</v>
      </c>
      <c r="YG718" s="6">
        <v>0.1840162037037037</v>
      </c>
      <c r="YH718" s="6">
        <v>0.32506944444444452</v>
      </c>
      <c r="YI718" s="6">
        <v>0.2086921296296296</v>
      </c>
      <c r="YJ718" s="6">
        <v>1.1882291666666669</v>
      </c>
      <c r="YK718" s="7">
        <v>0.42966435185185192</v>
      </c>
      <c r="YL718" s="6">
        <v>0.10064814814814819</v>
      </c>
      <c r="YM718" s="6">
        <v>0.76620370370370372</v>
      </c>
      <c r="YN718" s="6">
        <v>0.83561342592592591</v>
      </c>
      <c r="YO718" s="6">
        <v>0.67877314814814815</v>
      </c>
      <c r="YP718" s="7">
        <v>1.0870717592592589</v>
      </c>
      <c r="YQ718" s="6">
        <v>0.73597222222222225</v>
      </c>
      <c r="YR718" s="6">
        <v>1.0941550925925929</v>
      </c>
      <c r="YS718" s="6">
        <v>1.173900462962963</v>
      </c>
      <c r="YT718" s="6">
        <v>1.4273148148148149</v>
      </c>
      <c r="YU718" s="7">
        <v>1.1248842592592589</v>
      </c>
      <c r="YV718" s="6">
        <v>1.1487384259259259</v>
      </c>
      <c r="YW718" s="6">
        <v>0.42434027777777777</v>
      </c>
      <c r="YX718" s="6">
        <v>0.71731481481481485</v>
      </c>
      <c r="YY718" s="6">
        <v>0.1555324074074074</v>
      </c>
      <c r="YZ718" s="7">
        <v>0.41925925925925928</v>
      </c>
      <c r="ZA718" s="6">
        <v>0.4649652777777778</v>
      </c>
      <c r="ZB718" s="6">
        <v>1.1570949074074079</v>
      </c>
      <c r="ZC718" s="6">
        <v>1.2297916666666671</v>
      </c>
      <c r="ZD718" s="6">
        <v>0.4231712962962963</v>
      </c>
      <c r="ZE718" s="7">
        <v>0.4223263888888889</v>
      </c>
      <c r="ZF718" s="6">
        <v>0.49604166666666671</v>
      </c>
      <c r="ZG718" s="6">
        <v>0.53988425925925931</v>
      </c>
      <c r="ZI718" s="6">
        <v>0.46538194444444442</v>
      </c>
      <c r="ZJ718" s="7">
        <v>0.87806712962962963</v>
      </c>
      <c r="ZK718" s="6">
        <v>0.53173611111111108</v>
      </c>
      <c r="ZL718" s="6">
        <v>0.91332175925925929</v>
      </c>
      <c r="ZM718" s="6">
        <v>0.1230439814814815</v>
      </c>
      <c r="ZN718" s="6">
        <v>1.137094907407407</v>
      </c>
      <c r="ZO718" s="7">
        <v>0.43056712962962962</v>
      </c>
      <c r="ZP718" s="6">
        <v>1.4613425925925929</v>
      </c>
      <c r="ZQ718" s="6">
        <v>0.51129629629629625</v>
      </c>
      <c r="ZR718" s="6">
        <v>0.63560185185185181</v>
      </c>
      <c r="ZS718" s="6">
        <v>0.4352314814814815</v>
      </c>
      <c r="ZT718" s="7">
        <v>0.89719907407407407</v>
      </c>
      <c r="ZU718" s="6">
        <v>1.1451273148148149</v>
      </c>
      <c r="ZV718" s="6">
        <v>0.7200347222222222</v>
      </c>
      <c r="ZW718" s="6">
        <v>0.74288194444444444</v>
      </c>
      <c r="ZX718" s="6">
        <v>0.43072916666666672</v>
      </c>
      <c r="ZY718" s="7">
        <v>1.426516203703704</v>
      </c>
      <c r="ZZ718" s="6">
        <v>0.22942129629629629</v>
      </c>
      <c r="AAA718" s="6">
        <v>1.145393518518518</v>
      </c>
      <c r="AAB718" s="6">
        <v>0.43313657407407408</v>
      </c>
      <c r="AAC718" s="6">
        <v>0.4175462962962963</v>
      </c>
      <c r="AAD718" s="7">
        <v>0.87200231481481483</v>
      </c>
      <c r="AAE718" s="6">
        <v>1.410671296296296</v>
      </c>
      <c r="AAF718" s="6">
        <v>0.35659722222222218</v>
      </c>
      <c r="AAG718" s="6">
        <v>0.97064814814814815</v>
      </c>
      <c r="AAH718" s="6">
        <v>0.74340277777777775</v>
      </c>
      <c r="AAI718" s="7">
        <v>1.136678240740741</v>
      </c>
      <c r="AAJ718" s="6">
        <v>0.86641203703703706</v>
      </c>
      <c r="AAK718" s="6">
        <v>0.1099421296296296</v>
      </c>
      <c r="AAL718" s="6">
        <v>0.4974884259259259</v>
      </c>
      <c r="AAM718" s="6">
        <v>0.80603009259259262</v>
      </c>
      <c r="AAN718" s="7">
        <v>0.70545138888888892</v>
      </c>
      <c r="AAO718" s="6">
        <v>0.80841435185185184</v>
      </c>
      <c r="AAQ718" s="6">
        <v>1.2693518518518521</v>
      </c>
      <c r="AAR718" s="6">
        <v>1.3120949074074071</v>
      </c>
      <c r="AAS718" s="7">
        <v>0.60349537037037038</v>
      </c>
      <c r="AAT718" s="6">
        <v>0.49358796296296298</v>
      </c>
      <c r="AAU718" s="6">
        <v>0.49511574074074072</v>
      </c>
      <c r="AAV718" s="6">
        <v>1.1112731481481479</v>
      </c>
      <c r="AAW718" s="6">
        <v>0.49350694444444437</v>
      </c>
      <c r="AAX718" s="7">
        <v>0.95241898148148152</v>
      </c>
      <c r="AAY718" s="6">
        <v>0.745</v>
      </c>
      <c r="AAZ718" s="6">
        <v>0.4309027777777778</v>
      </c>
      <c r="ABA718" s="6">
        <v>0.426875</v>
      </c>
      <c r="ABB718" s="6">
        <v>0.52337962962962958</v>
      </c>
      <c r="ABC718" s="7">
        <v>0.13711805555555559</v>
      </c>
      <c r="ABD718" s="6">
        <v>0.46511574074074069</v>
      </c>
      <c r="ABE718" s="6">
        <v>1.4051851851851851</v>
      </c>
      <c r="ABF718" s="6">
        <v>1.1390046296296299</v>
      </c>
      <c r="ABG718" s="6">
        <v>1.145266203703704</v>
      </c>
      <c r="ABH718" s="7">
        <v>0.66136574074074073</v>
      </c>
      <c r="ABI718" s="6">
        <v>0.39502314814814821</v>
      </c>
      <c r="ABJ718" s="6">
        <v>1.4567824074074069</v>
      </c>
      <c r="ABK718" s="6">
        <v>9.7557870370370364E-2</v>
      </c>
      <c r="ABL718" s="6">
        <v>1.1250347222222219</v>
      </c>
      <c r="ABM718" s="7">
        <v>1.386944444444445</v>
      </c>
      <c r="ABN718" s="6">
        <v>1.1518518518518519</v>
      </c>
      <c r="ABO718" s="6">
        <v>1.4285648148148149</v>
      </c>
      <c r="ABP718" s="6">
        <v>1.3041203703703701</v>
      </c>
      <c r="ABQ718" s="6">
        <v>1.386180555555556</v>
      </c>
      <c r="ABR718" s="7">
        <v>0.39733796296296298</v>
      </c>
      <c r="ABS718" s="6">
        <v>0.53024305555555551</v>
      </c>
      <c r="ABT718" s="6">
        <v>1.1353472222222221</v>
      </c>
      <c r="ABU718" s="6">
        <v>0.41233796296296299</v>
      </c>
      <c r="ABV718" s="6">
        <v>1.2354513888888889</v>
      </c>
      <c r="ABW718" s="7">
        <v>0.4407638888888889</v>
      </c>
      <c r="ABX718" s="6">
        <v>1.434155092592593</v>
      </c>
      <c r="ABY718" s="6">
        <v>0.43025462962962963</v>
      </c>
      <c r="ABZ718" s="6">
        <v>0.76475694444444442</v>
      </c>
      <c r="ACA718" s="6">
        <v>1.1334953703703701</v>
      </c>
      <c r="ACB718" s="7">
        <v>0.74337962962962967</v>
      </c>
      <c r="ACC718" s="6">
        <v>0.36284722222222221</v>
      </c>
      <c r="ACD718" s="6">
        <v>0.30987268518518518</v>
      </c>
      <c r="ACE718" s="6">
        <v>0.29743055555555548</v>
      </c>
      <c r="ACF718" s="6">
        <v>0.11928240740740741</v>
      </c>
      <c r="ACG718" s="7">
        <v>0.43238425925925927</v>
      </c>
      <c r="ACH718" s="6">
        <v>0.1074074074074074</v>
      </c>
      <c r="ACI718" s="6">
        <v>1.391990740740741</v>
      </c>
      <c r="ACJ718" s="6">
        <v>0.3835763888888889</v>
      </c>
      <c r="ACK718" s="6">
        <v>0.47065972222222219</v>
      </c>
      <c r="ACL718" s="7">
        <v>0.4229398148148148</v>
      </c>
      <c r="ACM718" s="6">
        <v>1.146956018518519</v>
      </c>
      <c r="ACN718" s="6">
        <v>1.3961342592592589</v>
      </c>
      <c r="ACO718" s="6">
        <v>0.1191435185185185</v>
      </c>
      <c r="ACP718" s="6">
        <v>0.39611111111111108</v>
      </c>
      <c r="ACQ718" s="7">
        <v>0.6267476851851852</v>
      </c>
      <c r="ACR718" s="6">
        <v>0.50598379629629631</v>
      </c>
      <c r="ACS718" s="6">
        <v>1.140787037037037</v>
      </c>
      <c r="ACT718" s="6">
        <v>0.4104976851851852</v>
      </c>
      <c r="ACU718" s="6">
        <v>0.1128587962962963</v>
      </c>
      <c r="ACV718" s="7">
        <v>1.4032638888888891</v>
      </c>
      <c r="ACW718" s="6">
        <v>0.10668981481481481</v>
      </c>
      <c r="ACX718" s="6">
        <v>0.1990972222222222</v>
      </c>
      <c r="ACY718" s="6">
        <v>0.12174768518518519</v>
      </c>
      <c r="ACZ718" s="6">
        <v>0.3869097222222222</v>
      </c>
      <c r="ADA718" s="7">
        <v>1.04662037037037</v>
      </c>
      <c r="ADB718" s="6">
        <v>0.29547453703703702</v>
      </c>
      <c r="ADC718" s="6">
        <v>0.33671296296296288</v>
      </c>
      <c r="ADD718" s="6">
        <v>0.20373842592592589</v>
      </c>
      <c r="ADE718" s="6">
        <v>1.3478240740740739</v>
      </c>
      <c r="ADF718" s="7">
        <v>0.43223379629629632</v>
      </c>
      <c r="ADG718" s="6">
        <v>1.3856134259259261</v>
      </c>
      <c r="ADH718" s="6">
        <v>0.97834490740740743</v>
      </c>
      <c r="ADI718" s="6">
        <v>1.3835416666666669</v>
      </c>
      <c r="ADJ718" s="6">
        <v>0.51020833333333337</v>
      </c>
      <c r="ADK718" s="7">
        <v>0.57806712962962958</v>
      </c>
      <c r="ADL718" s="6">
        <v>1.1333912037037039</v>
      </c>
      <c r="ADM718" s="6">
        <v>1.1453125</v>
      </c>
      <c r="ADN718" s="6">
        <v>1.101122685185185</v>
      </c>
      <c r="ADO718" s="6">
        <v>1.436018518518519</v>
      </c>
      <c r="ADP718" s="7">
        <v>1.123402777777778</v>
      </c>
      <c r="ADQ718" s="6">
        <v>1.409768518518518</v>
      </c>
      <c r="ADR718" s="6">
        <v>1.4211574074074069</v>
      </c>
      <c r="ADS718" s="6">
        <v>1.301793981481481</v>
      </c>
      <c r="ADT718" s="6">
        <v>1.1168865740740741</v>
      </c>
      <c r="ADU718" s="7">
        <v>0.54377314814814814</v>
      </c>
      <c r="ADV718" s="6">
        <v>1.433819444444445</v>
      </c>
      <c r="ADW718" s="6">
        <v>1.444328703703704</v>
      </c>
      <c r="ADX718" s="6">
        <v>1.4160648148148149</v>
      </c>
      <c r="ADY718" s="6">
        <v>0.89031249999999995</v>
      </c>
      <c r="ADZ718" s="7">
        <v>0.97598379629629628</v>
      </c>
      <c r="AEA718" s="6">
        <v>0.39370370370370372</v>
      </c>
      <c r="AEB718" s="6">
        <v>0.72368055555555555</v>
      </c>
      <c r="AEC718" s="6">
        <v>1.150347222222222</v>
      </c>
      <c r="AED718" s="6">
        <v>1.216631944444444</v>
      </c>
      <c r="AEE718" s="7">
        <v>1.4147453703703701</v>
      </c>
      <c r="AEF718" s="6">
        <v>1.175416666666667</v>
      </c>
      <c r="AEG718" s="6">
        <v>1.413240740740741</v>
      </c>
      <c r="AEH718" s="6">
        <v>0.75011574074074072</v>
      </c>
      <c r="AEI718" s="6">
        <v>1.2771296296296299</v>
      </c>
      <c r="AEJ718" s="7">
        <v>1.152650462962963</v>
      </c>
      <c r="AEK718" s="6">
        <v>1.4701967592592591</v>
      </c>
      <c r="AEL718" s="6">
        <v>1.101493055555556</v>
      </c>
      <c r="AEM718" s="6">
        <v>0.77839120370370374</v>
      </c>
      <c r="AEN718" s="6">
        <v>0.57055555555555559</v>
      </c>
      <c r="AEO718" s="7">
        <v>0.1025115740740741</v>
      </c>
      <c r="AEP718" s="6">
        <v>0.40587962962962959</v>
      </c>
      <c r="AEQ718" s="6">
        <v>0.89870370370370367</v>
      </c>
      <c r="AER718" s="6">
        <v>0.3510300925925926</v>
      </c>
      <c r="AES718" s="6">
        <v>1.385497685185185</v>
      </c>
      <c r="AET718" s="7">
        <v>0.3240972222222222</v>
      </c>
      <c r="AEU718" s="6">
        <v>0.15777777777777779</v>
      </c>
      <c r="AEV718" s="6">
        <v>0.43089120370370371</v>
      </c>
      <c r="AEW718" s="6">
        <v>0.1208217592592593</v>
      </c>
      <c r="AEX718" s="6">
        <v>1.3958449074074071</v>
      </c>
      <c r="AEY718" s="7">
        <v>0.3822800925925926</v>
      </c>
      <c r="AEZ718" s="6">
        <v>0.39280092592592591</v>
      </c>
      <c r="AFA718" s="6">
        <v>1.1750231481481479</v>
      </c>
      <c r="AFB718" s="6">
        <v>0.39476851851851852</v>
      </c>
      <c r="AFC718" s="6">
        <v>0.43678240740740742</v>
      </c>
      <c r="AFD718" s="7">
        <v>9.9618055555555557E-2</v>
      </c>
      <c r="AFE718" s="6">
        <v>0.39112268518518523</v>
      </c>
      <c r="AFF718" s="6">
        <v>0.24194444444444441</v>
      </c>
      <c r="AFG718" s="6">
        <v>0.53020833333333328</v>
      </c>
      <c r="AFH718" s="6">
        <v>5.3530092592592587E-2</v>
      </c>
      <c r="AFI718" s="7">
        <v>1.1482870370370371</v>
      </c>
      <c r="AFJ718" s="6">
        <v>1.4030902777777781</v>
      </c>
      <c r="AFK718" s="6">
        <v>0.9749768518518519</v>
      </c>
      <c r="AFL718" s="6">
        <v>0.53850694444444447</v>
      </c>
      <c r="AFM718" s="6">
        <v>1.4398842592592589</v>
      </c>
      <c r="AFN718" s="7">
        <v>0.4855902777777778</v>
      </c>
      <c r="AFO718" s="6">
        <v>0.46270833333333328</v>
      </c>
      <c r="AFP718" s="6">
        <v>1.147835648148148</v>
      </c>
      <c r="AFQ718" s="6">
        <v>0.30336805555555563</v>
      </c>
      <c r="AFR718" s="6">
        <v>0.1074305555555556</v>
      </c>
      <c r="AFS718" s="7">
        <v>1.300578703703704</v>
      </c>
      <c r="AFT718" s="6">
        <v>1.1748379629629631</v>
      </c>
      <c r="AFU718" s="6">
        <v>1.16630787037037</v>
      </c>
      <c r="AFV718" s="6">
        <v>0.45881944444444439</v>
      </c>
      <c r="AFW718" s="6">
        <v>0.71901620370370367</v>
      </c>
      <c r="AFX718" s="7">
        <v>1.1317708333333329</v>
      </c>
      <c r="AFY718" s="6">
        <v>0.42776620370370372</v>
      </c>
      <c r="AFZ718" s="6">
        <v>0.35059027777777779</v>
      </c>
      <c r="AGA718" s="6">
        <v>0.48280092592592588</v>
      </c>
      <c r="AGB718" s="6">
        <v>0.1368055555555556</v>
      </c>
      <c r="AGC718" s="7">
        <v>1.389097222222222</v>
      </c>
      <c r="AGD718" s="6">
        <v>0.14940972222222221</v>
      </c>
      <c r="AGE718" s="6">
        <v>0.18542824074074071</v>
      </c>
      <c r="AGF718" s="6">
        <v>0.74915509259259261</v>
      </c>
      <c r="AGG718" s="6">
        <v>0.42846064814814822</v>
      </c>
      <c r="AGH718" s="7">
        <v>0.43714120370370368</v>
      </c>
      <c r="AGI718" s="6">
        <v>0.1230671296296296</v>
      </c>
      <c r="AGJ718" s="6">
        <v>0.53143518518518518</v>
      </c>
      <c r="AGK718" s="6">
        <v>1.403634259259259</v>
      </c>
      <c r="AGL718" s="6">
        <v>0.41337962962962971</v>
      </c>
      <c r="AGM718" s="7">
        <v>0.44851851851851848</v>
      </c>
      <c r="AGN718" s="6">
        <v>0.48629629629629628</v>
      </c>
      <c r="AGO718" s="6">
        <v>0.46645833333333331</v>
      </c>
      <c r="AGP718" s="6">
        <v>0.52918981481481486</v>
      </c>
      <c r="AGQ718" s="6">
        <v>0.42673611111111109</v>
      </c>
      <c r="AGR718" s="7">
        <v>1.418981481481481</v>
      </c>
      <c r="AGS718" s="6">
        <v>0.87811342592592589</v>
      </c>
      <c r="AGT718" s="6">
        <v>1.127766203703704</v>
      </c>
      <c r="AGU718" s="6">
        <v>0.92180555555555554</v>
      </c>
      <c r="AGV718" s="6">
        <v>0.34702546296296288</v>
      </c>
      <c r="AGW718" s="7">
        <v>1.3989004629629631</v>
      </c>
      <c r="AGX718" s="6">
        <v>0.56116898148148153</v>
      </c>
      <c r="AGY718" s="6">
        <v>0.87194444444444441</v>
      </c>
      <c r="AGZ718" s="6">
        <v>0.89373842592592589</v>
      </c>
      <c r="AHA718" s="6">
        <v>0.73887731481481478</v>
      </c>
      <c r="AHB718" s="7">
        <v>0.51195601851851846</v>
      </c>
      <c r="AHC718" s="6">
        <v>0.1005208333333333</v>
      </c>
      <c r="AHD718" s="6">
        <v>0.97927083333333331</v>
      </c>
      <c r="AHE718" s="6">
        <v>1.131550925925926</v>
      </c>
      <c r="AHF718" s="6">
        <v>0.89414351851851848</v>
      </c>
      <c r="AHG718" s="7">
        <v>0.89391203703703703</v>
      </c>
      <c r="AHH718" s="6">
        <v>0.47552083333333328</v>
      </c>
      <c r="AHI718" s="6">
        <v>0.15887731481481479</v>
      </c>
      <c r="AHJ718" s="6">
        <v>0.47283564814814821</v>
      </c>
      <c r="AHK718" s="6">
        <v>0.42483796296296289</v>
      </c>
      <c r="AHL718" s="7">
        <v>0.90115740740740746</v>
      </c>
      <c r="AHM718" s="6">
        <v>0.69003472222222217</v>
      </c>
      <c r="AHN718" s="6">
        <v>0.46090277777777777</v>
      </c>
      <c r="AHO718" s="6">
        <v>0.70403935185185185</v>
      </c>
      <c r="AHP718" s="6">
        <v>1.1790046296296299</v>
      </c>
      <c r="AHQ718" s="7">
        <v>1.320543981481481</v>
      </c>
      <c r="AHR718" s="6">
        <v>8.3391203703703703E-2</v>
      </c>
      <c r="AHS718" s="6">
        <v>0.73268518518518522</v>
      </c>
      <c r="AHT718" s="6">
        <v>0.1036342592592593</v>
      </c>
      <c r="AHU718" s="6">
        <v>0.45482638888888888</v>
      </c>
      <c r="AHV718" s="7">
        <v>0.3541435185185185</v>
      </c>
      <c r="AHW718" s="6">
        <v>1.15193287037037</v>
      </c>
      <c r="AHX718" s="6">
        <v>0.73094907407407406</v>
      </c>
      <c r="AHY718" s="6">
        <v>0.40311342592592592</v>
      </c>
      <c r="AHZ718" s="6">
        <v>1.394340277777778</v>
      </c>
      <c r="AIA718" s="7">
        <v>0.44231481481481483</v>
      </c>
      <c r="AIB718" s="6">
        <v>0.1191666666666667</v>
      </c>
      <c r="AIC718" s="6">
        <v>0.41984953703703698</v>
      </c>
      <c r="AID718" s="6">
        <v>0.81766203703703699</v>
      </c>
      <c r="AIE718" s="6">
        <v>1.2817013888888891</v>
      </c>
      <c r="AIF718" s="7">
        <v>0.47869212962962959</v>
      </c>
      <c r="AIG718" s="6">
        <v>1.3696643518518521</v>
      </c>
      <c r="AIH718" s="6">
        <v>0.37157407407407411</v>
      </c>
      <c r="AII718" s="6">
        <v>1.148703703703704</v>
      </c>
      <c r="AIJ718" s="6">
        <v>1.036041666666667</v>
      </c>
      <c r="AIK718" s="7">
        <v>0.40968749999999998</v>
      </c>
      <c r="AIL718" s="6">
        <v>0.42819444444444438</v>
      </c>
      <c r="AIM718" s="6">
        <v>1.4264930555555559</v>
      </c>
      <c r="AIN718" s="6">
        <v>0.4254398148148148</v>
      </c>
      <c r="AIO718" s="6">
        <v>1.1367708333333331</v>
      </c>
      <c r="AIP718" s="7">
        <v>0.36207175925925927</v>
      </c>
      <c r="AIQ718" s="6">
        <v>1.428321759259259</v>
      </c>
      <c r="AIR718" s="6">
        <v>0.56721064814814814</v>
      </c>
      <c r="AIS718" s="6">
        <v>1.177662037037037</v>
      </c>
      <c r="AIT718" s="6">
        <v>1.441273148148148</v>
      </c>
      <c r="AIU718" s="7">
        <v>1.31568287037037</v>
      </c>
      <c r="AIV718" s="6">
        <v>1.194814814814815</v>
      </c>
      <c r="AIW718" s="6">
        <v>0.51995370370370375</v>
      </c>
      <c r="AIX718" s="6">
        <v>1.1629398148148149</v>
      </c>
      <c r="AIY718" s="6">
        <v>0.46050925925925928</v>
      </c>
      <c r="AIZ718" s="7">
        <v>0.49583333333333329</v>
      </c>
      <c r="AJA718" s="6">
        <v>1.285729166666667</v>
      </c>
      <c r="AJB718" s="6">
        <v>1.122638888888889</v>
      </c>
      <c r="AJC718" s="6">
        <v>0.45828703703703699</v>
      </c>
      <c r="AJD718" s="6">
        <v>0.42519675925925932</v>
      </c>
      <c r="AJE718" s="7">
        <v>0.4196064814814815</v>
      </c>
      <c r="AJF718" s="6">
        <v>1.424560185185185</v>
      </c>
      <c r="AJG718" s="6">
        <v>0.52333333333333332</v>
      </c>
      <c r="AJH718" s="6">
        <v>0.47706018518518523</v>
      </c>
      <c r="AJI718" s="6">
        <v>0.116712962962963</v>
      </c>
      <c r="AJJ718" s="7">
        <v>0.49638888888888888</v>
      </c>
      <c r="AJK718" s="6">
        <v>0.42249999999999999</v>
      </c>
      <c r="AJL718" s="6">
        <v>0.39783564814814809</v>
      </c>
      <c r="AJM718" s="6">
        <v>0.45827546296296301</v>
      </c>
      <c r="AJN718" s="6">
        <v>0.10398148148148149</v>
      </c>
      <c r="AJO718" s="7">
        <v>0.23356481481481481</v>
      </c>
      <c r="AJP718" s="6">
        <v>1.3982870370370371</v>
      </c>
      <c r="AJQ718" s="6">
        <v>0.1163310185185185</v>
      </c>
      <c r="AJR718" s="6">
        <v>0.13225694444444441</v>
      </c>
      <c r="AJS718" s="6">
        <v>0.13843749999999999</v>
      </c>
      <c r="AJT718" s="7">
        <v>0.4246064814814815</v>
      </c>
      <c r="AJU718" s="6">
        <v>0.84637731481481482</v>
      </c>
      <c r="AJV718" s="6">
        <v>0.41123842592592591</v>
      </c>
      <c r="AJW718" s="6">
        <v>0.13751157407407411</v>
      </c>
      <c r="AJX718" s="6">
        <v>0.10886574074074069</v>
      </c>
      <c r="AJY718" s="7">
        <v>0.34878472222222218</v>
      </c>
      <c r="AJZ718" s="6">
        <v>1.1440509259259259</v>
      </c>
      <c r="AKA718" s="6">
        <v>0.26188657407407412</v>
      </c>
      <c r="AKB718" s="6">
        <v>0.5289814814814815</v>
      </c>
      <c r="AKC718" s="6">
        <v>0.47271990740740738</v>
      </c>
      <c r="AKD718" s="7">
        <v>0.45905092592592589</v>
      </c>
      <c r="AKE718" s="6">
        <v>0.97804398148148153</v>
      </c>
      <c r="AKF718" s="6">
        <v>0.1018634259259259</v>
      </c>
      <c r="AKG718" s="6">
        <v>0.38313657407407409</v>
      </c>
      <c r="AKH718" s="6">
        <v>0.42577546296296298</v>
      </c>
      <c r="AKI718" s="7">
        <v>0.42811342592592588</v>
      </c>
      <c r="AKJ718" s="6">
        <v>0.84034722222222225</v>
      </c>
      <c r="AKK718" s="6">
        <v>1.404224537037037</v>
      </c>
      <c r="AKL718" s="6">
        <v>0.98320601851851852</v>
      </c>
      <c r="AKM718" s="6">
        <v>9.5902777777777781E-2</v>
      </c>
      <c r="AKN718" s="7">
        <v>0.70625000000000004</v>
      </c>
      <c r="AKO718" s="6">
        <v>1.1522569444444439</v>
      </c>
      <c r="AKP718" s="6">
        <v>0.88530092592592591</v>
      </c>
      <c r="AKQ718" s="6">
        <v>0.52709490740740739</v>
      </c>
      <c r="AKR718" s="6">
        <v>0.1035185185185185</v>
      </c>
      <c r="AKS718" s="7">
        <v>0.38927083333333329</v>
      </c>
      <c r="AKT718" s="6">
        <v>0.42196759259259259</v>
      </c>
      <c r="AKU718" s="6">
        <v>1.1476967592592591</v>
      </c>
      <c r="AKV718" s="6">
        <v>0.45396990740740739</v>
      </c>
      <c r="AKW718" s="6">
        <v>0.48776620370370372</v>
      </c>
      <c r="AKX718" s="7">
        <v>0.46680555555555547</v>
      </c>
      <c r="AKY718" s="6">
        <v>0.4357638888888889</v>
      </c>
      <c r="AKZ718" s="6">
        <v>0.46728009259259262</v>
      </c>
      <c r="ALA718" s="6">
        <v>0.38710648148148152</v>
      </c>
      <c r="ALB718" s="6">
        <v>0.33542824074074068</v>
      </c>
      <c r="ALC718" s="7">
        <v>1.418541666666667</v>
      </c>
      <c r="ALD718" s="6">
        <v>0.49444444444444452</v>
      </c>
      <c r="ALE718" s="6">
        <v>0.41725694444444439</v>
      </c>
      <c r="ALF718" s="6">
        <v>4.3993055555555563E-2</v>
      </c>
      <c r="ALG718" s="6">
        <v>1.284525462962963</v>
      </c>
      <c r="ALH718" s="7">
        <v>0.42291666666666672</v>
      </c>
      <c r="ALI718" s="6">
        <v>1.147233796296296</v>
      </c>
      <c r="ALJ718" s="6">
        <v>0.20368055555555559</v>
      </c>
      <c r="ALK718" s="6">
        <v>1.411655092592593</v>
      </c>
      <c r="ALL718" s="6">
        <v>1.123912037037037</v>
      </c>
      <c r="ALM718" s="7">
        <v>0.98531250000000004</v>
      </c>
    </row>
    <row r="719" spans="1:1001" x14ac:dyDescent="0.45">
      <c r="A719" s="1" t="s">
        <v>718</v>
      </c>
      <c r="B719" s="6">
        <v>0.80061342592592588</v>
      </c>
      <c r="C719" s="6">
        <v>0.37623842592592588</v>
      </c>
      <c r="D719" s="6">
        <v>1.3652893518518521</v>
      </c>
      <c r="E719" s="6">
        <v>1.417685185185185</v>
      </c>
      <c r="F719" s="7">
        <v>0.16855324074074071</v>
      </c>
      <c r="G719" s="6">
        <v>1.6033796296296301</v>
      </c>
      <c r="H719" s="6">
        <v>1.1949305555555561</v>
      </c>
      <c r="I719" s="6">
        <v>0.57027777777777777</v>
      </c>
      <c r="J719" s="6">
        <v>0.61712962962962958</v>
      </c>
      <c r="K719" s="7">
        <v>1.478136574074074</v>
      </c>
      <c r="L719" s="6">
        <v>0.92179398148148151</v>
      </c>
      <c r="M719" s="6">
        <v>0.3649074074074074</v>
      </c>
      <c r="N719" s="6">
        <v>0.12842592592592589</v>
      </c>
      <c r="O719" s="6">
        <v>0.89215277777777779</v>
      </c>
      <c r="P719" s="7">
        <v>0.146087962962963</v>
      </c>
      <c r="Q719" s="6">
        <v>1.5756481481481479</v>
      </c>
      <c r="R719" s="6">
        <v>0.86262731481481481</v>
      </c>
      <c r="S719" s="6">
        <v>1.5529629629629631</v>
      </c>
      <c r="T719" s="6">
        <v>0.6256018518518518</v>
      </c>
      <c r="U719" s="7">
        <v>1.216064814814815</v>
      </c>
      <c r="V719" s="6">
        <v>0.81702546296296297</v>
      </c>
      <c r="W719" s="6">
        <v>1.1602199074074071</v>
      </c>
      <c r="X719" s="6">
        <v>1.4836342592592591</v>
      </c>
      <c r="Y719" s="6">
        <v>0.14021990740740739</v>
      </c>
      <c r="Z719" s="7">
        <v>2.4196064814814808</v>
      </c>
      <c r="AA719" s="6">
        <v>1.2273726851851849</v>
      </c>
      <c r="AB719" s="6">
        <v>1.1497106481481481</v>
      </c>
      <c r="AC719" s="6">
        <v>1.327430555555555</v>
      </c>
      <c r="AD719" s="6">
        <v>0.1867013888888889</v>
      </c>
      <c r="AE719" s="7">
        <v>0.1675925925925926</v>
      </c>
      <c r="AF719" s="6">
        <v>1.433298611111111</v>
      </c>
      <c r="AG719" s="6">
        <v>1.40943287037037</v>
      </c>
      <c r="AH719" s="6">
        <v>0.15133101851851849</v>
      </c>
      <c r="AI719" s="6">
        <v>1.1458449074074071</v>
      </c>
      <c r="AJ719" s="7">
        <v>1.3180439814814811</v>
      </c>
      <c r="AK719" s="6">
        <v>0.13074074074074071</v>
      </c>
      <c r="AL719" s="6">
        <v>0.18337962962962959</v>
      </c>
      <c r="AM719" s="6">
        <v>0.83693287037037034</v>
      </c>
      <c r="AN719" s="6">
        <v>1.476331018518519</v>
      </c>
      <c r="AO719" s="7">
        <v>1.2418287037037039</v>
      </c>
      <c r="AP719" s="6">
        <v>0.68282407407407408</v>
      </c>
      <c r="AQ719" s="6">
        <v>1.3167245370370371</v>
      </c>
      <c r="AR719" s="6">
        <v>1.488425925925926</v>
      </c>
      <c r="AS719" s="6">
        <v>1.6109143518518521</v>
      </c>
      <c r="AT719" s="7">
        <v>0.89660879629629631</v>
      </c>
      <c r="AU719" s="6">
        <v>1.24650462962963</v>
      </c>
      <c r="AV719" s="6">
        <v>1.196666666666667</v>
      </c>
      <c r="AW719" s="6">
        <v>0.74782407407407403</v>
      </c>
      <c r="AX719" s="6">
        <v>1.133796296296296</v>
      </c>
      <c r="AY719" s="7">
        <v>0.69697916666666671</v>
      </c>
      <c r="AZ719" s="6">
        <v>1.238657407407407</v>
      </c>
      <c r="BA719" s="6">
        <v>0.875462962962963</v>
      </c>
      <c r="BB719" s="6">
        <v>0.35304398148148147</v>
      </c>
      <c r="BC719" s="6">
        <v>0.13567129629629629</v>
      </c>
      <c r="BD719" s="7">
        <v>3.5659722222222218E-2</v>
      </c>
      <c r="BE719" s="6">
        <v>0.13469907407407411</v>
      </c>
      <c r="BF719" s="6">
        <v>1.508668981481482</v>
      </c>
      <c r="BG719" s="6">
        <v>1.7366435185185189</v>
      </c>
      <c r="BH719" s="6">
        <v>1.0286574074074071</v>
      </c>
      <c r="BI719" s="7">
        <v>0.96077546296296301</v>
      </c>
      <c r="BJ719" s="6">
        <v>1.295023148148148</v>
      </c>
      <c r="BK719" s="6">
        <v>1.60712962962963</v>
      </c>
      <c r="BL719" s="6">
        <v>1.609108796296296</v>
      </c>
      <c r="BM719" s="6">
        <v>0.89336805555555554</v>
      </c>
      <c r="BN719" s="7">
        <v>0.93479166666666669</v>
      </c>
      <c r="BO719" s="6">
        <v>1.2639583333333331</v>
      </c>
      <c r="BP719" s="6">
        <v>0.62114583333333329</v>
      </c>
      <c r="BQ719" s="6">
        <v>0.83886574074074072</v>
      </c>
      <c r="BR719" s="6">
        <v>1.531030092592593</v>
      </c>
      <c r="BS719" s="7">
        <v>0.76777777777777778</v>
      </c>
      <c r="BT719" s="6">
        <v>1.05255787037037</v>
      </c>
      <c r="BU719" s="6">
        <v>0.13141203703703699</v>
      </c>
      <c r="BV719" s="6">
        <v>0.83907407407407408</v>
      </c>
      <c r="BW719" s="6">
        <v>0.52445601851851853</v>
      </c>
      <c r="BX719" s="7">
        <v>1.6148148148148149</v>
      </c>
      <c r="BY719" s="6">
        <v>0.17621527777777779</v>
      </c>
      <c r="BZ719" s="6">
        <v>1.232962962962963</v>
      </c>
      <c r="CA719" s="6">
        <v>1.4825694444444439</v>
      </c>
      <c r="CB719" s="6">
        <v>1.55806712962963</v>
      </c>
      <c r="CC719" s="7">
        <v>0.76603009259259258</v>
      </c>
      <c r="CD719" s="6">
        <v>1.068356481481481</v>
      </c>
      <c r="CE719" s="6">
        <v>1.4923148148148151</v>
      </c>
      <c r="CF719" s="6">
        <v>1.085509259259259</v>
      </c>
      <c r="CG719" s="6">
        <v>0.8765856481481481</v>
      </c>
      <c r="CH719" s="7">
        <v>1.129780092592592</v>
      </c>
      <c r="CI719" s="6">
        <v>1.608958333333333</v>
      </c>
      <c r="CJ719" s="6">
        <v>1.139756944444444</v>
      </c>
      <c r="CK719" s="6">
        <v>1.2071412037037039</v>
      </c>
      <c r="CL719" s="6">
        <v>1.2103935185185191</v>
      </c>
      <c r="CM719" s="7">
        <v>1.1246180555555561</v>
      </c>
      <c r="CN719" s="6">
        <v>1.547152777777778</v>
      </c>
      <c r="CO719" s="6">
        <v>0.58314814814814819</v>
      </c>
      <c r="CP719" s="6">
        <v>1.233888888888889</v>
      </c>
      <c r="CQ719" s="6">
        <v>1.5285879629629631</v>
      </c>
      <c r="CR719" s="7">
        <v>1.6170486111111111</v>
      </c>
      <c r="CS719" s="6">
        <v>0.90879629629629632</v>
      </c>
      <c r="CT719" s="6">
        <v>1.7158449074074069</v>
      </c>
      <c r="CU719" s="6">
        <v>0.69523148148148151</v>
      </c>
      <c r="CV719" s="6">
        <v>1.4928125000000001</v>
      </c>
      <c r="CW719" s="7">
        <v>1.149594907407407</v>
      </c>
      <c r="CX719" s="6">
        <v>1.536273148148148</v>
      </c>
      <c r="CY719" s="6">
        <v>1.449178240740741</v>
      </c>
      <c r="CZ719" s="6">
        <v>1.4248379629629631</v>
      </c>
      <c r="DA719" s="6">
        <v>1.6161458333333329</v>
      </c>
      <c r="DB719" s="7">
        <v>0.15894675925925919</v>
      </c>
      <c r="DC719" s="6">
        <v>1.612418981481482</v>
      </c>
      <c r="DD719" s="6">
        <v>1.6340625</v>
      </c>
      <c r="DE719" s="6">
        <v>1.6556134259259261</v>
      </c>
      <c r="DF719" s="6">
        <v>1.7098263888888889</v>
      </c>
      <c r="DG719" s="7">
        <v>1.018668981481482</v>
      </c>
      <c r="DH719" s="6">
        <v>1.2047916666666669</v>
      </c>
      <c r="DI719" s="6">
        <v>1.713541666666667</v>
      </c>
      <c r="DJ719" s="6">
        <v>1.6147106481481479</v>
      </c>
      <c r="DK719" s="6">
        <v>1.130300925925926</v>
      </c>
      <c r="DL719" s="7">
        <v>0.69081018518518522</v>
      </c>
      <c r="DM719" s="6">
        <v>0.99481481481481482</v>
      </c>
      <c r="DN719" s="6">
        <v>1.6147916666666671</v>
      </c>
      <c r="DO719" s="6">
        <v>0.90197916666666667</v>
      </c>
      <c r="DP719" s="6">
        <v>0.34537037037037038</v>
      </c>
      <c r="DQ719" s="7">
        <v>0.13521990740740741</v>
      </c>
      <c r="DR719" s="6">
        <v>1.472291666666667</v>
      </c>
      <c r="DS719" s="6">
        <v>0.1151736111111111</v>
      </c>
      <c r="DT719" s="6">
        <v>0.75866898148148143</v>
      </c>
      <c r="DU719" s="6">
        <v>1.3968055555555561</v>
      </c>
      <c r="DV719" s="7">
        <v>1.1450115740740741</v>
      </c>
      <c r="DW719" s="6">
        <v>1.614502314814815</v>
      </c>
      <c r="DX719" s="6">
        <v>0.56686342592592598</v>
      </c>
      <c r="DY719" s="6">
        <v>0.1215162037037037</v>
      </c>
      <c r="DZ719" s="6">
        <v>1.7186226851851849</v>
      </c>
      <c r="EA719" s="7">
        <v>1.5740509259259261</v>
      </c>
      <c r="EB719" s="6">
        <v>1.613240740740741</v>
      </c>
      <c r="EC719" s="6">
        <v>1.336770833333333</v>
      </c>
      <c r="ED719" s="6">
        <v>1.350405092592593</v>
      </c>
      <c r="EE719" s="6">
        <v>1.5195833333333331</v>
      </c>
      <c r="EF719" s="7">
        <v>0.17403935185185179</v>
      </c>
      <c r="EG719" s="6">
        <v>1.2200462962962959</v>
      </c>
      <c r="EH719" s="6">
        <v>0.1854861111111111</v>
      </c>
      <c r="EI719" s="6">
        <v>1.567800925925926</v>
      </c>
      <c r="EJ719" s="6">
        <v>0.85380787037037043</v>
      </c>
      <c r="EK719" s="7">
        <v>0.1274652777777778</v>
      </c>
      <c r="EL719" s="6">
        <v>0.2646412037037037</v>
      </c>
      <c r="EM719" s="6">
        <v>1.437071759259259</v>
      </c>
      <c r="EN719" s="6">
        <v>0.4052662037037037</v>
      </c>
      <c r="EO719" s="6">
        <v>0.44465277777777779</v>
      </c>
      <c r="EP719" s="7">
        <v>0.79326388888888888</v>
      </c>
      <c r="EQ719" s="6">
        <v>0.70407407407407407</v>
      </c>
      <c r="ER719" s="6">
        <v>0.16260416666666669</v>
      </c>
      <c r="ES719" s="6">
        <v>0.45134259259259257</v>
      </c>
      <c r="ET719" s="6">
        <v>0.17622685185185191</v>
      </c>
      <c r="EU719" s="7">
        <v>0.84604166666666669</v>
      </c>
      <c r="EV719" s="6">
        <v>0.88552083333333331</v>
      </c>
      <c r="EW719" s="6">
        <v>1.228576388888889</v>
      </c>
      <c r="EX719" s="6">
        <v>0.69278935185185186</v>
      </c>
      <c r="EY719" s="6">
        <v>1.457916666666667</v>
      </c>
      <c r="EZ719" s="7">
        <v>0.1191666666666667</v>
      </c>
      <c r="FA719" s="6">
        <v>0.1325925925925926</v>
      </c>
      <c r="FB719" s="6">
        <v>1.178865740740741</v>
      </c>
      <c r="FC719" s="6">
        <v>0.38253472222222218</v>
      </c>
      <c r="FD719" s="6">
        <v>1.4232523148148151</v>
      </c>
      <c r="FE719" s="7">
        <v>1.4114236111111109</v>
      </c>
      <c r="FF719" s="6">
        <v>1.2436458333333329</v>
      </c>
      <c r="FG719" s="6">
        <v>1.3877199074074069</v>
      </c>
      <c r="FH719" s="6">
        <v>1.383090277777778</v>
      </c>
      <c r="FI719" s="6">
        <v>1.182291666666667</v>
      </c>
      <c r="FJ719" s="7">
        <v>1.480763888888889</v>
      </c>
      <c r="FK719" s="6">
        <v>1.5742129629629631</v>
      </c>
      <c r="FL719" s="6">
        <v>1.4863541666666671</v>
      </c>
      <c r="FM719" s="6">
        <v>1.151041666666667</v>
      </c>
      <c r="FN719" s="6">
        <v>0.7550810185185185</v>
      </c>
      <c r="FO719" s="7">
        <v>1.229178240740741</v>
      </c>
      <c r="FP719" s="6">
        <v>0.25599537037037029</v>
      </c>
      <c r="FQ719" s="6">
        <v>1.6705671296296301</v>
      </c>
      <c r="FR719" s="6">
        <v>0.1402083333333333</v>
      </c>
      <c r="FS719" s="6">
        <v>0.14038194444444441</v>
      </c>
      <c r="FT719" s="7">
        <v>0.20402777777777781</v>
      </c>
      <c r="FU719" s="6">
        <v>1.2316435185185191</v>
      </c>
      <c r="FV719" s="6">
        <v>1.232291666666667</v>
      </c>
      <c r="FW719" s="6">
        <v>0.1866666666666667</v>
      </c>
      <c r="FX719" s="6">
        <v>1.6411458333333331</v>
      </c>
      <c r="FY719" s="7">
        <v>0.77842592592592597</v>
      </c>
      <c r="FZ719" s="6">
        <v>1.144606481481482</v>
      </c>
      <c r="GA719" s="6">
        <v>1.4235416666666669</v>
      </c>
      <c r="GB719" s="6">
        <v>1.34400462962963</v>
      </c>
      <c r="GC719" s="6">
        <v>1.6064004629629629</v>
      </c>
      <c r="GD719" s="7">
        <v>1.3638657407407411</v>
      </c>
      <c r="GE719" s="6">
        <v>5.527777777777778E-2</v>
      </c>
      <c r="GF719" s="6">
        <v>1.5521296296296301</v>
      </c>
      <c r="GG719" s="6">
        <v>0.79324074074074069</v>
      </c>
      <c r="GH719" s="6">
        <v>0.90446759259259257</v>
      </c>
      <c r="GI719" s="7">
        <v>1.0425</v>
      </c>
      <c r="GJ719" s="6">
        <v>0.7326273148148148</v>
      </c>
      <c r="GK719" s="6">
        <v>0.14568287037037039</v>
      </c>
      <c r="GL719" s="6">
        <v>1.3499189814814809</v>
      </c>
      <c r="GM719" s="6">
        <v>1.203715277777778</v>
      </c>
      <c r="GN719" s="7">
        <v>1.4933101851851851</v>
      </c>
      <c r="GO719" s="6">
        <v>1.290752314814815</v>
      </c>
      <c r="GP719" s="6">
        <v>1.1629861111111111</v>
      </c>
      <c r="GQ719" s="6">
        <v>1.184652777777778</v>
      </c>
      <c r="GR719" s="6">
        <v>0.6899305555555556</v>
      </c>
      <c r="GS719" s="7">
        <v>0.1303472222222222</v>
      </c>
      <c r="GT719" s="6">
        <v>0.17399305555555561</v>
      </c>
      <c r="GU719" s="6">
        <v>1.3955324074074069</v>
      </c>
      <c r="GV719" s="6">
        <v>1.615694444444445</v>
      </c>
      <c r="GW719" s="6">
        <v>0.88396990740740744</v>
      </c>
      <c r="GX719" s="7">
        <v>0.99883101851851852</v>
      </c>
      <c r="GY719" s="6">
        <v>1.1294097222222219</v>
      </c>
      <c r="GZ719" s="6">
        <v>1.5837268518518519</v>
      </c>
      <c r="HA719" s="6">
        <v>1.5538773148148151</v>
      </c>
      <c r="HB719" s="6">
        <v>0.14618055555555559</v>
      </c>
      <c r="HC719" s="7">
        <v>1.6134606481481479</v>
      </c>
      <c r="HD719" s="6">
        <v>0.92208333333333337</v>
      </c>
      <c r="HE719" s="6">
        <v>0.56638888888888894</v>
      </c>
      <c r="HF719" s="6">
        <v>0.1446527777777778</v>
      </c>
      <c r="HG719" s="6">
        <v>1.0505671296296299</v>
      </c>
      <c r="HH719" s="7">
        <v>1.574351851851852</v>
      </c>
      <c r="HI719" s="6">
        <v>0.13810185185185189</v>
      </c>
      <c r="HJ719" s="6">
        <v>1.684236111111111</v>
      </c>
      <c r="HK719" s="6">
        <v>0.16192129629629631</v>
      </c>
      <c r="HL719" s="6">
        <v>1.3637847222222219</v>
      </c>
      <c r="HM719" s="7">
        <v>0.13574074074074069</v>
      </c>
      <c r="HN719" s="6">
        <v>0.89384259259259258</v>
      </c>
      <c r="HO719" s="6">
        <v>1.6134606481481479</v>
      </c>
      <c r="HP719" s="6">
        <v>1.467569444444444</v>
      </c>
      <c r="HQ719" s="6">
        <v>0.84993055555555552</v>
      </c>
      <c r="HR719" s="7">
        <v>0.18409722222222219</v>
      </c>
      <c r="HS719" s="6">
        <v>1.6279745370370371</v>
      </c>
      <c r="HT719" s="6">
        <v>1.2505439814814809</v>
      </c>
      <c r="HU719" s="6">
        <v>1.5609375000000001</v>
      </c>
      <c r="HV719" s="6">
        <v>0.1912152777777778</v>
      </c>
      <c r="HW719" s="7">
        <v>1.258483796296296</v>
      </c>
      <c r="HX719" s="6">
        <v>1.411608796296296</v>
      </c>
      <c r="HY719" s="6">
        <v>0.8491319444444444</v>
      </c>
      <c r="HZ719" s="6">
        <v>1.3369791666666671</v>
      </c>
      <c r="IA719" s="6">
        <v>1.3404398148148149</v>
      </c>
      <c r="IB719" s="7">
        <v>1.1804976851851849</v>
      </c>
      <c r="IC719" s="6">
        <v>1.141793981481481</v>
      </c>
      <c r="ID719" s="6">
        <v>0.37265046296296289</v>
      </c>
      <c r="IE719" s="6">
        <v>1.548229166666667</v>
      </c>
      <c r="IF719" s="6">
        <v>2.372685185185185E-2</v>
      </c>
      <c r="IG719" s="7">
        <v>1.5403703703703699</v>
      </c>
      <c r="IH719" s="6">
        <v>1.4229976851851851</v>
      </c>
      <c r="II719" s="6">
        <v>0.85528935185185184</v>
      </c>
      <c r="IJ719" s="6">
        <v>0.68562500000000004</v>
      </c>
      <c r="IK719" s="6">
        <v>1.144768518518519</v>
      </c>
      <c r="IL719" s="7">
        <v>1.245219907407408</v>
      </c>
      <c r="IM719" s="6">
        <v>1.3404976851851851</v>
      </c>
      <c r="IN719" s="6">
        <v>0.13799768518518521</v>
      </c>
      <c r="IO719" s="6">
        <v>1.5759606481481481</v>
      </c>
      <c r="IP719" s="6">
        <v>1.1593865740740741</v>
      </c>
      <c r="IQ719" s="7">
        <v>1.239236111111111</v>
      </c>
      <c r="IR719" s="6">
        <v>0.13055555555555559</v>
      </c>
      <c r="IS719" s="6">
        <v>0.52590277777777783</v>
      </c>
      <c r="IT719" s="6">
        <v>0.15597222222222221</v>
      </c>
      <c r="IU719" s="6">
        <v>1.280474537037037</v>
      </c>
      <c r="IV719" s="7">
        <v>1.1750115740740741</v>
      </c>
      <c r="IW719" s="6">
        <v>1.5116203703703699</v>
      </c>
      <c r="IX719" s="6">
        <v>1.2084606481481479</v>
      </c>
      <c r="IY719" s="6">
        <v>1.4241435185185189</v>
      </c>
      <c r="IZ719" s="6">
        <v>1.1467708333333331</v>
      </c>
      <c r="JA719" s="7">
        <v>1.606354166666667</v>
      </c>
      <c r="JB719" s="6">
        <v>1.1864467592592589</v>
      </c>
      <c r="JC719" s="6">
        <v>1.6146875000000001</v>
      </c>
      <c r="JD719" s="6">
        <v>1.49099537037037</v>
      </c>
      <c r="JE719" s="6">
        <v>1.607118055555556</v>
      </c>
      <c r="JF719" s="7">
        <v>1.660729166666667</v>
      </c>
      <c r="JH719" s="6">
        <v>1.123587962962963</v>
      </c>
      <c r="JI719" s="6">
        <v>1.3128009259259259</v>
      </c>
      <c r="JJ719" s="6">
        <v>0.1273148148148148</v>
      </c>
      <c r="JK719" s="7">
        <v>1.6255439814814809</v>
      </c>
      <c r="JL719" s="6">
        <v>1.6078703703703701</v>
      </c>
      <c r="JM719" s="6">
        <v>1.1378240740740739</v>
      </c>
      <c r="JN719" s="6">
        <v>1.6847453703703701</v>
      </c>
      <c r="JO719" s="6">
        <v>0.14261574074074071</v>
      </c>
      <c r="JP719" s="7">
        <v>1.196238425925926</v>
      </c>
      <c r="JQ719" s="6">
        <v>1.1364699074074069</v>
      </c>
      <c r="JR719" s="6">
        <v>1.134155092592593</v>
      </c>
      <c r="JS719" s="6">
        <v>0.98834490740740744</v>
      </c>
      <c r="JT719" s="6">
        <v>1.6028587962962959</v>
      </c>
      <c r="JU719" s="7">
        <v>0.95708333333333329</v>
      </c>
      <c r="JV719" s="6">
        <v>0.2044560185185185</v>
      </c>
      <c r="JW719" s="6">
        <v>0.13320601851851849</v>
      </c>
      <c r="JX719" s="6">
        <v>0.60008101851851847</v>
      </c>
      <c r="JY719" s="6">
        <v>1.2491203703703699</v>
      </c>
      <c r="JZ719" s="7">
        <v>1.606597222222222</v>
      </c>
      <c r="KA719" s="6">
        <v>0.17129629629629631</v>
      </c>
      <c r="KB719" s="6">
        <v>1.274525462962963</v>
      </c>
      <c r="KC719" s="6">
        <v>1.495868055555555</v>
      </c>
      <c r="KD719" s="6">
        <v>1.6128125</v>
      </c>
      <c r="KE719" s="7">
        <v>1.239664351851852</v>
      </c>
      <c r="KF719" s="6">
        <v>1.329803240740741</v>
      </c>
      <c r="KG719" s="6">
        <v>0.63390046296296299</v>
      </c>
      <c r="KH719" s="6">
        <v>0.18181712962962959</v>
      </c>
      <c r="KI719" s="6">
        <v>1.0030902777777779</v>
      </c>
      <c r="KJ719" s="7">
        <v>0.25403935185185178</v>
      </c>
      <c r="KK719" s="6">
        <v>1.4149537037037041</v>
      </c>
      <c r="KL719" s="6">
        <v>0.18597222222222221</v>
      </c>
      <c r="KM719" s="6">
        <v>1.352337962962963</v>
      </c>
      <c r="KN719" s="6">
        <v>0.53565972222222225</v>
      </c>
      <c r="KO719" s="7">
        <v>0.83979166666666671</v>
      </c>
      <c r="KP719" s="6">
        <v>1.2396527777777779</v>
      </c>
      <c r="KQ719" s="6">
        <v>1.1410879629629631</v>
      </c>
      <c r="KR719" s="6">
        <v>0.788599537037037</v>
      </c>
      <c r="KS719" s="6">
        <v>1.7191319444444439</v>
      </c>
      <c r="KT719" s="7">
        <v>0.19414351851851849</v>
      </c>
      <c r="KU719" s="6">
        <v>1.6291666666666671</v>
      </c>
      <c r="KV719" s="6">
        <v>1.6975462962962959</v>
      </c>
      <c r="KW719" s="6">
        <v>1.012627314814815</v>
      </c>
      <c r="KX719" s="6">
        <v>1.3486921296296299</v>
      </c>
      <c r="KY719" s="7">
        <v>1.4343055555555559</v>
      </c>
      <c r="KZ719" s="6">
        <v>1.0684953703703699</v>
      </c>
      <c r="LA719" s="6">
        <v>0.74689814814814814</v>
      </c>
      <c r="LB719" s="6">
        <v>1.2162152777777779</v>
      </c>
      <c r="LC719" s="6">
        <v>1.5783217592592591</v>
      </c>
      <c r="LD719" s="7">
        <v>0.39490740740740737</v>
      </c>
      <c r="LE719" s="6">
        <v>1.6139930555555559</v>
      </c>
      <c r="LF719" s="6">
        <v>1.613564814814815</v>
      </c>
      <c r="LG719" s="6">
        <v>1.3479861111111111</v>
      </c>
      <c r="LH719" s="6">
        <v>0.1275347222222222</v>
      </c>
      <c r="LI719" s="7">
        <v>0.17648148148148149</v>
      </c>
      <c r="LJ719" s="6">
        <v>1.151550925925926</v>
      </c>
      <c r="LK719" s="6">
        <v>0.85395833333333337</v>
      </c>
      <c r="LL719" s="6">
        <v>0.19032407407407409</v>
      </c>
      <c r="LM719" s="6">
        <v>0.14435185185185179</v>
      </c>
      <c r="LN719" s="7">
        <v>1.606805555555556</v>
      </c>
      <c r="LO719" s="6">
        <v>1.614513888888889</v>
      </c>
      <c r="LP719" s="6">
        <v>0.73159722222222223</v>
      </c>
      <c r="LQ719" s="6">
        <v>1.5611111111111109</v>
      </c>
      <c r="LR719" s="6">
        <v>1.5150694444444439</v>
      </c>
      <c r="LS719" s="7">
        <v>1.027581018518519</v>
      </c>
      <c r="LT719" s="6">
        <v>1.252789351851852</v>
      </c>
      <c r="LU719" s="6">
        <v>0.82787037037037037</v>
      </c>
      <c r="LV719" s="6">
        <v>0.1429398148148148</v>
      </c>
      <c r="LW719" s="6">
        <v>1.580092592592593</v>
      </c>
      <c r="LX719" s="7">
        <v>1.704872685185185</v>
      </c>
      <c r="LY719" s="6">
        <v>1.7018518518518519</v>
      </c>
      <c r="LZ719" s="6">
        <v>1.1540972222222221</v>
      </c>
      <c r="MA719" s="6">
        <v>1.469664351851852</v>
      </c>
      <c r="MB719" s="6">
        <v>0.1691087962962963</v>
      </c>
      <c r="MC719" s="7">
        <v>4.9699074074074083E-2</v>
      </c>
      <c r="MD719" s="6">
        <v>0.8619444444444444</v>
      </c>
      <c r="ME719" s="6">
        <v>0.1383217592592593</v>
      </c>
      <c r="MF719" s="6">
        <v>1.332488425925926</v>
      </c>
      <c r="MG719" s="6">
        <v>1.48537037037037</v>
      </c>
      <c r="MH719" s="7">
        <v>0.89976851851851847</v>
      </c>
      <c r="MI719" s="6">
        <v>0.138912037037037</v>
      </c>
      <c r="MJ719" s="6">
        <v>0.1278125</v>
      </c>
      <c r="MK719" s="6">
        <v>0.85559027777777774</v>
      </c>
      <c r="ML719" s="6">
        <v>1.2351736111111109</v>
      </c>
      <c r="MM719" s="7">
        <v>1.369872685185185</v>
      </c>
      <c r="MN719" s="6">
        <v>0.8872106481481481</v>
      </c>
      <c r="MO719" s="6">
        <v>1.4838541666666669</v>
      </c>
      <c r="MP719" s="6">
        <v>0.38468750000000002</v>
      </c>
      <c r="MQ719" s="6">
        <v>0.13145833333333329</v>
      </c>
      <c r="MR719" s="7">
        <v>1.5055439814814811</v>
      </c>
      <c r="MS719" s="6">
        <v>0.36693287037037042</v>
      </c>
      <c r="MT719" s="6">
        <v>0.11858796296296301</v>
      </c>
      <c r="MU719" s="6">
        <v>0.13873842592592589</v>
      </c>
      <c r="MV719" s="6">
        <v>1.243391203703704</v>
      </c>
      <c r="MW719" s="7">
        <v>0.35266203703703702</v>
      </c>
      <c r="MX719" s="6">
        <v>1.0223263888888889</v>
      </c>
      <c r="MY719" s="6">
        <v>0.96662037037037041</v>
      </c>
      <c r="MZ719" s="6">
        <v>0.60613425925925923</v>
      </c>
      <c r="NA719" s="6">
        <v>0.84141203703703704</v>
      </c>
      <c r="NB719" s="7">
        <v>1.3062384259259261</v>
      </c>
      <c r="NC719" s="6">
        <v>0.84297453703703706</v>
      </c>
      <c r="ND719" s="6">
        <v>1.6144444444444439</v>
      </c>
      <c r="NE719" s="6">
        <v>0.65900462962962958</v>
      </c>
      <c r="NF719" s="6">
        <v>0.73116898148148146</v>
      </c>
      <c r="NG719" s="7">
        <v>1.309108796296296</v>
      </c>
      <c r="NH719" s="6">
        <v>1.6080902777777779</v>
      </c>
      <c r="NI719" s="6">
        <v>1.382048611111111</v>
      </c>
      <c r="NJ719" s="6">
        <v>1.4705555555555561</v>
      </c>
      <c r="NK719" s="6">
        <v>1.3104629629629629</v>
      </c>
      <c r="NL719" s="7">
        <v>1.1970486111111109</v>
      </c>
      <c r="NM719" s="6">
        <v>0.63218750000000001</v>
      </c>
      <c r="NN719" s="6">
        <v>1.056261574074074</v>
      </c>
      <c r="NO719" s="6">
        <v>0.1320486111111111</v>
      </c>
      <c r="NP719" s="6">
        <v>1.6483217592592589</v>
      </c>
      <c r="NQ719" s="7">
        <v>1.2342245370370371</v>
      </c>
      <c r="NR719" s="6">
        <v>1.229409722222222</v>
      </c>
      <c r="NS719" s="6">
        <v>1.489756944444445</v>
      </c>
      <c r="NT719" s="6">
        <v>2.987268518518519E-2</v>
      </c>
      <c r="NU719" s="6">
        <v>1.6071064814814811</v>
      </c>
      <c r="NV719" s="7">
        <v>0.9758796296296296</v>
      </c>
      <c r="NW719" s="6">
        <v>1.4969328703703699</v>
      </c>
      <c r="NX719" s="6">
        <v>1.3802546296296301</v>
      </c>
      <c r="NY719" s="6">
        <v>1.66</v>
      </c>
      <c r="NZ719" s="6">
        <v>1.039976851851852</v>
      </c>
      <c r="OA719" s="7">
        <v>1.732349537037037</v>
      </c>
      <c r="OB719" s="6">
        <v>0.12843750000000001</v>
      </c>
      <c r="OC719" s="6">
        <v>0.16437499999999999</v>
      </c>
      <c r="OD719" s="6">
        <v>0.159849537037037</v>
      </c>
      <c r="OE719" s="6">
        <v>1.613668981481482</v>
      </c>
      <c r="OF719" s="7">
        <v>0.25586805555555547</v>
      </c>
      <c r="OG719" s="6">
        <v>1.1545254629629631</v>
      </c>
      <c r="OH719" s="6">
        <v>0.15157407407407411</v>
      </c>
      <c r="OI719" s="6">
        <v>1.575</v>
      </c>
      <c r="OJ719" s="6">
        <v>1.380960648148148</v>
      </c>
      <c r="OK719" s="7">
        <v>0.15239583333333331</v>
      </c>
      <c r="OL719" s="6">
        <v>0.69437499999999996</v>
      </c>
      <c r="OM719" s="6">
        <v>0.62179398148148146</v>
      </c>
      <c r="ON719" s="6">
        <v>1.607303240740741</v>
      </c>
      <c r="OO719" s="6">
        <v>1.2411342592592589</v>
      </c>
      <c r="OP719" s="7">
        <v>1.5652199074074069</v>
      </c>
      <c r="OQ719" s="6">
        <v>1.599861111111111</v>
      </c>
      <c r="OS719" s="6">
        <v>1.092337962962963</v>
      </c>
      <c r="OT719" s="6">
        <v>0.8891782407407407</v>
      </c>
      <c r="OU719" s="7">
        <v>1.3917013888888889</v>
      </c>
      <c r="OV719" s="6">
        <v>1.2092245370370369</v>
      </c>
      <c r="OW719" s="6">
        <v>0.14707175925925919</v>
      </c>
      <c r="OX719" s="6">
        <v>0.12666666666666671</v>
      </c>
      <c r="OY719" s="6">
        <v>1.1513657407407409</v>
      </c>
      <c r="OZ719" s="7">
        <v>0.62487268518518524</v>
      </c>
      <c r="PA719" s="6">
        <v>1.1188425925925931</v>
      </c>
      <c r="PB719" s="6">
        <v>1.2052662037037041</v>
      </c>
      <c r="PC719" s="6">
        <v>0.1869328703703704</v>
      </c>
      <c r="PD719" s="6">
        <v>0.1257986111111111</v>
      </c>
      <c r="PE719" s="7">
        <v>1.223298611111111</v>
      </c>
      <c r="PF719" s="6">
        <v>1.5031481481481479</v>
      </c>
      <c r="PG719" s="6">
        <v>1.2014814814814809</v>
      </c>
      <c r="PH719" s="6">
        <v>0.1467013888888889</v>
      </c>
      <c r="PI719" s="6">
        <v>0.84685185185185186</v>
      </c>
      <c r="PJ719" s="7">
        <v>1.607939814814815</v>
      </c>
      <c r="PK719" s="6">
        <v>0.97737268518518516</v>
      </c>
      <c r="PL719" s="6">
        <v>1.07693287037037</v>
      </c>
      <c r="PM719" s="6">
        <v>1.587685185185185</v>
      </c>
      <c r="PN719" s="6">
        <v>1.6123032407407409</v>
      </c>
      <c r="PO719" s="7">
        <v>1.340891203703704</v>
      </c>
      <c r="PP719" s="6">
        <v>1.4655902777777781</v>
      </c>
      <c r="PQ719" s="6">
        <v>1.6130324074074069</v>
      </c>
      <c r="PR719" s="6">
        <v>1.2663078703703701</v>
      </c>
      <c r="PS719" s="6">
        <v>1.1645138888888891</v>
      </c>
      <c r="PT719" s="7">
        <v>1.606944444444445</v>
      </c>
      <c r="PU719" s="6">
        <v>1.2200347222222221</v>
      </c>
      <c r="PV719" s="6">
        <v>1.2851620370370369</v>
      </c>
      <c r="PW719" s="6">
        <v>1.2236574074074069</v>
      </c>
      <c r="PX719" s="6">
        <v>1.003518518518518</v>
      </c>
      <c r="PY719" s="7">
        <v>1.091828703703704</v>
      </c>
      <c r="PZ719" s="6">
        <v>1.515405092592593</v>
      </c>
      <c r="QA719" s="6">
        <v>1.3129050925925929</v>
      </c>
      <c r="QB719" s="6">
        <v>1.392106481481481</v>
      </c>
      <c r="QC719" s="6">
        <v>1.107962962962963</v>
      </c>
      <c r="QD719" s="7">
        <v>1.105335648148148</v>
      </c>
      <c r="QE719" s="6">
        <v>0.83883101851851849</v>
      </c>
      <c r="QF719" s="6">
        <v>1.582893518518518</v>
      </c>
      <c r="QG719" s="6">
        <v>1.58375</v>
      </c>
      <c r="QH719" s="6">
        <v>0.99880787037037033</v>
      </c>
      <c r="QI719" s="7">
        <v>0.66766203703703708</v>
      </c>
      <c r="QJ719" s="6">
        <v>1.271469907407407</v>
      </c>
      <c r="QK719" s="6">
        <v>0.75253472222222217</v>
      </c>
      <c r="QL719" s="6">
        <v>1.309930555555556</v>
      </c>
      <c r="QM719" s="6">
        <v>1.2578587962962959</v>
      </c>
      <c r="QN719" s="7">
        <v>0.8963888888888889</v>
      </c>
      <c r="QO719" s="6">
        <v>1.607175925925926</v>
      </c>
      <c r="QP719" s="6">
        <v>1.273715277777778</v>
      </c>
      <c r="QQ719" s="6">
        <v>0.89354166666666668</v>
      </c>
      <c r="QR719" s="6">
        <v>0.77269675925925929</v>
      </c>
      <c r="QS719" s="7">
        <v>1.4168634259259261</v>
      </c>
      <c r="QT719" s="6">
        <v>1.250092592592593</v>
      </c>
      <c r="QU719" s="6">
        <v>1.242789351851852</v>
      </c>
      <c r="QV719" s="6">
        <v>1.2331481481481481</v>
      </c>
      <c r="QW719" s="6">
        <v>0.13648148148148151</v>
      </c>
      <c r="QX719" s="7">
        <v>0.20238425925925929</v>
      </c>
      <c r="QY719" s="6">
        <v>0.13246527777777781</v>
      </c>
      <c r="QZ719" s="6">
        <v>0.71652777777777776</v>
      </c>
      <c r="RA719" s="6">
        <v>0.94452546296296291</v>
      </c>
      <c r="RB719" s="6">
        <v>1.226956018518518</v>
      </c>
      <c r="RC719" s="7">
        <v>0.14902777777777779</v>
      </c>
      <c r="RD719" s="6">
        <v>0.97384259259259254</v>
      </c>
      <c r="RE719" s="6">
        <v>0.1584490740740741</v>
      </c>
      <c r="RF719" s="6">
        <v>0.1497685185185185</v>
      </c>
      <c r="RG719" s="6">
        <v>0.27962962962962962</v>
      </c>
      <c r="RH719" s="7">
        <v>1.428090277777778</v>
      </c>
      <c r="RI719" s="6">
        <v>1.1549652777777779</v>
      </c>
      <c r="RJ719" s="6">
        <v>0.67945601851851856</v>
      </c>
      <c r="RK719" s="6">
        <v>0.13319444444444439</v>
      </c>
      <c r="RL719" s="6">
        <v>0.73265046296296299</v>
      </c>
      <c r="RM719" s="7">
        <v>1.60619212962963</v>
      </c>
      <c r="RN719" s="6">
        <v>1.337534722222222</v>
      </c>
      <c r="RO719" s="6">
        <v>0.1049305555555556</v>
      </c>
      <c r="RP719" s="6">
        <v>1.521759259259259</v>
      </c>
      <c r="RQ719" s="6">
        <v>1.3124652777777781</v>
      </c>
      <c r="RR719" s="7">
        <v>0.94027777777777777</v>
      </c>
      <c r="RS719" s="6">
        <v>1.4269791666666669</v>
      </c>
      <c r="RT719" s="6">
        <v>0.5721180555555555</v>
      </c>
      <c r="RU719" s="6">
        <v>0.25821759259259258</v>
      </c>
      <c r="RV719" s="6">
        <v>1.556006944444444</v>
      </c>
      <c r="RW719" s="7">
        <v>1.0815393518518519</v>
      </c>
      <c r="RX719" s="6">
        <v>1.727256944444445</v>
      </c>
      <c r="RY719" s="6">
        <v>1.20755787037037</v>
      </c>
      <c r="RZ719" s="6">
        <v>0.88734953703703701</v>
      </c>
      <c r="SA719" s="6">
        <v>0.55420138888888892</v>
      </c>
      <c r="SB719" s="7">
        <v>0.89734953703703701</v>
      </c>
      <c r="SC719" s="6">
        <v>1.121446759259259</v>
      </c>
      <c r="SD719" s="6">
        <v>1.462534722222222</v>
      </c>
      <c r="SE719" s="6">
        <v>0.51770833333333333</v>
      </c>
      <c r="SF719" s="6">
        <v>1.527060185185185</v>
      </c>
      <c r="SG719" s="7">
        <v>1.107199074074074</v>
      </c>
      <c r="SH719" s="6">
        <v>1.5831134259259261</v>
      </c>
      <c r="SI719" s="6">
        <v>1.615011574074074</v>
      </c>
      <c r="SJ719" s="6">
        <v>0.85099537037037032</v>
      </c>
      <c r="SK719" s="6">
        <v>1.1716782407407409</v>
      </c>
      <c r="SL719" s="7">
        <v>1.1703240740740739</v>
      </c>
      <c r="SM719" s="6">
        <v>1.0220370370370371</v>
      </c>
      <c r="SN719" s="6">
        <v>0.19843749999999999</v>
      </c>
      <c r="SO719" s="6">
        <v>0.98326388888888894</v>
      </c>
      <c r="SP719" s="6">
        <v>0.68723379629629633</v>
      </c>
      <c r="SQ719" s="7">
        <v>0.15046296296296299</v>
      </c>
      <c r="SR719" s="6">
        <v>1.3410416666666669</v>
      </c>
      <c r="SS719" s="6">
        <v>0.15471064814814811</v>
      </c>
      <c r="ST719" s="6">
        <v>0.5990509259259259</v>
      </c>
      <c r="SU719" s="6">
        <v>0.1313657407407407</v>
      </c>
      <c r="SV719" s="7">
        <v>0.70424768518518521</v>
      </c>
      <c r="SW719" s="6">
        <v>0.90121527777777777</v>
      </c>
      <c r="SX719" s="6">
        <v>1.329641203703704</v>
      </c>
      <c r="SY719" s="6">
        <v>0.1233217592592593</v>
      </c>
      <c r="SZ719" s="6">
        <v>1.164166666666667</v>
      </c>
      <c r="TA719" s="7">
        <v>0.71988425925925925</v>
      </c>
      <c r="TB719" s="6">
        <v>1.7180671296296299</v>
      </c>
      <c r="TC719" s="6">
        <v>0.82641203703703703</v>
      </c>
      <c r="TD719" s="6">
        <v>1.373055555555555</v>
      </c>
      <c r="TE719" s="6">
        <v>1.7238425925925931</v>
      </c>
      <c r="TF719" s="7">
        <v>0.12840277777777781</v>
      </c>
      <c r="TG719" s="6">
        <v>1.2417361111111109</v>
      </c>
      <c r="TH719" s="6">
        <v>6.4618055555555554E-2</v>
      </c>
      <c r="TI719" s="6">
        <v>1.296006944444444</v>
      </c>
      <c r="TJ719" s="6">
        <v>1.1531597222222221</v>
      </c>
      <c r="TK719" s="7">
        <v>1.72099537037037</v>
      </c>
      <c r="TL719" s="6">
        <v>1.7360416666666669</v>
      </c>
      <c r="TM719" s="6">
        <v>1.6079282407407409</v>
      </c>
      <c r="TN719" s="6">
        <v>1.0325578703703699</v>
      </c>
      <c r="TO719" s="6">
        <v>0.8367013888888889</v>
      </c>
      <c r="TP719" s="7">
        <v>1.328900462962963</v>
      </c>
      <c r="TQ719" s="6">
        <v>0.13608796296296299</v>
      </c>
      <c r="TR719" s="6">
        <v>1.128032407407408</v>
      </c>
      <c r="TS719" s="6">
        <v>1.5519560185185191</v>
      </c>
      <c r="TT719" s="6">
        <v>0.39340277777777782</v>
      </c>
      <c r="TU719" s="7">
        <v>1.196990740740741</v>
      </c>
      <c r="TV719" s="6">
        <v>0.79329861111111111</v>
      </c>
      <c r="TW719" s="6">
        <v>0.36373842592592592</v>
      </c>
      <c r="TX719" s="6">
        <v>1.6108217592592591</v>
      </c>
      <c r="TY719" s="6">
        <v>0.98901620370370369</v>
      </c>
      <c r="TZ719" s="7">
        <v>0.86089120370370376</v>
      </c>
      <c r="UA719" s="6">
        <v>1.475543981481481</v>
      </c>
      <c r="UB719" s="6">
        <v>1.196793981481481</v>
      </c>
      <c r="UC719" s="6">
        <v>0.42940972222222218</v>
      </c>
      <c r="UD719" s="6">
        <v>1.720011574074074</v>
      </c>
      <c r="UE719" s="7">
        <v>1.463981481481482</v>
      </c>
      <c r="UF719" s="6">
        <v>1.0181597222222221</v>
      </c>
      <c r="UG719" s="6">
        <v>0.15843750000000001</v>
      </c>
      <c r="UH719" s="6">
        <v>1.360625</v>
      </c>
      <c r="UI719" s="6">
        <v>9.1817129629629624E-2</v>
      </c>
      <c r="UJ719" s="7">
        <v>1.6509722222222221</v>
      </c>
      <c r="UK719" s="6">
        <v>0.57533564814814819</v>
      </c>
      <c r="UL719" s="6">
        <v>0.3803125</v>
      </c>
      <c r="UM719" s="6">
        <v>0.85116898148148146</v>
      </c>
      <c r="UN719" s="6">
        <v>1.0038541666666669</v>
      </c>
      <c r="UO719" s="7">
        <v>1.0031365740740741</v>
      </c>
      <c r="UP719" s="6">
        <v>1.726145833333333</v>
      </c>
      <c r="UQ719" s="6">
        <v>1.5774421296296299</v>
      </c>
      <c r="UR719" s="6">
        <v>1.582905092592592</v>
      </c>
      <c r="US719" s="6">
        <v>1.567106481481481</v>
      </c>
      <c r="UT719" s="7">
        <v>1.243275462962963</v>
      </c>
      <c r="UU719" s="6">
        <v>1.6557870370370369</v>
      </c>
      <c r="UV719" s="6">
        <v>0.77489583333333334</v>
      </c>
      <c r="UW719" s="6">
        <v>0.95378472222222221</v>
      </c>
      <c r="UX719" s="6">
        <v>1.641655092592593</v>
      </c>
      <c r="UY719" s="7">
        <v>0.53478009259259263</v>
      </c>
      <c r="UZ719" s="6">
        <v>0.16082175925925929</v>
      </c>
      <c r="VA719" s="6">
        <v>1.27912037037037</v>
      </c>
      <c r="VB719" s="6">
        <v>1.1331134259259259</v>
      </c>
      <c r="VC719" s="6">
        <v>1.1322800925925931</v>
      </c>
      <c r="VD719" s="7">
        <v>1.129872685185185</v>
      </c>
      <c r="VE719" s="6">
        <v>0.92814814814814817</v>
      </c>
      <c r="VF719" s="6">
        <v>1.566689814814815</v>
      </c>
      <c r="VG719" s="6">
        <v>1.266041666666667</v>
      </c>
      <c r="VH719" s="6">
        <v>0.9936342592592593</v>
      </c>
      <c r="VI719" s="7">
        <v>0.14781250000000001</v>
      </c>
      <c r="VJ719" s="6">
        <v>0.71021990740740737</v>
      </c>
      <c r="VK719" s="6">
        <v>0.89162037037037034</v>
      </c>
      <c r="VL719" s="6">
        <v>1.0928587962962959</v>
      </c>
      <c r="VM719" s="6">
        <v>0.12293981481481479</v>
      </c>
      <c r="VN719" s="7">
        <v>0.9262731481481481</v>
      </c>
      <c r="VO719" s="6">
        <v>0.13137731481481479</v>
      </c>
      <c r="VP719" s="6">
        <v>0.12915509259259261</v>
      </c>
      <c r="VQ719" s="6">
        <v>1.0948148148148149</v>
      </c>
      <c r="VR719" s="6">
        <v>0.94674768518518515</v>
      </c>
      <c r="VS719" s="7">
        <v>0.14155092592592591</v>
      </c>
      <c r="VT719" s="6">
        <v>1.6070486111111111</v>
      </c>
      <c r="VU719" s="6">
        <v>1.415972222222222</v>
      </c>
      <c r="VV719" s="6">
        <v>1.243206018518519</v>
      </c>
      <c r="VW719" s="6">
        <v>1.609594907407407</v>
      </c>
      <c r="VX719" s="7">
        <v>0.16546296296296301</v>
      </c>
      <c r="VY719" s="6">
        <v>1.233113425925926</v>
      </c>
      <c r="VZ719" s="6">
        <v>1.1707638888888889</v>
      </c>
      <c r="WA719" s="6">
        <v>0.53317129629629634</v>
      </c>
      <c r="WB719" s="6">
        <v>0.16221064814814809</v>
      </c>
      <c r="WC719" s="7">
        <v>0.5725810185185185</v>
      </c>
      <c r="WD719" s="6">
        <v>0.1958449074074074</v>
      </c>
      <c r="WE719" s="6">
        <v>1.239895833333333</v>
      </c>
      <c r="WF719" s="6">
        <v>1.7320023148148149</v>
      </c>
      <c r="WG719" s="6">
        <v>1.152465277777778</v>
      </c>
      <c r="WH719" s="7">
        <v>0.202662037037037</v>
      </c>
      <c r="WI719" s="6">
        <v>1.708865740740741</v>
      </c>
      <c r="WJ719" s="6">
        <v>0.84224537037037039</v>
      </c>
      <c r="WK719" s="6">
        <v>1.656319444444444</v>
      </c>
      <c r="WL719" s="6">
        <v>1.601898148148148</v>
      </c>
      <c r="WM719" s="7">
        <v>1.6477199074074069</v>
      </c>
      <c r="WN719" s="6">
        <v>1.0077662037037041</v>
      </c>
      <c r="WO719" s="6">
        <v>1.612372685185185</v>
      </c>
      <c r="WP719" s="6">
        <v>1.608888888888889</v>
      </c>
      <c r="WQ719" s="6">
        <v>1.6063888888888891</v>
      </c>
      <c r="WR719" s="7">
        <v>1.3030208333333331</v>
      </c>
      <c r="WS719" s="6">
        <v>0.14708333333333329</v>
      </c>
      <c r="WT719" s="6">
        <v>1.48337962962963</v>
      </c>
      <c r="WU719" s="6">
        <v>1.712789351851852</v>
      </c>
      <c r="WV719" s="6">
        <v>1.4916319444444439</v>
      </c>
      <c r="WW719" s="7">
        <v>1.2205787037037039</v>
      </c>
      <c r="WX719" s="6">
        <v>1.4856828703703699</v>
      </c>
      <c r="WY719" s="6">
        <v>1.2143402777777781</v>
      </c>
      <c r="WZ719" s="6">
        <v>0.94335648148148143</v>
      </c>
      <c r="XA719" s="6">
        <v>1.60724537037037</v>
      </c>
      <c r="XB719" s="7">
        <v>1.4064004629629629</v>
      </c>
      <c r="XC719" s="6">
        <v>1.6701620370370369</v>
      </c>
      <c r="XD719" s="6">
        <v>1.2307291666666671</v>
      </c>
      <c r="XE719" s="6">
        <v>0.26091435185185191</v>
      </c>
      <c r="XF719" s="6">
        <v>0.98145833333333332</v>
      </c>
      <c r="XG719" s="7">
        <v>1.5719444444444439</v>
      </c>
      <c r="XH719" s="6">
        <v>1.215856481481481</v>
      </c>
      <c r="XI719" s="6">
        <v>1.481342592592592</v>
      </c>
      <c r="XJ719" s="6">
        <v>0.83505787037037038</v>
      </c>
      <c r="XK719" s="6">
        <v>1.6226041666666671</v>
      </c>
      <c r="XL719" s="7">
        <v>0.13005787037037039</v>
      </c>
      <c r="XM719" s="6">
        <v>1.624224537037037</v>
      </c>
      <c r="XN719" s="6">
        <v>0.19756944444444441</v>
      </c>
      <c r="XO719" s="6">
        <v>1.344733796296296</v>
      </c>
      <c r="XP719" s="6">
        <v>1.163414351851852</v>
      </c>
      <c r="XQ719" s="7">
        <v>1.227581018518519</v>
      </c>
      <c r="XR719" s="6">
        <v>1.235289351851852</v>
      </c>
      <c r="XS719" s="6">
        <v>0.16841435185185191</v>
      </c>
      <c r="XT719" s="6">
        <v>1.3540509259259259</v>
      </c>
      <c r="XU719" s="6">
        <v>0.1703587962962963</v>
      </c>
      <c r="XV719" s="7">
        <v>0.76527777777777772</v>
      </c>
      <c r="XW719" s="6">
        <v>0.56475694444444446</v>
      </c>
      <c r="XX719" s="6">
        <v>0.94969907407407406</v>
      </c>
      <c r="XY719" s="6">
        <v>1.104664351851852</v>
      </c>
      <c r="XZ719" s="6">
        <v>0.71333333333333337</v>
      </c>
      <c r="YA719" s="7">
        <v>1.0479166666666671</v>
      </c>
      <c r="YB719" s="6">
        <v>0.14129629629629631</v>
      </c>
      <c r="YC719" s="6">
        <v>0.14101851851851849</v>
      </c>
      <c r="YD719" s="6">
        <v>0.51053240740740746</v>
      </c>
      <c r="YE719" s="6">
        <v>1.2267013888888889</v>
      </c>
      <c r="YF719" s="7">
        <v>1.408206018518519</v>
      </c>
      <c r="YG719" s="6">
        <v>1.3165162037037039</v>
      </c>
      <c r="YH719" s="6">
        <v>1.110717592592593</v>
      </c>
      <c r="YI719" s="6">
        <v>1.1340509259259259</v>
      </c>
      <c r="YJ719" s="6">
        <v>0.12778935185185189</v>
      </c>
      <c r="YK719" s="7">
        <v>1.612210648148148</v>
      </c>
      <c r="YL719" s="6">
        <v>1.240671296296296</v>
      </c>
      <c r="YM719" s="6">
        <v>1.4646874999999999</v>
      </c>
      <c r="YN719" s="6">
        <v>1.521238425925926</v>
      </c>
      <c r="YO719" s="6">
        <v>1.3886226851851851</v>
      </c>
      <c r="YP719" s="7">
        <v>0.18224537037037039</v>
      </c>
      <c r="YQ719" s="6">
        <v>1.4154513888888891</v>
      </c>
      <c r="YR719" s="6">
        <v>0.1708449074074074</v>
      </c>
      <c r="YS719" s="6">
        <v>0.1080787037037037</v>
      </c>
      <c r="YT719" s="6">
        <v>0.1722916666666667</v>
      </c>
      <c r="YU719" s="7">
        <v>0.2560763888888889</v>
      </c>
      <c r="YV719" s="6">
        <v>0.13153935185185189</v>
      </c>
      <c r="YW719" s="6">
        <v>1.6068865740740741</v>
      </c>
      <c r="YX719" s="6">
        <v>0.70001157407407411</v>
      </c>
      <c r="YY719" s="6">
        <v>1.344259259259259</v>
      </c>
      <c r="YZ719" s="7">
        <v>1.600960648148148</v>
      </c>
      <c r="ZA719" s="6">
        <v>0.89179398148148148</v>
      </c>
      <c r="ZB719" s="6">
        <v>0.12375</v>
      </c>
      <c r="ZC719" s="6">
        <v>0.67052083333333334</v>
      </c>
      <c r="ZD719" s="6">
        <v>1.6048842592592589</v>
      </c>
      <c r="ZE719" s="7">
        <v>1.6040393518518521</v>
      </c>
      <c r="ZF719" s="6">
        <v>1.6847685185185191</v>
      </c>
      <c r="ZG719" s="6">
        <v>1.7285995370370371</v>
      </c>
      <c r="ZI719" s="6">
        <v>0.8922106481481481</v>
      </c>
      <c r="ZJ719" s="7">
        <v>1.563680555555556</v>
      </c>
      <c r="ZK719" s="6">
        <v>1.1341087962962959</v>
      </c>
      <c r="ZL719" s="6">
        <v>0.36385416666666659</v>
      </c>
      <c r="ZM719" s="6">
        <v>1.2136458333333331</v>
      </c>
      <c r="ZN719" s="6">
        <v>0.14956018518518521</v>
      </c>
      <c r="ZO719" s="7">
        <v>1.6019675925925929</v>
      </c>
      <c r="ZP719" s="6">
        <v>0.20631944444444439</v>
      </c>
      <c r="ZQ719" s="6">
        <v>0.88951388888888894</v>
      </c>
      <c r="ZR719" s="6">
        <v>0.98663194444444446</v>
      </c>
      <c r="ZS719" s="6">
        <v>1.5701967592592589</v>
      </c>
      <c r="ZT719" s="7">
        <v>0.36600694444444443</v>
      </c>
      <c r="ZU719" s="6">
        <v>0.13128472222222221</v>
      </c>
      <c r="ZV719" s="6">
        <v>1.4042592592592591</v>
      </c>
      <c r="ZW719" s="6">
        <v>1.422361111111111</v>
      </c>
      <c r="ZX719" s="6">
        <v>1.6021296296296299</v>
      </c>
      <c r="ZY719" s="7">
        <v>0.17149305555555561</v>
      </c>
      <c r="ZZ719" s="6">
        <v>1.3823379629629631</v>
      </c>
      <c r="AAA719" s="6">
        <v>0.14246527777777779</v>
      </c>
      <c r="AAB719" s="6">
        <v>1.6060763888888889</v>
      </c>
      <c r="AAC719" s="6">
        <v>0.86055555555555552</v>
      </c>
      <c r="AAD719" s="7">
        <v>1.5576157407407409</v>
      </c>
      <c r="AAE719" s="6">
        <v>0.15564814814814809</v>
      </c>
      <c r="AAF719" s="6">
        <v>1.124340277777778</v>
      </c>
      <c r="AAG719" s="6">
        <v>0.62202546296296302</v>
      </c>
      <c r="AAH719" s="6">
        <v>1.427615740740741</v>
      </c>
      <c r="AAI719" s="7">
        <v>0.14038194444444441</v>
      </c>
      <c r="AAJ719" s="6">
        <v>1.5520254629629631</v>
      </c>
      <c r="AAK719" s="6">
        <v>1.362326388888889</v>
      </c>
      <c r="AAL719" s="6">
        <v>0.93736111111111109</v>
      </c>
      <c r="AAM719" s="6">
        <v>1.49025462962963</v>
      </c>
      <c r="AAN719" s="7">
        <v>1.4153009259259259</v>
      </c>
      <c r="AAO719" s="6">
        <v>1.4945601851851851</v>
      </c>
      <c r="AAP719" s="6">
        <v>1.3117708333333331</v>
      </c>
      <c r="AAR719" s="6">
        <v>0.62586805555555558</v>
      </c>
      <c r="AAS719" s="7">
        <v>1.7922222222222219</v>
      </c>
      <c r="AAT719" s="6">
        <v>1.485868055555555</v>
      </c>
      <c r="AAU719" s="6">
        <v>1.487395833333333</v>
      </c>
      <c r="AAV719" s="6">
        <v>0.19796296296296301</v>
      </c>
      <c r="AAW719" s="6">
        <v>1.6822337962962961</v>
      </c>
      <c r="AAX719" s="7">
        <v>0.50556712962962957</v>
      </c>
      <c r="AAY719" s="6">
        <v>0.73250000000000004</v>
      </c>
      <c r="AAZ719" s="6">
        <v>1.6134490740740739</v>
      </c>
      <c r="ABA719" s="6">
        <v>1.60943287037037</v>
      </c>
      <c r="ABB719" s="6">
        <v>1.712106481481481</v>
      </c>
      <c r="ABC719" s="7">
        <v>1.278460648148148</v>
      </c>
      <c r="ABD719" s="6">
        <v>1.4411342592592591</v>
      </c>
      <c r="ABE719" s="6">
        <v>0.18384259259259261</v>
      </c>
      <c r="ABF719" s="6">
        <v>0.14629629629629631</v>
      </c>
      <c r="ABG719" s="6">
        <v>0.14649305555555561</v>
      </c>
      <c r="ABH719" s="7">
        <v>0.92538194444444444</v>
      </c>
      <c r="ABI719" s="6">
        <v>1.528217592592592</v>
      </c>
      <c r="ABJ719" s="6">
        <v>0.30318287037037039</v>
      </c>
      <c r="ABK719" s="6">
        <v>1.3429398148148151</v>
      </c>
      <c r="ABL719" s="6">
        <v>0.14966435185185181</v>
      </c>
      <c r="ABM719" s="7">
        <v>0.77355324074074072</v>
      </c>
      <c r="ABN719" s="6">
        <v>0.13096064814814809</v>
      </c>
      <c r="ABO719" s="6">
        <v>0.17354166666666671</v>
      </c>
      <c r="ABP719" s="6">
        <v>0.27944444444444438</v>
      </c>
      <c r="ABQ719" s="6">
        <v>0.75873842592592589</v>
      </c>
      <c r="ABR719" s="7">
        <v>1.4731597222222219</v>
      </c>
      <c r="ABS719" s="6">
        <v>1.7189583333333329</v>
      </c>
      <c r="ABT719" s="6">
        <v>0.14481481481481481</v>
      </c>
      <c r="ABU719" s="6">
        <v>0.85532407407407407</v>
      </c>
      <c r="ABV719" s="6">
        <v>0.67618055555555556</v>
      </c>
      <c r="ABW719" s="7">
        <v>1.433043981481481</v>
      </c>
      <c r="ABX719" s="6">
        <v>0.17914351851851851</v>
      </c>
      <c r="ABY719" s="6">
        <v>1.6128125</v>
      </c>
      <c r="ABZ719" s="6">
        <v>0.6246990740740741</v>
      </c>
      <c r="ACA719" s="6">
        <v>0.1423611111111111</v>
      </c>
      <c r="ACB719" s="7">
        <v>1.427592592592593</v>
      </c>
      <c r="ACC719" s="6">
        <v>1.3551273148148151</v>
      </c>
      <c r="ACD719" s="6">
        <v>1.498587962962963</v>
      </c>
      <c r="ACE719" s="6">
        <v>1.197928240740741</v>
      </c>
      <c r="ACF719" s="6">
        <v>1.3630671296296299</v>
      </c>
      <c r="ACG719" s="7">
        <v>1.3785648148148151</v>
      </c>
      <c r="ACH719" s="6">
        <v>1.245625</v>
      </c>
      <c r="ACI719" s="6">
        <v>0.1915972222222222</v>
      </c>
      <c r="ACJ719" s="6">
        <v>1.485393518518519</v>
      </c>
      <c r="ACK719" s="6">
        <v>1.446678240740741</v>
      </c>
      <c r="ACL719" s="7">
        <v>1.0828472222222221</v>
      </c>
      <c r="ACM719" s="6">
        <v>0.13145833333333329</v>
      </c>
      <c r="ACN719" s="6">
        <v>0.19043981481481481</v>
      </c>
      <c r="ACO719" s="6">
        <v>1.3550231481481481</v>
      </c>
      <c r="ACP719" s="6">
        <v>1.2135763888888891</v>
      </c>
      <c r="ACQ719" s="7">
        <v>0.71481481481481479</v>
      </c>
      <c r="ACR719" s="6">
        <v>0.89055555555555554</v>
      </c>
      <c r="ACS719" s="6">
        <v>0.1353125</v>
      </c>
      <c r="ACT719" s="6">
        <v>0.85806712962962961</v>
      </c>
      <c r="ACU719" s="6">
        <v>1.3516087962962959</v>
      </c>
      <c r="ACV719" s="7">
        <v>0.1825</v>
      </c>
      <c r="ACW719" s="6">
        <v>1.367256944444444</v>
      </c>
      <c r="ACX719" s="6">
        <v>1.1546064814814809</v>
      </c>
      <c r="ACY719" s="6">
        <v>1.355601851851852</v>
      </c>
      <c r="ACZ719" s="6">
        <v>1.0942245370370369</v>
      </c>
      <c r="ADA719" s="7">
        <v>0.34567129629629628</v>
      </c>
      <c r="ADB719" s="6">
        <v>1.1187268518518521</v>
      </c>
      <c r="ADC719" s="6">
        <v>1.135324074074074</v>
      </c>
      <c r="ADD719" s="6">
        <v>1.159247685185185</v>
      </c>
      <c r="ADE719" s="6">
        <v>0.58560185185185187</v>
      </c>
      <c r="ADF719" s="7">
        <v>0.98806712962962961</v>
      </c>
      <c r="ADG719" s="6">
        <v>0.13576388888888891</v>
      </c>
      <c r="ADH719" s="6">
        <v>0.5379976851851852</v>
      </c>
      <c r="ADI719" s="6">
        <v>0.77637731481481487</v>
      </c>
      <c r="ADJ719" s="6">
        <v>0.81402777777777779</v>
      </c>
      <c r="ADK719" s="7">
        <v>0.82958333333333334</v>
      </c>
      <c r="ADL719" s="6">
        <v>0.1477083333333333</v>
      </c>
      <c r="ADM719" s="6">
        <v>0.15312500000000001</v>
      </c>
      <c r="ADN719" s="6">
        <v>0.2003935185185185</v>
      </c>
      <c r="ADO719" s="6">
        <v>0.18099537037037039</v>
      </c>
      <c r="ADP719" s="7">
        <v>0.1570138888888889</v>
      </c>
      <c r="ADQ719" s="6">
        <v>0.15474537037037039</v>
      </c>
      <c r="ADR719" s="6">
        <v>0.16613425925925929</v>
      </c>
      <c r="ADS719" s="6">
        <v>0.1206944444444444</v>
      </c>
      <c r="ADT719" s="6">
        <v>0.1829166666666667</v>
      </c>
      <c r="ADU719" s="7">
        <v>0.85807870370370365</v>
      </c>
      <c r="ADV719" s="6">
        <v>0.17879629629629629</v>
      </c>
      <c r="ADW719" s="6">
        <v>0.18930555555555559</v>
      </c>
      <c r="ADX719" s="6">
        <v>0.16104166666666669</v>
      </c>
      <c r="ADY719" s="6">
        <v>0.40862268518518519</v>
      </c>
      <c r="ADZ719" s="7">
        <v>0.52913194444444445</v>
      </c>
      <c r="AEA719" s="6">
        <v>1.2047685185185191</v>
      </c>
      <c r="AEB719" s="6">
        <v>1.421886574074074</v>
      </c>
      <c r="AEC719" s="6">
        <v>0.1421064814814815</v>
      </c>
      <c r="AED719" s="6">
        <v>0.14979166666666671</v>
      </c>
      <c r="AEE719" s="7">
        <v>0.15972222222222221</v>
      </c>
      <c r="AEF719" s="6">
        <v>0.1018518518518518</v>
      </c>
      <c r="AEG719" s="6">
        <v>0.1582291666666667</v>
      </c>
      <c r="AEH719" s="6">
        <v>0.66033564814814816</v>
      </c>
      <c r="AEI719" s="6">
        <v>0.12716435185185179</v>
      </c>
      <c r="AEJ719" s="7">
        <v>0.1215740740740741</v>
      </c>
      <c r="AEK719" s="6">
        <v>0.2184837962962963</v>
      </c>
      <c r="AEL719" s="6">
        <v>0.20283564814814811</v>
      </c>
      <c r="AEM719" s="6">
        <v>1.460706018518519</v>
      </c>
      <c r="AEN719" s="6">
        <v>1.344930555555556</v>
      </c>
      <c r="AEO719" s="7">
        <v>1.242523148148148</v>
      </c>
      <c r="AEP719" s="6">
        <v>1.594606481481482</v>
      </c>
      <c r="AEQ719" s="6">
        <v>0.37746527777777777</v>
      </c>
      <c r="AER719" s="6">
        <v>1.539756944444445</v>
      </c>
      <c r="AES719" s="6">
        <v>0.76447916666666671</v>
      </c>
      <c r="AET719" s="7">
        <v>1.107858796296296</v>
      </c>
      <c r="AEU719" s="6">
        <v>1.296006944444444</v>
      </c>
      <c r="AEV719" s="6">
        <v>1.6134375000000001</v>
      </c>
      <c r="AEW719" s="6">
        <v>1.3679166666666669</v>
      </c>
      <c r="AEX719" s="6">
        <v>0.77432870370370366</v>
      </c>
      <c r="AEY719" s="7">
        <v>0.91015046296296298</v>
      </c>
      <c r="AEZ719" s="6">
        <v>1.4854166666666671</v>
      </c>
      <c r="AFA719" s="6">
        <v>0.1145833333333333</v>
      </c>
      <c r="AFB719" s="6">
        <v>1.1148611111111111</v>
      </c>
      <c r="AFC719" s="6">
        <v>1.1272685185185189</v>
      </c>
      <c r="AFD719" s="7">
        <v>1.2409722222222219</v>
      </c>
      <c r="AFE719" s="6">
        <v>1.2002430555555561</v>
      </c>
      <c r="AFF719" s="6">
        <v>1.1621759259259259</v>
      </c>
      <c r="AFG719" s="6">
        <v>1.7189351851851851</v>
      </c>
      <c r="AFH719" s="6">
        <v>1.2635879629629629</v>
      </c>
      <c r="AFI719" s="7">
        <v>0.1278472222222222</v>
      </c>
      <c r="AFJ719" s="6">
        <v>0.7434722222222222</v>
      </c>
      <c r="AFK719" s="6">
        <v>0.52812499999999996</v>
      </c>
      <c r="AFL719" s="6">
        <v>1.727222222222222</v>
      </c>
      <c r="AFM719" s="6">
        <v>0.18486111111111109</v>
      </c>
      <c r="AFN719" s="7">
        <v>1.4778703703703699</v>
      </c>
      <c r="AFO719" s="6">
        <v>1.590717592592592</v>
      </c>
      <c r="AFP719" s="6">
        <v>0.13339120370370369</v>
      </c>
      <c r="AFQ719" s="6">
        <v>1.028078703703704</v>
      </c>
      <c r="AFR719" s="6">
        <v>1.347789351851852</v>
      </c>
      <c r="AFS719" s="7">
        <v>0.28165509259259258</v>
      </c>
      <c r="AFT719" s="6">
        <v>0.77240740740740743</v>
      </c>
      <c r="AFU719" s="6">
        <v>0.77871527777777783</v>
      </c>
      <c r="AFV719" s="6">
        <v>0.88564814814814818</v>
      </c>
      <c r="AFW719" s="6">
        <v>1.39849537037037</v>
      </c>
      <c r="AFX719" s="7">
        <v>0.25944444444444442</v>
      </c>
      <c r="AFY719" s="6">
        <v>1.0748032407407411</v>
      </c>
      <c r="AFZ719" s="6">
        <v>1.1333564814814809</v>
      </c>
      <c r="AGA719" s="6">
        <v>1.6715277777777779</v>
      </c>
      <c r="AGB719" s="6">
        <v>1.183310185185185</v>
      </c>
      <c r="AGC719" s="7">
        <v>0.53486111111111112</v>
      </c>
      <c r="AGD719" s="6">
        <v>1.2752546296296301</v>
      </c>
      <c r="AGE719" s="6">
        <v>1.141770833333333</v>
      </c>
      <c r="AGF719" s="6">
        <v>1.4286226851851851</v>
      </c>
      <c r="AGG719" s="6">
        <v>1.617175925925926</v>
      </c>
      <c r="AGH719" s="7">
        <v>1.6090162037037039</v>
      </c>
      <c r="AGI719" s="6">
        <v>1.360034722222222</v>
      </c>
      <c r="AGJ719" s="6">
        <v>0.99596064814814811</v>
      </c>
      <c r="AGK719" s="6">
        <v>0.1469907407407407</v>
      </c>
      <c r="AGL719" s="6">
        <v>1.2114814814814809</v>
      </c>
      <c r="AGM719" s="7">
        <v>1.63724537037037</v>
      </c>
      <c r="AGN719" s="6">
        <v>1.478576388888889</v>
      </c>
      <c r="AGO719" s="6">
        <v>0.89328703703703705</v>
      </c>
      <c r="AGP719" s="6">
        <v>1.3941087962962959</v>
      </c>
      <c r="AGQ719" s="6">
        <v>1.609282407407407</v>
      </c>
      <c r="AGR719" s="7">
        <v>0.16395833333333329</v>
      </c>
      <c r="AGS719" s="6">
        <v>1.5637384259259259</v>
      </c>
      <c r="AGT719" s="6">
        <v>0.26490740740740742</v>
      </c>
      <c r="AGU719" s="6">
        <v>0.36519675925925932</v>
      </c>
      <c r="AGV719" s="6">
        <v>1.5357523148148149</v>
      </c>
      <c r="AGW719" s="7">
        <v>0.73685185185185187</v>
      </c>
      <c r="AGX719" s="6">
        <v>1.2342476851851849</v>
      </c>
      <c r="AGY719" s="6">
        <v>1.5575694444444439</v>
      </c>
      <c r="AGZ719" s="6">
        <v>1.5793634259259259</v>
      </c>
      <c r="AHA719" s="6">
        <v>1.418761574074074</v>
      </c>
      <c r="AHB719" s="7">
        <v>1.700671296296296</v>
      </c>
      <c r="AHC719" s="6">
        <v>1.3326273148148149</v>
      </c>
      <c r="AHD719" s="6">
        <v>0.53396990740740746</v>
      </c>
      <c r="AHE719" s="6">
        <v>0.1648263888888889</v>
      </c>
      <c r="AHF719" s="6">
        <v>0.37501157407407409</v>
      </c>
      <c r="AHG719" s="7">
        <v>0.37409722222222219</v>
      </c>
      <c r="AHH719" s="6">
        <v>0.890625</v>
      </c>
      <c r="AHI719" s="6">
        <v>1.1878703703703699</v>
      </c>
      <c r="AHJ719" s="6">
        <v>0.8996643518518519</v>
      </c>
      <c r="AHK719" s="6">
        <v>1.6073842592592591</v>
      </c>
      <c r="AHL719" s="7">
        <v>1.5867824074074079</v>
      </c>
      <c r="AHM719" s="6">
        <v>1.374247685185185</v>
      </c>
      <c r="AHN719" s="6">
        <v>0.88773148148148151</v>
      </c>
      <c r="AHO719" s="6">
        <v>0.69178240740740737</v>
      </c>
      <c r="AHP719" s="6">
        <v>0.1204861111111111</v>
      </c>
      <c r="AHQ719" s="7">
        <v>0.61769675925925926</v>
      </c>
      <c r="AHR719" s="6">
        <v>1.2234722222222221</v>
      </c>
      <c r="AHS719" s="6">
        <v>1.442534722222222</v>
      </c>
      <c r="AHT719" s="6">
        <v>1.295277777777778</v>
      </c>
      <c r="AHU719" s="6">
        <v>1.606539351851852</v>
      </c>
      <c r="AHV719" s="7">
        <v>1.0623495370370371</v>
      </c>
      <c r="AHW719" s="6">
        <v>0.13062499999999999</v>
      </c>
      <c r="AHX719" s="6">
        <v>1.4104166666666671</v>
      </c>
      <c r="AHY719" s="6">
        <v>1.5105439814814809</v>
      </c>
      <c r="AHZ719" s="6">
        <v>0.13931712962962961</v>
      </c>
      <c r="AIA719" s="7">
        <v>1.586770833333333</v>
      </c>
      <c r="AIB719" s="6">
        <v>1.358194444444444</v>
      </c>
      <c r="AIC719" s="6">
        <v>1.6085763888888891</v>
      </c>
      <c r="AID719" s="6">
        <v>0.44792824074074072</v>
      </c>
      <c r="AIE719" s="6">
        <v>2.0335648148148151E-2</v>
      </c>
      <c r="AIF719" s="7">
        <v>1.014097222222222</v>
      </c>
      <c r="AIG719" s="6">
        <v>0.11150462962962961</v>
      </c>
      <c r="AIH719" s="6">
        <v>1.055868055555556</v>
      </c>
      <c r="AII719" s="6">
        <v>0.14274305555555561</v>
      </c>
      <c r="AIJ719" s="6">
        <v>0.55826388888888889</v>
      </c>
      <c r="AIK719" s="7">
        <v>0.8925925925925926</v>
      </c>
      <c r="AIL719" s="6">
        <v>1.6078703703703701</v>
      </c>
      <c r="AIM719" s="6">
        <v>0.17146990740740739</v>
      </c>
      <c r="AIN719" s="6">
        <v>1.605925925925926</v>
      </c>
      <c r="AIO719" s="6">
        <v>0.1434259259259259</v>
      </c>
      <c r="AIP719" s="7">
        <v>1.5507986111111109</v>
      </c>
      <c r="AIQ719" s="6">
        <v>0.2002777777777778</v>
      </c>
      <c r="AIR719" s="6">
        <v>1.2507870370370371</v>
      </c>
      <c r="AIS719" s="6">
        <v>9.5358796296296303E-2</v>
      </c>
      <c r="AIT719" s="6">
        <v>0.18625</v>
      </c>
      <c r="AIU719" s="7">
        <v>0.63277777777777777</v>
      </c>
      <c r="AIV719" s="6">
        <v>0.12798611111111111</v>
      </c>
      <c r="AIW719" s="6">
        <v>0.91150462962962964</v>
      </c>
      <c r="AIX719" s="6">
        <v>0.14424768518518519</v>
      </c>
      <c r="AIY719" s="6">
        <v>1.588518518518518</v>
      </c>
      <c r="AIZ719" s="7">
        <v>1.4881134259259261</v>
      </c>
      <c r="AJA719" s="6">
        <v>1.9884259259259261E-2</v>
      </c>
      <c r="AJB719" s="6">
        <v>0.1781365740740741</v>
      </c>
      <c r="AJC719" s="6">
        <v>0.87583333333333335</v>
      </c>
      <c r="AJD719" s="6">
        <v>1.6105092592592589</v>
      </c>
      <c r="AJE719" s="7">
        <v>1.499247685185185</v>
      </c>
      <c r="AJF719" s="6">
        <v>0.16953703703703699</v>
      </c>
      <c r="AJG719" s="6">
        <v>1.7120601851851851</v>
      </c>
      <c r="AJH719" s="6">
        <v>1.237974537037037</v>
      </c>
      <c r="AJI719" s="6">
        <v>1.35369212962963</v>
      </c>
      <c r="AJJ719" s="7">
        <v>1.6851157407407411</v>
      </c>
      <c r="AJK719" s="6">
        <v>1.605185185185185</v>
      </c>
      <c r="AJL719" s="6">
        <v>1.4803703703703699</v>
      </c>
      <c r="AJM719" s="6">
        <v>1.647002314814815</v>
      </c>
      <c r="AJN719" s="6">
        <v>1.356377314814815</v>
      </c>
      <c r="AJO719" s="7">
        <v>1.2231365740740741</v>
      </c>
      <c r="AJP719" s="6">
        <v>0.14326388888888891</v>
      </c>
      <c r="AJQ719" s="6">
        <v>1.2576851851851849</v>
      </c>
      <c r="AJR719" s="6">
        <v>1.2704745370370369</v>
      </c>
      <c r="AJS719" s="6">
        <v>1.276655092592593</v>
      </c>
      <c r="AJT719" s="7">
        <v>1.6063078703703699</v>
      </c>
      <c r="AJU719" s="6">
        <v>1.5319907407407409</v>
      </c>
      <c r="AJV719" s="6">
        <v>1.599965277777778</v>
      </c>
      <c r="AJW719" s="6">
        <v>1.275729166666667</v>
      </c>
      <c r="AJX719" s="6">
        <v>1.353321759259259</v>
      </c>
      <c r="AJY719" s="7">
        <v>1.131064814814815</v>
      </c>
      <c r="AJZ719" s="6">
        <v>0.13497685185185179</v>
      </c>
      <c r="AKA719" s="6">
        <v>1.1406712962962959</v>
      </c>
      <c r="AKB719" s="6">
        <v>1.056863425925926</v>
      </c>
      <c r="AKC719" s="6">
        <v>1.661446759259259</v>
      </c>
      <c r="AKD719" s="7">
        <v>1.647777777777778</v>
      </c>
      <c r="AKE719" s="6">
        <v>0.53119212962962958</v>
      </c>
      <c r="AKF719" s="6">
        <v>1.2293750000000001</v>
      </c>
      <c r="AKG719" s="6">
        <v>1.375416666666667</v>
      </c>
      <c r="AKH719" s="6">
        <v>1.606608796296296</v>
      </c>
      <c r="AKI719" s="7">
        <v>1.6086342592592591</v>
      </c>
      <c r="AKJ719" s="6">
        <v>1.5259722222222221</v>
      </c>
      <c r="AKK719" s="6">
        <v>0.18230324074074081</v>
      </c>
      <c r="AKL719" s="6">
        <v>0.54055555555555557</v>
      </c>
      <c r="AKM719" s="6">
        <v>1.335949074074074</v>
      </c>
      <c r="AKN719" s="7">
        <v>0.68741898148148151</v>
      </c>
      <c r="AKO719" s="6">
        <v>0.139375</v>
      </c>
      <c r="AKP719" s="6">
        <v>1.5709259259259261</v>
      </c>
      <c r="AKQ719" s="6">
        <v>1.7158217592592591</v>
      </c>
      <c r="AKR719" s="6">
        <v>1.24412037037037</v>
      </c>
      <c r="AKS719" s="7">
        <v>1.4868402777777781</v>
      </c>
      <c r="AKT719" s="6">
        <v>1.610694444444444</v>
      </c>
      <c r="AKU719" s="6">
        <v>0.13388888888888889</v>
      </c>
      <c r="AKV719" s="6">
        <v>1.0417013888888891</v>
      </c>
      <c r="AKW719" s="6">
        <v>0.8715046296296296</v>
      </c>
      <c r="AKX719" s="7">
        <v>1.4428240740740741</v>
      </c>
      <c r="AKY719" s="6">
        <v>1.564930555555555</v>
      </c>
      <c r="AKZ719" s="6">
        <v>1.443298611111111</v>
      </c>
      <c r="ALA719" s="6">
        <v>1.3631249999999999</v>
      </c>
      <c r="ALB719" s="6">
        <v>1.141111111111111</v>
      </c>
      <c r="ALC719" s="7">
        <v>0.1983449074074074</v>
      </c>
      <c r="ALD719" s="6">
        <v>1.6831712962962959</v>
      </c>
      <c r="ALE719" s="6">
        <v>0.86434027777777778</v>
      </c>
      <c r="ALF719" s="6">
        <v>1.3040509259259261</v>
      </c>
      <c r="ALG719" s="6">
        <v>0.68928240740740743</v>
      </c>
      <c r="ALH719" s="7">
        <v>1.607615740740741</v>
      </c>
      <c r="ALI719" s="6">
        <v>0.14454861111111111</v>
      </c>
      <c r="ALJ719" s="6">
        <v>1.387858796296296</v>
      </c>
      <c r="ALK719" s="6">
        <v>0.21668981481481481</v>
      </c>
      <c r="ALL719" s="6">
        <v>0.1570833333333333</v>
      </c>
      <c r="ALM719" s="7">
        <v>0.29567129629629629</v>
      </c>
    </row>
    <row r="720" spans="1:1001" x14ac:dyDescent="0.45">
      <c r="A720" s="1" t="s">
        <v>719</v>
      </c>
      <c r="B720" s="6">
        <v>1.040543981481481</v>
      </c>
      <c r="C720" s="6">
        <v>0.83326388888888892</v>
      </c>
      <c r="D720" s="6">
        <v>1.316168981481481</v>
      </c>
      <c r="E720" s="6">
        <v>1.657604166666667</v>
      </c>
      <c r="F720" s="7">
        <v>0.48983796296296289</v>
      </c>
      <c r="G720" s="6">
        <v>1.5534143518518519</v>
      </c>
      <c r="H720" s="6">
        <v>1.4348611111111109</v>
      </c>
      <c r="I720" s="6">
        <v>6.2719907407407405E-2</v>
      </c>
      <c r="J720" s="6">
        <v>0.86069444444444443</v>
      </c>
      <c r="K720" s="7">
        <v>1.538240740740741</v>
      </c>
      <c r="L720" s="6">
        <v>1.161724537037037</v>
      </c>
      <c r="M720" s="6">
        <v>0.81703703703703701</v>
      </c>
      <c r="N720" s="6">
        <v>0.74064814814814817</v>
      </c>
      <c r="O720" s="6">
        <v>1.1320833333333331</v>
      </c>
      <c r="P720" s="7">
        <v>0.75831018518518523</v>
      </c>
      <c r="Q720" s="6">
        <v>1.8155787037037041</v>
      </c>
      <c r="R720" s="6">
        <v>1.102546296296296</v>
      </c>
      <c r="S720" s="6">
        <v>1.543483796296296</v>
      </c>
      <c r="T720" s="6">
        <v>1.46412037037037E-2</v>
      </c>
      <c r="U720" s="7">
        <v>1.4446296296296299</v>
      </c>
      <c r="V720" s="6">
        <v>0.91839120370370375</v>
      </c>
      <c r="W720" s="6">
        <v>0.99002314814814818</v>
      </c>
      <c r="X720" s="6">
        <v>1.433668981481482</v>
      </c>
      <c r="Y720" s="6">
        <v>0.75244212962962964</v>
      </c>
      <c r="Z720" s="7">
        <v>1.9424884259259261</v>
      </c>
      <c r="AA720" s="6">
        <v>1.1858680555555561</v>
      </c>
      <c r="AB720" s="6">
        <v>1.003449074074074</v>
      </c>
      <c r="AC720" s="6">
        <v>1.255393518518519</v>
      </c>
      <c r="AD720" s="6">
        <v>0.45159722222222221</v>
      </c>
      <c r="AE720" s="7">
        <v>0.48386574074074068</v>
      </c>
      <c r="AF720" s="6">
        <v>1.5146759259259259</v>
      </c>
      <c r="AG720" s="6">
        <v>1.649363425925926</v>
      </c>
      <c r="AH720" s="6">
        <v>0.73971064814814813</v>
      </c>
      <c r="AI720" s="6">
        <v>0.84283564814814815</v>
      </c>
      <c r="AJ720" s="7">
        <v>1.015023148148148</v>
      </c>
      <c r="AK720" s="6">
        <v>0.74297453703703709</v>
      </c>
      <c r="AL720" s="6">
        <v>0.44827546296296289</v>
      </c>
      <c r="AM720" s="6">
        <v>1.076863425925926</v>
      </c>
      <c r="AN720" s="6">
        <v>1.5367939814814811</v>
      </c>
      <c r="AO720" s="7">
        <v>1.094247685185185</v>
      </c>
      <c r="AP720" s="6">
        <v>0.67086805555555551</v>
      </c>
      <c r="AQ720" s="6">
        <v>1.408113425925926</v>
      </c>
      <c r="AR720" s="6">
        <v>1.5289351851851849</v>
      </c>
      <c r="AS720" s="6">
        <v>1.56712962962963</v>
      </c>
      <c r="AT720" s="7">
        <v>1.136527777777778</v>
      </c>
      <c r="AU720" s="6">
        <v>1.4846874999999999</v>
      </c>
      <c r="AV720" s="6">
        <v>1.4365972222222221</v>
      </c>
      <c r="AW720" s="6">
        <v>0.12557870370370369</v>
      </c>
      <c r="AX720" s="6">
        <v>1.3737268518518519</v>
      </c>
      <c r="AY720" s="7">
        <v>0.67684027777777778</v>
      </c>
      <c r="AZ720" s="6">
        <v>1.097430555555555</v>
      </c>
      <c r="BA720" s="6">
        <v>1.16306712962963</v>
      </c>
      <c r="BB720" s="6">
        <v>0.81175925925925929</v>
      </c>
      <c r="BC720" s="6">
        <v>0.74789351851851849</v>
      </c>
      <c r="BD720" s="7">
        <v>0.65519675925925924</v>
      </c>
      <c r="BE720" s="6">
        <v>0.74692129629629633</v>
      </c>
      <c r="BF720" s="6">
        <v>1.54</v>
      </c>
      <c r="BG720" s="6">
        <v>1.686678240740741</v>
      </c>
      <c r="BH720" s="6">
        <v>1.2685879629629631</v>
      </c>
      <c r="BI720" s="7">
        <v>1.200706018518519</v>
      </c>
      <c r="BJ720" s="6">
        <v>1.2065509259259259</v>
      </c>
      <c r="BK720" s="6">
        <v>1.568877314814815</v>
      </c>
      <c r="BL720" s="6">
        <v>1.5653240740740739</v>
      </c>
      <c r="BM720" s="6">
        <v>1.133298611111111</v>
      </c>
      <c r="BN720" s="7">
        <v>1.174722222222222</v>
      </c>
      <c r="BO720" s="6">
        <v>1.2496180555555561</v>
      </c>
      <c r="BP720" s="6">
        <v>1.097222222222222E-2</v>
      </c>
      <c r="BQ720" s="6">
        <v>1.078784722222222</v>
      </c>
      <c r="BR720" s="6">
        <v>1.5623611111111111</v>
      </c>
      <c r="BS720" s="7">
        <v>0.14553240740740739</v>
      </c>
      <c r="BT720" s="6">
        <v>0.90824074074074079</v>
      </c>
      <c r="BU720" s="6">
        <v>0.7436342592592593</v>
      </c>
      <c r="BV720" s="6">
        <v>0.21682870370370369</v>
      </c>
      <c r="BW720" s="6">
        <v>0.12949074074074071</v>
      </c>
      <c r="BX720" s="7">
        <v>1.5710300925925931</v>
      </c>
      <c r="BY720" s="6">
        <v>0.48334490740740738</v>
      </c>
      <c r="BZ720" s="6">
        <v>1.0976041666666669</v>
      </c>
      <c r="CA720" s="6">
        <v>1.5308449074074071</v>
      </c>
      <c r="CB720" s="6">
        <v>1.5451504629629631</v>
      </c>
      <c r="CC720" s="7">
        <v>0.46302083333333333</v>
      </c>
      <c r="CD720" s="6">
        <v>1.308287037037037</v>
      </c>
      <c r="CE720" s="6">
        <v>1.4423495370370369</v>
      </c>
      <c r="CF720" s="6">
        <v>1.325439814814815</v>
      </c>
      <c r="CG720" s="6">
        <v>0.57356481481481481</v>
      </c>
      <c r="CH720" s="7">
        <v>0.82677083333333334</v>
      </c>
      <c r="CI720" s="6">
        <v>1.566006944444444</v>
      </c>
      <c r="CJ720" s="6">
        <v>0.83673611111111112</v>
      </c>
      <c r="CK720" s="6">
        <v>1.20318287037037</v>
      </c>
      <c r="CL720" s="6">
        <v>1.0854861111111109</v>
      </c>
      <c r="CM720" s="7">
        <v>1.0422916666666671</v>
      </c>
      <c r="CN720" s="6">
        <v>1.7870833333333329</v>
      </c>
      <c r="CO720" s="6">
        <v>0.18306712962962959</v>
      </c>
      <c r="CP720" s="6">
        <v>1.09931712962963</v>
      </c>
      <c r="CQ720" s="6">
        <v>1.7685069444444439</v>
      </c>
      <c r="CR720" s="7">
        <v>1.5748842592592589</v>
      </c>
      <c r="CS720" s="6">
        <v>1.1487268518518521</v>
      </c>
      <c r="CT720" s="6">
        <v>1.6658796296296301</v>
      </c>
      <c r="CU720" s="6">
        <v>0.66685185185185181</v>
      </c>
      <c r="CV720" s="6">
        <v>1.5448842592592591</v>
      </c>
      <c r="CW720" s="7">
        <v>1.259907407407407</v>
      </c>
      <c r="CX720" s="6">
        <v>1.776203703703704</v>
      </c>
      <c r="CY720" s="6">
        <v>1.6891087962962961</v>
      </c>
      <c r="CZ720" s="6">
        <v>1.664756944444445</v>
      </c>
      <c r="DA720" s="6">
        <v>1.5723611111111111</v>
      </c>
      <c r="DB720" s="7">
        <v>0.48894675925925918</v>
      </c>
      <c r="DC720" s="6">
        <v>1.568634259259259</v>
      </c>
      <c r="DD720" s="6">
        <v>1.584097222222222</v>
      </c>
      <c r="DE720" s="6">
        <v>1.6056481481481479</v>
      </c>
      <c r="DF720" s="6">
        <v>1.659861111111111</v>
      </c>
      <c r="DG720" s="7">
        <v>1.131215277777778</v>
      </c>
      <c r="DH720" s="6">
        <v>1.440787037037037</v>
      </c>
      <c r="DI720" s="6">
        <v>1.663576388888889</v>
      </c>
      <c r="DJ720" s="6">
        <v>1.572256944444445</v>
      </c>
      <c r="DK720" s="6">
        <v>0.82728009259259261</v>
      </c>
      <c r="DL720" s="7">
        <v>0.66343750000000001</v>
      </c>
      <c r="DM720" s="6">
        <v>1.310555555555555</v>
      </c>
      <c r="DN720" s="6">
        <v>1.571006944444445</v>
      </c>
      <c r="DO720" s="6">
        <v>1.1419097222222221</v>
      </c>
      <c r="DP720" s="6">
        <v>0.81828703703703709</v>
      </c>
      <c r="DQ720" s="7">
        <v>0.74744212962962964</v>
      </c>
      <c r="DR720" s="6">
        <v>1.4223263888888891</v>
      </c>
      <c r="DS720" s="6">
        <v>0.72739583333333335</v>
      </c>
      <c r="DT720" s="6">
        <v>0.13642361111111109</v>
      </c>
      <c r="DU720" s="6">
        <v>1.4781712962962961</v>
      </c>
      <c r="DV720" s="7">
        <v>0.84199074074074076</v>
      </c>
      <c r="DW720" s="6">
        <v>1.570729166666667</v>
      </c>
      <c r="DX720" s="6">
        <v>0.1672916666666667</v>
      </c>
      <c r="DY720" s="6">
        <v>0.73375000000000001</v>
      </c>
      <c r="DZ720" s="6">
        <v>1.668668981481481</v>
      </c>
      <c r="EA720" s="7">
        <v>1.577847222222222</v>
      </c>
      <c r="EB720" s="6">
        <v>1.569456018518518</v>
      </c>
      <c r="EC720" s="6">
        <v>1.2673495370370369</v>
      </c>
      <c r="ED720" s="6">
        <v>1.3126157407407411</v>
      </c>
      <c r="EE720" s="6">
        <v>1.759513888888889</v>
      </c>
      <c r="EF720" s="7">
        <v>0.78626157407407404</v>
      </c>
      <c r="EG720" s="6">
        <v>1.1692245370370371</v>
      </c>
      <c r="EH720" s="6">
        <v>0.45038194444444452</v>
      </c>
      <c r="EI720" s="6">
        <v>1.807731481481482</v>
      </c>
      <c r="EJ720" s="6">
        <v>1.093738425925926</v>
      </c>
      <c r="EK720" s="7">
        <v>0.73968750000000005</v>
      </c>
      <c r="EL720" s="6">
        <v>0.42972222222222223</v>
      </c>
      <c r="EM720" s="6">
        <v>1.5184375000000001</v>
      </c>
      <c r="EN720" s="6">
        <v>0.86229166666666668</v>
      </c>
      <c r="EO720" s="6">
        <v>0.90166666666666662</v>
      </c>
      <c r="EP720" s="7">
        <v>0.51761574074074079</v>
      </c>
      <c r="EQ720" s="6">
        <v>0.69373842592592594</v>
      </c>
      <c r="ER720" s="6">
        <v>0.49510416666666668</v>
      </c>
      <c r="ES720" s="6">
        <v>0.90836805555555555</v>
      </c>
      <c r="ET720" s="6">
        <v>0.78844907407407405</v>
      </c>
      <c r="EU720" s="7">
        <v>1.0859722222222219</v>
      </c>
      <c r="EV720" s="6">
        <v>1.1482986111111111</v>
      </c>
      <c r="EW720" s="6">
        <v>1.026608796296296</v>
      </c>
      <c r="EX720" s="6">
        <v>0.68245370370370373</v>
      </c>
      <c r="EY720" s="6">
        <v>1.533530092592593</v>
      </c>
      <c r="EZ720" s="7">
        <v>0.50670138888888894</v>
      </c>
      <c r="FA720" s="6">
        <v>0.74481481481481482</v>
      </c>
      <c r="FB720" s="6">
        <v>1.120636574074074</v>
      </c>
      <c r="FC720" s="6">
        <v>0.83954861111111112</v>
      </c>
      <c r="FD720" s="6">
        <v>1.5046180555555559</v>
      </c>
      <c r="FE720" s="7">
        <v>1.603159722222222</v>
      </c>
      <c r="FF720" s="6">
        <v>1.325011574074074</v>
      </c>
      <c r="FG720" s="6">
        <v>1.477893518518518</v>
      </c>
      <c r="FH720" s="6">
        <v>1.464467592592593</v>
      </c>
      <c r="FI720" s="6">
        <v>1.3516898148148151</v>
      </c>
      <c r="FJ720" s="7">
        <v>1.4307986111111111</v>
      </c>
      <c r="FK720" s="6">
        <v>1.5768402777777779</v>
      </c>
      <c r="FL720" s="6">
        <v>1.5677199074074071</v>
      </c>
      <c r="FM720" s="6">
        <v>1.1814930555555561</v>
      </c>
      <c r="FN720" s="6">
        <v>0.59832175925925923</v>
      </c>
      <c r="FO720" s="7">
        <v>1.101828703703704</v>
      </c>
      <c r="FP720" s="6">
        <v>0.38606481481481481</v>
      </c>
      <c r="FQ720" s="6">
        <v>1.6206134259259259</v>
      </c>
      <c r="FR720" s="6">
        <v>0.7524305555555556</v>
      </c>
      <c r="FS720" s="6">
        <v>0.75260416666666663</v>
      </c>
      <c r="FT720" s="7">
        <v>0.81625000000000003</v>
      </c>
      <c r="FU720" s="6">
        <v>1.0997800925925929</v>
      </c>
      <c r="FV720" s="6">
        <v>1.219444444444445</v>
      </c>
      <c r="FW720" s="6">
        <v>0.45156249999999998</v>
      </c>
      <c r="FX720" s="6">
        <v>1.591180555555556</v>
      </c>
      <c r="FY720" s="7">
        <v>0.15618055555555549</v>
      </c>
      <c r="FZ720" s="6">
        <v>1.268796296296296</v>
      </c>
      <c r="GA720" s="6">
        <v>1.663460648148148</v>
      </c>
      <c r="GB720" s="6">
        <v>1.294039351851852</v>
      </c>
      <c r="GC720" s="6">
        <v>1.5634490740740741</v>
      </c>
      <c r="GD720" s="7">
        <v>1.2815393518518521</v>
      </c>
      <c r="GE720" s="6">
        <v>0.58129629629629631</v>
      </c>
      <c r="GF720" s="6">
        <v>1.7920486111111109</v>
      </c>
      <c r="GG720" s="6">
        <v>0.26034722222222217</v>
      </c>
      <c r="GH720" s="6">
        <v>1.144398148148148</v>
      </c>
      <c r="GI720" s="7">
        <v>1.282430555555556</v>
      </c>
      <c r="GJ720" s="6">
        <v>0.72229166666666667</v>
      </c>
      <c r="GK720" s="6">
        <v>0.75790509259259264</v>
      </c>
      <c r="GL720" s="6">
        <v>1.5260300925925929</v>
      </c>
      <c r="GM720" s="6">
        <v>1.1144328703703701</v>
      </c>
      <c r="GN720" s="7">
        <v>1.524641203703704</v>
      </c>
      <c r="GO720" s="6">
        <v>1.2727199074074069</v>
      </c>
      <c r="GP720" s="6">
        <v>1.402916666666667</v>
      </c>
      <c r="GQ720" s="6">
        <v>1.185821759259259</v>
      </c>
      <c r="GR720" s="6">
        <v>0.66900462962962959</v>
      </c>
      <c r="GS720" s="7">
        <v>0.74256944444444439</v>
      </c>
      <c r="GT720" s="6">
        <v>0.47510416666666672</v>
      </c>
      <c r="GU720" s="6">
        <v>1.476898148148148</v>
      </c>
      <c r="GV720" s="6">
        <v>1.571909722222222</v>
      </c>
      <c r="GW720" s="6">
        <v>1.123900462962963</v>
      </c>
      <c r="GX720" s="7">
        <v>1.2387615740740741</v>
      </c>
      <c r="GY720" s="6">
        <v>0.82638888888888884</v>
      </c>
      <c r="GZ720" s="6">
        <v>1.823657407407407</v>
      </c>
      <c r="HA720" s="6">
        <v>1.7938078703703699</v>
      </c>
      <c r="HB720" s="6">
        <v>0.75840277777777776</v>
      </c>
      <c r="HC720" s="7">
        <v>1.5696759259259261</v>
      </c>
      <c r="HD720" s="6">
        <v>1.23244212962963</v>
      </c>
      <c r="HE720" s="6">
        <v>6.6979166666666673E-2</v>
      </c>
      <c r="HF720" s="6">
        <v>0.75687499999999996</v>
      </c>
      <c r="HG720" s="6">
        <v>0.90625</v>
      </c>
      <c r="HH720" s="7">
        <v>1.8142824074074071</v>
      </c>
      <c r="HI720" s="6">
        <v>0.75032407407407409</v>
      </c>
      <c r="HJ720" s="6">
        <v>1.6342708333333329</v>
      </c>
      <c r="HK720" s="6">
        <v>0.52120370370370372</v>
      </c>
      <c r="HL720" s="6">
        <v>1.313819444444444</v>
      </c>
      <c r="HM720" s="7">
        <v>0.74796296296296294</v>
      </c>
      <c r="HN720" s="6">
        <v>1.1337615740740741</v>
      </c>
      <c r="HO720" s="6">
        <v>1.5696759259259261</v>
      </c>
      <c r="HP720" s="6">
        <v>1.5489351851851849</v>
      </c>
      <c r="HQ720" s="6">
        <v>1.0898611111111109</v>
      </c>
      <c r="HR720" s="7">
        <v>0.49465277777777777</v>
      </c>
      <c r="HS720" s="6">
        <v>1.578020833333333</v>
      </c>
      <c r="HT720" s="6">
        <v>1.0629050925925929</v>
      </c>
      <c r="HU720" s="6">
        <v>1.8008680555555561</v>
      </c>
      <c r="HV720" s="6">
        <v>0.4403009259259259</v>
      </c>
      <c r="HW720" s="7">
        <v>1.244143518518519</v>
      </c>
      <c r="HX720" s="6">
        <v>1.6515277777777779</v>
      </c>
      <c r="HY720" s="6">
        <v>1.089050925925926</v>
      </c>
      <c r="HZ720" s="6">
        <v>1.280810185185185</v>
      </c>
      <c r="IA720" s="6">
        <v>1.276701388888889</v>
      </c>
      <c r="IB720" s="7">
        <v>1.1188194444444439</v>
      </c>
      <c r="IC720" s="6">
        <v>1.330740740740741</v>
      </c>
      <c r="ID720" s="6">
        <v>0.80731481481481482</v>
      </c>
      <c r="IE720" s="6">
        <v>1.7881597222222221</v>
      </c>
      <c r="IF720" s="6">
        <v>0.63501157407407405</v>
      </c>
      <c r="IG720" s="7">
        <v>1.7803009259259259</v>
      </c>
      <c r="IH720" s="6">
        <v>1.662916666666667</v>
      </c>
      <c r="II720" s="6">
        <v>1.0952199074074069</v>
      </c>
      <c r="IJ720" s="6">
        <v>0.67275462962962962</v>
      </c>
      <c r="IK720" s="6">
        <v>1.0004513888888891</v>
      </c>
      <c r="IL720" s="7">
        <v>1.098773148148148</v>
      </c>
      <c r="IM720" s="6">
        <v>1.2854976851851849</v>
      </c>
      <c r="IN720" s="6">
        <v>0.7502199074074074</v>
      </c>
      <c r="IO720" s="6">
        <v>1.81587962962963</v>
      </c>
      <c r="IP720" s="6">
        <v>1.3993171296296301</v>
      </c>
      <c r="IQ720" s="7">
        <v>1.099456018518518</v>
      </c>
      <c r="IR720" s="6">
        <v>0.7427893518518518</v>
      </c>
      <c r="IS720" s="6">
        <v>0.41040509259259261</v>
      </c>
      <c r="IT720" s="6">
        <v>0.48996527777777782</v>
      </c>
      <c r="IU720" s="6">
        <v>1.0330787037037039</v>
      </c>
      <c r="IV720" s="7">
        <v>0.87199074074074079</v>
      </c>
      <c r="IW720" s="6">
        <v>1.5429513888888891</v>
      </c>
      <c r="IX720" s="6">
        <v>1.440833333333333</v>
      </c>
      <c r="IY720" s="6">
        <v>1.505520833333333</v>
      </c>
      <c r="IZ720" s="6">
        <v>0.84375</v>
      </c>
      <c r="JA720" s="7">
        <v>1.5737152777777781</v>
      </c>
      <c r="JB720" s="6">
        <v>1.356099537037037</v>
      </c>
      <c r="JC720" s="6">
        <v>1.570902777777778</v>
      </c>
      <c r="JD720" s="6">
        <v>1.5723611111111111</v>
      </c>
      <c r="JE720" s="6">
        <v>1.563333333333333</v>
      </c>
      <c r="JF720" s="7">
        <v>1.6107638888888891</v>
      </c>
      <c r="JH720" s="6">
        <v>1.037384259259259</v>
      </c>
      <c r="JI720" s="6">
        <v>1.237905092592593</v>
      </c>
      <c r="JJ720" s="6">
        <v>0.73953703703703699</v>
      </c>
      <c r="JK720" s="7">
        <v>1.5755787037037039</v>
      </c>
      <c r="JL720" s="6">
        <v>1.564918981481481</v>
      </c>
      <c r="JM720" s="6">
        <v>1.3777546296296299</v>
      </c>
      <c r="JN720" s="6">
        <v>1.634780092592593</v>
      </c>
      <c r="JO720" s="6">
        <v>0.75483796296296302</v>
      </c>
      <c r="JP720" s="7">
        <v>0.89321759259259259</v>
      </c>
      <c r="JQ720" s="6">
        <v>0.83346064814814813</v>
      </c>
      <c r="JR720" s="6">
        <v>0.83113425925925921</v>
      </c>
      <c r="JS720" s="6">
        <v>1.3081597222222221</v>
      </c>
      <c r="JT720" s="6">
        <v>1.570219907407407</v>
      </c>
      <c r="JU720" s="7">
        <v>1.095324074074074</v>
      </c>
      <c r="JV720" s="6">
        <v>0.81667824074074069</v>
      </c>
      <c r="JW720" s="6">
        <v>0.74543981481481481</v>
      </c>
      <c r="JX720" s="6">
        <v>0.99976851851851856</v>
      </c>
      <c r="JY720" s="6">
        <v>1.09150462962963</v>
      </c>
      <c r="JZ720" s="7">
        <v>1.5670717592592589</v>
      </c>
      <c r="KA720" s="6">
        <v>0.45688657407407413</v>
      </c>
      <c r="KB720" s="6">
        <v>1.1557870370370369</v>
      </c>
      <c r="KC720" s="6">
        <v>1.527199074074074</v>
      </c>
      <c r="KD720" s="6">
        <v>1.5690277777777779</v>
      </c>
      <c r="KE720" s="7">
        <v>1.0940509259259259</v>
      </c>
      <c r="KF720" s="6">
        <v>1.279837962962963</v>
      </c>
      <c r="KG720" s="6">
        <v>0.84410879629629632</v>
      </c>
      <c r="KH720" s="6">
        <v>0.79405092592592597</v>
      </c>
      <c r="KI720" s="6">
        <v>1.0602777777777781</v>
      </c>
      <c r="KJ720" s="7">
        <v>0.6058796296296296</v>
      </c>
      <c r="KK720" s="6">
        <v>1.364988425925926</v>
      </c>
      <c r="KL720" s="6">
        <v>0.79819444444444443</v>
      </c>
      <c r="KM720" s="6">
        <v>1.3023726851851849</v>
      </c>
      <c r="KN720" s="6">
        <v>9.2534722222222227E-2</v>
      </c>
      <c r="KO720" s="7">
        <v>1.079722222222222</v>
      </c>
      <c r="KP720" s="6">
        <v>1.0999537037037039</v>
      </c>
      <c r="KQ720" s="6">
        <v>1.2099652777777781</v>
      </c>
      <c r="KR720" s="6">
        <v>0.16635416666666669</v>
      </c>
      <c r="KS720" s="6">
        <v>1.6691666666666669</v>
      </c>
      <c r="KT720" s="7">
        <v>0.45403935185185179</v>
      </c>
      <c r="KU720" s="6">
        <v>1.5792013888888889</v>
      </c>
      <c r="KV720" s="6">
        <v>1.647581018518518</v>
      </c>
      <c r="KW720" s="6">
        <v>0.70961805555555557</v>
      </c>
      <c r="KX720" s="6">
        <v>1.2794444444444439</v>
      </c>
      <c r="KY720" s="7">
        <v>1.5156712962962959</v>
      </c>
      <c r="KZ720" s="6">
        <v>1.2020601851851851</v>
      </c>
      <c r="LA720" s="6">
        <v>0.12465277777777781</v>
      </c>
      <c r="LB720" s="6">
        <v>1.1786458333333329</v>
      </c>
      <c r="LC720" s="6">
        <v>1.8182523148148151</v>
      </c>
      <c r="LD720" s="7">
        <v>0.7754050925925926</v>
      </c>
      <c r="LE720" s="6">
        <v>1.5715393518518519</v>
      </c>
      <c r="LF720" s="6">
        <v>1.5697800925925931</v>
      </c>
      <c r="LG720" s="6">
        <v>1.255694444444444</v>
      </c>
      <c r="LH720" s="6">
        <v>0.7397569444444444</v>
      </c>
      <c r="LI720" s="7">
        <v>0.45146990740740739</v>
      </c>
      <c r="LJ720" s="6">
        <v>1.175393518518518</v>
      </c>
      <c r="LK720" s="6">
        <v>1.0938888888888889</v>
      </c>
      <c r="LL720" s="6">
        <v>0.45765046296296302</v>
      </c>
      <c r="LM720" s="6">
        <v>0.75657407407407407</v>
      </c>
      <c r="LN720" s="7">
        <v>1.5619560185185191</v>
      </c>
      <c r="LO720" s="6">
        <v>1.570729166666667</v>
      </c>
      <c r="LP720" s="6">
        <v>0.63244212962962965</v>
      </c>
      <c r="LQ720" s="6">
        <v>1.8010416666666671</v>
      </c>
      <c r="LR720" s="6">
        <v>1.7549999999999999</v>
      </c>
      <c r="LS720" s="7">
        <v>1.2057638888888891</v>
      </c>
      <c r="LT720" s="6">
        <v>1.196516203703704</v>
      </c>
      <c r="LU720" s="6">
        <v>1.067800925925926</v>
      </c>
      <c r="LV720" s="6">
        <v>0.75517361111111114</v>
      </c>
      <c r="LW720" s="6">
        <v>1.8200231481481479</v>
      </c>
      <c r="LX720" s="7">
        <v>1.654907407407407</v>
      </c>
      <c r="LY720" s="6">
        <v>1.6518981481481481</v>
      </c>
      <c r="LZ720" s="6">
        <v>1.277314814814815</v>
      </c>
      <c r="MA720" s="6">
        <v>1.50099537037037</v>
      </c>
      <c r="MB720" s="6">
        <v>0.50540509259259259</v>
      </c>
      <c r="MC720" s="7">
        <v>0.57953703703703707</v>
      </c>
      <c r="MD720" s="6">
        <v>1.1018749999999999</v>
      </c>
      <c r="ME720" s="6">
        <v>0.75054398148148149</v>
      </c>
      <c r="MF720" s="6">
        <v>1.572418981481482</v>
      </c>
      <c r="MG720" s="6">
        <v>1.5167013888888889</v>
      </c>
      <c r="MH720" s="7">
        <v>1.139699074074074</v>
      </c>
      <c r="MI720" s="6">
        <v>0.75113425925925925</v>
      </c>
      <c r="MJ720" s="6">
        <v>0.74003472222222222</v>
      </c>
      <c r="MK720" s="6">
        <v>1.095509259259259</v>
      </c>
      <c r="ML720" s="6">
        <v>1.116423611111111</v>
      </c>
      <c r="MM720" s="7">
        <v>1.4692013888888891</v>
      </c>
      <c r="MN720" s="6">
        <v>1.1499884259259261</v>
      </c>
      <c r="MO720" s="6">
        <v>1.515185185185185</v>
      </c>
      <c r="MP720" s="6">
        <v>0.84171296296296294</v>
      </c>
      <c r="MQ720" s="6">
        <v>0.53749999999999998</v>
      </c>
      <c r="MR720" s="7">
        <v>1.5407175925925931</v>
      </c>
      <c r="MS720" s="6">
        <v>0.81234953703703705</v>
      </c>
      <c r="MT720" s="6">
        <v>0.73081018518518515</v>
      </c>
      <c r="MU720" s="6">
        <v>0.75096064814814811</v>
      </c>
      <c r="MV720" s="6">
        <v>1.0983217592592589</v>
      </c>
      <c r="MW720" s="7">
        <v>0.81137731481481479</v>
      </c>
      <c r="MX720" s="6">
        <v>0.71930555555555553</v>
      </c>
      <c r="MY720" s="6">
        <v>0.82231481481481483</v>
      </c>
      <c r="MZ720" s="6">
        <v>0.60092592592592597</v>
      </c>
      <c r="NA720" s="6">
        <v>1.081331018518519</v>
      </c>
      <c r="NB720" s="7">
        <v>1.1852777777777781</v>
      </c>
      <c r="NC720" s="6">
        <v>1.082905092592592</v>
      </c>
      <c r="ND720" s="6">
        <v>1.5706597222222221</v>
      </c>
      <c r="NE720" s="6">
        <v>0.35598379629629628</v>
      </c>
      <c r="NF720" s="6">
        <v>0.64557870370370374</v>
      </c>
      <c r="NG720" s="7">
        <v>1.0215393518518521</v>
      </c>
      <c r="NH720" s="6">
        <v>1.558310185185185</v>
      </c>
      <c r="NI720" s="6">
        <v>1.4634259259259259</v>
      </c>
      <c r="NJ720" s="6">
        <v>1.551921296296296</v>
      </c>
      <c r="NK720" s="6">
        <v>1.465127314814815</v>
      </c>
      <c r="NL720" s="7">
        <v>1.1814699074074071</v>
      </c>
      <c r="NM720" s="6">
        <v>1.7997685185185189E-2</v>
      </c>
      <c r="NN720" s="6">
        <v>1.2961921296296299</v>
      </c>
      <c r="NO720" s="6">
        <v>0.74427083333333333</v>
      </c>
      <c r="NP720" s="6">
        <v>1.598356481481481</v>
      </c>
      <c r="NQ720" s="7">
        <v>1.2198842592592589</v>
      </c>
      <c r="NR720" s="6">
        <v>1.1106712962962959</v>
      </c>
      <c r="NS720" s="6">
        <v>1.5711226851851849</v>
      </c>
      <c r="NT720" s="6">
        <v>0.59967592592592589</v>
      </c>
      <c r="NU720" s="6">
        <v>1.5625462962962959</v>
      </c>
      <c r="NV720" s="7">
        <v>1.2916087962962961</v>
      </c>
      <c r="NW720" s="6">
        <v>1.520578703703704</v>
      </c>
      <c r="NX720" s="6">
        <v>1.4616203703703701</v>
      </c>
      <c r="NY720" s="6">
        <v>1.610034722222222</v>
      </c>
      <c r="NZ720" s="6">
        <v>1.279895833333333</v>
      </c>
      <c r="OA720" s="7">
        <v>1.6823842592592591</v>
      </c>
      <c r="OB720" s="6">
        <v>0.74067129629629624</v>
      </c>
      <c r="OC720" s="6">
        <v>0.49634259259259261</v>
      </c>
      <c r="OD720" s="6">
        <v>0.7720717592592593</v>
      </c>
      <c r="OE720" s="6">
        <v>1.569884259259259</v>
      </c>
      <c r="OF720" s="7">
        <v>0.60571759259259261</v>
      </c>
      <c r="OG720" s="6">
        <v>1.273541666666667</v>
      </c>
      <c r="OH720" s="6">
        <v>0.74199074074074078</v>
      </c>
      <c r="OI720" s="6">
        <v>1.814918981481481</v>
      </c>
      <c r="OJ720" s="6">
        <v>1.4623263888888891</v>
      </c>
      <c r="OK720" s="7">
        <v>0.76383101851851853</v>
      </c>
      <c r="OL720" s="6">
        <v>0.68584490740740744</v>
      </c>
      <c r="OM720" s="6">
        <v>2.2002314814814811E-2</v>
      </c>
      <c r="ON720" s="6">
        <v>1.565833333333333</v>
      </c>
      <c r="OO720" s="6">
        <v>1.0935648148148149</v>
      </c>
      <c r="OP720" s="7">
        <v>1.8051504629629631</v>
      </c>
      <c r="OQ720" s="6">
        <v>1.8397916666666669</v>
      </c>
      <c r="OS720" s="6">
        <v>1.332268518518519</v>
      </c>
      <c r="OT720" s="6">
        <v>1.129108796296296</v>
      </c>
      <c r="OU720" s="7">
        <v>1.47306712962963</v>
      </c>
      <c r="OV720" s="6">
        <v>1.290590277777778</v>
      </c>
      <c r="OW720" s="6">
        <v>0.75929398148148153</v>
      </c>
      <c r="OX720" s="6">
        <v>0.73888888888888893</v>
      </c>
      <c r="OY720" s="6">
        <v>1.3274999999999999</v>
      </c>
      <c r="OZ720" s="7">
        <v>0.32185185185185178</v>
      </c>
      <c r="PA720" s="6">
        <v>1.0326388888888891</v>
      </c>
      <c r="PB720" s="6">
        <v>1.1746296296296299</v>
      </c>
      <c r="PC720" s="6">
        <v>0.79915509259259254</v>
      </c>
      <c r="PD720" s="6">
        <v>0.73802083333333335</v>
      </c>
      <c r="PE720" s="7">
        <v>1.0482754629629629</v>
      </c>
      <c r="PF720" s="6">
        <v>1.45318287037037</v>
      </c>
      <c r="PG720" s="6">
        <v>1.282847222222222</v>
      </c>
      <c r="PH720" s="6">
        <v>0.75893518518518521</v>
      </c>
      <c r="PI720" s="6">
        <v>1.0867824074074079</v>
      </c>
      <c r="PJ720" s="7">
        <v>1.566956018518519</v>
      </c>
      <c r="PK720" s="6">
        <v>1.2173032407407409</v>
      </c>
      <c r="PL720" s="6">
        <v>1.266631944444444</v>
      </c>
      <c r="PM720" s="6">
        <v>1.5903125</v>
      </c>
      <c r="PN720" s="6">
        <v>1.568518518518518</v>
      </c>
      <c r="PO720" s="7">
        <v>1.5808217592592591</v>
      </c>
      <c r="PP720" s="6">
        <v>1.5469560185185181</v>
      </c>
      <c r="PQ720" s="6">
        <v>1.5692476851851851</v>
      </c>
      <c r="PR720" s="6">
        <v>1.042997685185185</v>
      </c>
      <c r="PS720" s="6">
        <v>1.2062847222222219</v>
      </c>
      <c r="PT720" s="7">
        <v>1.5666550925925931</v>
      </c>
      <c r="PU720" s="6">
        <v>1.4524074074074069</v>
      </c>
      <c r="PV720" s="6">
        <v>1.366527777777778</v>
      </c>
      <c r="PW720" s="6">
        <v>1.1040393518518521</v>
      </c>
      <c r="PX720" s="6">
        <v>1.243449074074074</v>
      </c>
      <c r="PY720" s="7">
        <v>1.133576388888889</v>
      </c>
      <c r="PZ720" s="6">
        <v>1.7553356481481479</v>
      </c>
      <c r="QA720" s="6">
        <v>1.194166666666667</v>
      </c>
      <c r="QB720" s="6">
        <v>1.4734722222222221</v>
      </c>
      <c r="QC720" s="6">
        <v>1.024756944444444</v>
      </c>
      <c r="QD720" s="7">
        <v>1.023657407407407</v>
      </c>
      <c r="QE720" s="6">
        <v>1.0787615740740739</v>
      </c>
      <c r="QF720" s="6">
        <v>1.822824074074074</v>
      </c>
      <c r="QG720" s="6">
        <v>1.823680555555556</v>
      </c>
      <c r="QH720" s="6">
        <v>1.2387268518518519</v>
      </c>
      <c r="QI720" s="7">
        <v>0.1297800925925926</v>
      </c>
      <c r="QJ720" s="6">
        <v>1.0765856481481479</v>
      </c>
      <c r="QK720" s="6">
        <v>0.13028935185185189</v>
      </c>
      <c r="QL720" s="6">
        <v>1.1902314814814809</v>
      </c>
      <c r="QM720" s="6">
        <v>1.243506944444444</v>
      </c>
      <c r="QN720" s="7">
        <v>1.136319444444444</v>
      </c>
      <c r="QO720" s="6">
        <v>1.561412037037037</v>
      </c>
      <c r="QP720" s="6">
        <v>1.355081018518518</v>
      </c>
      <c r="QQ720" s="6">
        <v>1.133460648148148</v>
      </c>
      <c r="QR720" s="6">
        <v>0.1504513888888889</v>
      </c>
      <c r="QS720" s="7">
        <v>1.6567939814814809</v>
      </c>
      <c r="QT720" s="6">
        <v>1.3589004629629631</v>
      </c>
      <c r="QU720" s="6">
        <v>1.162743055555556</v>
      </c>
      <c r="QV720" s="6">
        <v>0.93012731481481481</v>
      </c>
      <c r="QW720" s="6">
        <v>0.74870370370370365</v>
      </c>
      <c r="QX720" s="7">
        <v>0.81461805555555555</v>
      </c>
      <c r="QY720" s="6">
        <v>0.74468749999999995</v>
      </c>
      <c r="QZ720" s="6">
        <v>9.4282407407407412E-2</v>
      </c>
      <c r="RA720" s="6">
        <v>1.184444444444444</v>
      </c>
      <c r="RB720" s="6">
        <v>1.1359490740740741</v>
      </c>
      <c r="RC720" s="7">
        <v>0.76124999999999998</v>
      </c>
      <c r="RD720" s="6">
        <v>1.213773148148148</v>
      </c>
      <c r="RE720" s="6">
        <v>0.77068287037037042</v>
      </c>
      <c r="RF720" s="6">
        <v>0.76200231481481484</v>
      </c>
      <c r="RG720" s="6">
        <v>0.70652777777777775</v>
      </c>
      <c r="RH720" s="7">
        <v>1.668009259259259</v>
      </c>
      <c r="RI720" s="6">
        <v>0.85195601851851854</v>
      </c>
      <c r="RJ720" s="6">
        <v>0.67424768518518519</v>
      </c>
      <c r="RK720" s="6">
        <v>0.74541666666666662</v>
      </c>
      <c r="RL720" s="6">
        <v>0.1104050925925926</v>
      </c>
      <c r="RM720" s="7">
        <v>1.585844907407407</v>
      </c>
      <c r="RN720" s="6">
        <v>1.287569444444445</v>
      </c>
      <c r="RO720" s="6">
        <v>0.72446759259259264</v>
      </c>
      <c r="RP720" s="6">
        <v>1.5442824074074071</v>
      </c>
      <c r="RQ720" s="6">
        <v>1.2340277777777779</v>
      </c>
      <c r="RR720" s="7">
        <v>1.2782638888888891</v>
      </c>
      <c r="RS720" s="6">
        <v>1.666909722222222</v>
      </c>
      <c r="RT720" s="6">
        <v>0.97122685185185187</v>
      </c>
      <c r="RU720" s="6">
        <v>0.5949768518518519</v>
      </c>
      <c r="RV720" s="6">
        <v>1.7959375</v>
      </c>
      <c r="RW720" s="7">
        <v>1.021527777777778</v>
      </c>
      <c r="RX720" s="6">
        <v>1.6772916666666671</v>
      </c>
      <c r="RY720" s="6">
        <v>1.180381944444445</v>
      </c>
      <c r="RZ720" s="6">
        <v>1.0686689814814809</v>
      </c>
      <c r="SA720" s="6">
        <v>0.38041666666666668</v>
      </c>
      <c r="SB720" s="7">
        <v>1.137280092592593</v>
      </c>
      <c r="SC720" s="6">
        <v>1.043819444444444</v>
      </c>
      <c r="SD720" s="6">
        <v>1.518229166666667</v>
      </c>
      <c r="SE720" s="6">
        <v>0.41812500000000002</v>
      </c>
      <c r="SF720" s="6">
        <v>1.766990740740741</v>
      </c>
      <c r="SG720" s="7">
        <v>1.0328935185185191</v>
      </c>
      <c r="SH720" s="6">
        <v>1.5828009259259259</v>
      </c>
      <c r="SI720" s="6">
        <v>1.571226851851852</v>
      </c>
      <c r="SJ720" s="6">
        <v>1.0909259259259261</v>
      </c>
      <c r="SK720" s="6">
        <v>1.253043981481482</v>
      </c>
      <c r="SL720" s="7">
        <v>1.251689814814815</v>
      </c>
      <c r="SM720" s="6">
        <v>0.8777314814814815</v>
      </c>
      <c r="SN720" s="6">
        <v>0.44936342592592587</v>
      </c>
      <c r="SO720" s="6">
        <v>1.22318287037037</v>
      </c>
      <c r="SP720" s="6">
        <v>0.67856481481481479</v>
      </c>
      <c r="SQ720" s="7">
        <v>0.49834490740740739</v>
      </c>
      <c r="SR720" s="6">
        <v>1.271076388888889</v>
      </c>
      <c r="SS720" s="6">
        <v>0.47332175925925918</v>
      </c>
      <c r="ST720" s="6">
        <v>0.35866898148148152</v>
      </c>
      <c r="SU720" s="6">
        <v>0.74358796296296292</v>
      </c>
      <c r="SV720" s="7">
        <v>0.65274305555555556</v>
      </c>
      <c r="SW720" s="6">
        <v>1.1411458333333331</v>
      </c>
      <c r="SX720" s="6">
        <v>1.2796875000000001</v>
      </c>
      <c r="SY720" s="6">
        <v>0.73555555555555552</v>
      </c>
      <c r="SZ720" s="6">
        <v>1.2053125</v>
      </c>
      <c r="TA720" s="7">
        <v>0.64024305555555561</v>
      </c>
      <c r="TB720" s="6">
        <v>1.668101851851852</v>
      </c>
      <c r="TC720" s="6">
        <v>0.96202546296296299</v>
      </c>
      <c r="TD720" s="6">
        <v>1.4544212962962959</v>
      </c>
      <c r="TE720" s="6">
        <v>1.6738773148148149</v>
      </c>
      <c r="TF720" s="7">
        <v>0.74063657407407413</v>
      </c>
      <c r="TG720" s="6">
        <v>1.4816666666666669</v>
      </c>
      <c r="TH720" s="6">
        <v>0.56078703703703703</v>
      </c>
      <c r="TI720" s="6">
        <v>1.020069444444444</v>
      </c>
      <c r="TJ720" s="6">
        <v>1.332835648148148</v>
      </c>
      <c r="TK720" s="7">
        <v>1.6710300925925921</v>
      </c>
      <c r="TL720" s="6">
        <v>1.686087962962963</v>
      </c>
      <c r="TM720" s="6">
        <v>1.562777777777778</v>
      </c>
      <c r="TN720" s="6">
        <v>0.96910879629629632</v>
      </c>
      <c r="TO720" s="6">
        <v>1.076631944444445</v>
      </c>
      <c r="TP720" s="7">
        <v>1.2841666666666669</v>
      </c>
      <c r="TQ720" s="6">
        <v>0.49181712962962959</v>
      </c>
      <c r="TR720" s="6">
        <v>0.82501157407407411</v>
      </c>
      <c r="TS720" s="6">
        <v>1.7918865740740739</v>
      </c>
      <c r="TT720" s="6">
        <v>0.85042824074074075</v>
      </c>
      <c r="TU720" s="7">
        <v>1.427060185185185</v>
      </c>
      <c r="TV720" s="6">
        <v>0.17105324074074069</v>
      </c>
      <c r="TW720" s="6">
        <v>0.81652777777777774</v>
      </c>
      <c r="TX720" s="6">
        <v>1.567037037037037</v>
      </c>
      <c r="TY720" s="6">
        <v>1.30474537037037</v>
      </c>
      <c r="TZ720" s="7">
        <v>1.1008217592592591</v>
      </c>
      <c r="UA720" s="6">
        <v>1.534606481481481</v>
      </c>
      <c r="UB720" s="6">
        <v>1.2781712962962959</v>
      </c>
      <c r="UC720" s="6">
        <v>0.22623842592592591</v>
      </c>
      <c r="UD720" s="6">
        <v>1.6700462962962961</v>
      </c>
      <c r="UE720" s="7">
        <v>1.7039120370370371</v>
      </c>
      <c r="UF720" s="6">
        <v>1.258090277777778</v>
      </c>
      <c r="UG720" s="6">
        <v>0.77065972222222223</v>
      </c>
      <c r="UH720" s="6">
        <v>1.310659722222222</v>
      </c>
      <c r="UI720" s="6">
        <v>0.53402777777777777</v>
      </c>
      <c r="UJ720" s="7">
        <v>1.6010069444444439</v>
      </c>
      <c r="UK720" s="6">
        <v>0.17525462962962959</v>
      </c>
      <c r="UL720" s="6">
        <v>0.83634259259259258</v>
      </c>
      <c r="UM720" s="6">
        <v>1.0910995370370371</v>
      </c>
      <c r="UN720" s="6">
        <v>1.243784722222222</v>
      </c>
      <c r="UO720" s="7">
        <v>1.2430671296296301</v>
      </c>
      <c r="UP720" s="6">
        <v>1.676180555555556</v>
      </c>
      <c r="UQ720" s="6">
        <v>1.817372685185185</v>
      </c>
      <c r="UR720" s="6">
        <v>1.822824074074074</v>
      </c>
      <c r="US720" s="6">
        <v>1.807037037037037</v>
      </c>
      <c r="UT720" s="7">
        <v>1.228923611111111</v>
      </c>
      <c r="UU720" s="6">
        <v>1.605821759259259</v>
      </c>
      <c r="UV720" s="6">
        <v>1.0359837962962959</v>
      </c>
      <c r="UW720" s="6">
        <v>1.1019097222222221</v>
      </c>
      <c r="UX720" s="6">
        <v>1.5916898148148151</v>
      </c>
      <c r="UY720" s="7">
        <v>0.40254629629629629</v>
      </c>
      <c r="UZ720" s="6">
        <v>0.50774305555555554</v>
      </c>
      <c r="VA720" s="6">
        <v>1.049131944444444</v>
      </c>
      <c r="VB720" s="6">
        <v>0.8300925925925926</v>
      </c>
      <c r="VC720" s="6">
        <v>0.82927083333333329</v>
      </c>
      <c r="VD720" s="7">
        <v>0.82685185185185184</v>
      </c>
      <c r="VE720" s="6">
        <v>0.62512731481481476</v>
      </c>
      <c r="VF720" s="6">
        <v>1.80662037037037</v>
      </c>
      <c r="VG720" s="6">
        <v>1.1473032407407411</v>
      </c>
      <c r="VH720" s="6">
        <v>1.3093634259259259</v>
      </c>
      <c r="VI720" s="7">
        <v>0.76003472222222224</v>
      </c>
      <c r="VJ720" s="6">
        <v>0.37711805555555561</v>
      </c>
      <c r="VK720" s="6">
        <v>1.131550925925926</v>
      </c>
      <c r="VL720" s="6">
        <v>1.3327893518518521</v>
      </c>
      <c r="VM720" s="6">
        <v>0.50402777777777774</v>
      </c>
      <c r="VN720" s="7">
        <v>1.1662037037037041</v>
      </c>
      <c r="VO720" s="6">
        <v>0.74359953703703707</v>
      </c>
      <c r="VP720" s="6">
        <v>0.74137731481481484</v>
      </c>
      <c r="VQ720" s="6">
        <v>1.334733796296296</v>
      </c>
      <c r="VR720" s="6">
        <v>1.1036111111111111</v>
      </c>
      <c r="VS720" s="7">
        <v>0.75377314814814811</v>
      </c>
      <c r="VT720" s="6">
        <v>1.563263888888889</v>
      </c>
      <c r="VU720" s="6">
        <v>1.6077199074074069</v>
      </c>
      <c r="VV720" s="6">
        <v>1.0956365740740741</v>
      </c>
      <c r="VW720" s="6">
        <v>1.563819444444444</v>
      </c>
      <c r="VX720" s="7">
        <v>0.51736111111111116</v>
      </c>
      <c r="VY720" s="6">
        <v>1.1902083333333331</v>
      </c>
      <c r="VZ720" s="6">
        <v>1.293981481481481</v>
      </c>
      <c r="WA720" s="6">
        <v>0.40263888888888888</v>
      </c>
      <c r="WB720" s="6">
        <v>0.77443287037037034</v>
      </c>
      <c r="WC720" s="7">
        <v>0.17379629629629631</v>
      </c>
      <c r="WD720" s="6">
        <v>0.46453703703703703</v>
      </c>
      <c r="WE720" s="6">
        <v>1.1031828703703701</v>
      </c>
      <c r="WF720" s="6">
        <v>1.682048611111111</v>
      </c>
      <c r="WG720" s="6">
        <v>1.2740046296296299</v>
      </c>
      <c r="WH720" s="7">
        <v>0.81488425925925922</v>
      </c>
      <c r="WI720" s="6">
        <v>1.6589004629629629</v>
      </c>
      <c r="WJ720" s="6">
        <v>1.1802314814814809</v>
      </c>
      <c r="WK720" s="6">
        <v>1.606354166666667</v>
      </c>
      <c r="WL720" s="6">
        <v>1.5692592592592589</v>
      </c>
      <c r="WM720" s="7">
        <v>1.5977546296296301</v>
      </c>
      <c r="WN720" s="6">
        <v>1.2476967592592589</v>
      </c>
      <c r="WO720" s="6">
        <v>1.5659143518518519</v>
      </c>
      <c r="WP720" s="6">
        <v>1.5681597222222221</v>
      </c>
      <c r="WQ720" s="6">
        <v>1.5634490740740741</v>
      </c>
      <c r="WR720" s="7">
        <v>1.284097222222222</v>
      </c>
      <c r="WS720" s="6">
        <v>0.75930555555555557</v>
      </c>
      <c r="WT720" s="6">
        <v>1.564756944444444</v>
      </c>
      <c r="WU720" s="6">
        <v>1.6628240740740741</v>
      </c>
      <c r="WV720" s="6">
        <v>1.427430555555556</v>
      </c>
      <c r="WW720" s="7">
        <v>1.1719907407407411</v>
      </c>
      <c r="WX720" s="6">
        <v>1.567048611111111</v>
      </c>
      <c r="WY720" s="6">
        <v>1.082071759259259</v>
      </c>
      <c r="WZ720" s="6">
        <v>1.1124421296296301</v>
      </c>
      <c r="XA720" s="6">
        <v>1.564340277777778</v>
      </c>
      <c r="XB720" s="7">
        <v>1.5981481481481481</v>
      </c>
      <c r="XC720" s="6">
        <v>1.620196759259259</v>
      </c>
      <c r="XD720" s="6">
        <v>0.9277199074074074</v>
      </c>
      <c r="XE720" s="6">
        <v>0.59440972222222221</v>
      </c>
      <c r="XF720" s="6">
        <v>1.2213888888888891</v>
      </c>
      <c r="XG720" s="7">
        <v>1.8118634259259261</v>
      </c>
      <c r="XH720" s="6">
        <v>1.094421296296296</v>
      </c>
      <c r="XI720" s="6">
        <v>1.721273148148148</v>
      </c>
      <c r="XJ720" s="6">
        <v>1.0749884259259259</v>
      </c>
      <c r="XK720" s="6">
        <v>1.5726388888888889</v>
      </c>
      <c r="XL720" s="7">
        <v>0.74228009259259264</v>
      </c>
      <c r="XM720" s="6">
        <v>1.574259259259259</v>
      </c>
      <c r="XN720" s="6">
        <v>0.47973379629629631</v>
      </c>
      <c r="XO720" s="6">
        <v>1.2745486111111111</v>
      </c>
      <c r="XP720" s="6">
        <v>1.1712384259259261</v>
      </c>
      <c r="XQ720" s="7">
        <v>1.1037268518518519</v>
      </c>
      <c r="XR720" s="6">
        <v>1.098784722222222</v>
      </c>
      <c r="XS720" s="6">
        <v>0.48518518518518522</v>
      </c>
      <c r="XT720" s="6">
        <v>1.593981481481481</v>
      </c>
      <c r="XU720" s="6">
        <v>0.78258101851851847</v>
      </c>
      <c r="XV720" s="7">
        <v>1.035706018518519</v>
      </c>
      <c r="XW720" s="6">
        <v>0.37168981481481478</v>
      </c>
      <c r="XX720" s="6">
        <v>1.095428240740741</v>
      </c>
      <c r="XY720" s="6">
        <v>1.036446759259259</v>
      </c>
      <c r="XZ720" s="6">
        <v>9.1099537037037034E-2</v>
      </c>
      <c r="YA720" s="7">
        <v>0.90361111111111114</v>
      </c>
      <c r="YB720" s="6">
        <v>0.75351851851851848</v>
      </c>
      <c r="YC720" s="6">
        <v>0.75324074074074077</v>
      </c>
      <c r="YD720" s="6">
        <v>0.42702546296296301</v>
      </c>
      <c r="YE720" s="6">
        <v>1.1042939814814809</v>
      </c>
      <c r="YF720" s="7">
        <v>1.6481365740740741</v>
      </c>
      <c r="YG720" s="6">
        <v>1.013506944444444</v>
      </c>
      <c r="YH720" s="6">
        <v>1.032418981481481</v>
      </c>
      <c r="YI720" s="6">
        <v>1.222731481481482</v>
      </c>
      <c r="YJ720" s="6">
        <v>0.74001157407407403</v>
      </c>
      <c r="YK720" s="7">
        <v>1.5684259259259259</v>
      </c>
      <c r="YL720" s="6">
        <v>1.091990740740741</v>
      </c>
      <c r="YM720" s="6">
        <v>1.704618055555555</v>
      </c>
      <c r="YN720" s="6">
        <v>1.761168981481481</v>
      </c>
      <c r="YO720" s="6">
        <v>1.628553240740741</v>
      </c>
      <c r="YP720" s="7">
        <v>0.79447916666666663</v>
      </c>
      <c r="YQ720" s="6">
        <v>1.655381944444444</v>
      </c>
      <c r="YR720" s="6">
        <v>0.78306712962962965</v>
      </c>
      <c r="YS720" s="6">
        <v>0.7207175925925926</v>
      </c>
      <c r="YT720" s="6">
        <v>0.51765046296296291</v>
      </c>
      <c r="YU720" s="7">
        <v>0.6023263888888889</v>
      </c>
      <c r="YV720" s="6">
        <v>0.7437731481481481</v>
      </c>
      <c r="YW720" s="6">
        <v>1.563101851851852</v>
      </c>
      <c r="YX720" s="6">
        <v>0.68777777777777782</v>
      </c>
      <c r="YY720" s="6">
        <v>1.294293981481482</v>
      </c>
      <c r="YZ720" s="7">
        <v>1.558020833333333</v>
      </c>
      <c r="ZA720" s="6">
        <v>1.131724537037037</v>
      </c>
      <c r="ZB720" s="6">
        <v>0.73597222222222225</v>
      </c>
      <c r="ZC720" s="6">
        <v>0.13263888888888889</v>
      </c>
      <c r="ZD720" s="6">
        <v>1.5619328703703701</v>
      </c>
      <c r="ZE720" s="7">
        <v>1.561087962962963</v>
      </c>
      <c r="ZF720" s="6">
        <v>1.6348032407407409</v>
      </c>
      <c r="ZG720" s="6">
        <v>1.6786458333333329</v>
      </c>
      <c r="ZI720" s="6">
        <v>1.1321296296296299</v>
      </c>
      <c r="ZJ720" s="7">
        <v>1.8036111111111111</v>
      </c>
      <c r="ZK720" s="6">
        <v>1.3740277777777781</v>
      </c>
      <c r="ZL720" s="6">
        <v>0.80704861111111115</v>
      </c>
      <c r="ZM720" s="6">
        <v>1.0939351851851851</v>
      </c>
      <c r="ZN720" s="6">
        <v>0.76178240740740744</v>
      </c>
      <c r="ZO720" s="7">
        <v>1.569328703703704</v>
      </c>
      <c r="ZP720" s="6">
        <v>0.48251157407407408</v>
      </c>
      <c r="ZQ720" s="6">
        <v>1.1614120370370371</v>
      </c>
      <c r="ZR720" s="6">
        <v>1.3023611111111111</v>
      </c>
      <c r="ZS720" s="6">
        <v>1.573993055555555</v>
      </c>
      <c r="ZT720" s="7">
        <v>0.82303240740740746</v>
      </c>
      <c r="ZU720" s="6">
        <v>0.74350694444444443</v>
      </c>
      <c r="ZV720" s="6">
        <v>1.6441898148148151</v>
      </c>
      <c r="ZW720" s="6">
        <v>1.6622800925925929</v>
      </c>
      <c r="ZX720" s="6">
        <v>1.569490740740741</v>
      </c>
      <c r="ZY720" s="7">
        <v>0.48048611111111111</v>
      </c>
      <c r="ZZ720" s="6">
        <v>1.36818287037037</v>
      </c>
      <c r="AAA720" s="6">
        <v>0.75468749999999996</v>
      </c>
      <c r="AAB720" s="6">
        <v>1.571898148148148</v>
      </c>
      <c r="AAC720" s="6">
        <v>1.1004861111111111</v>
      </c>
      <c r="AAD720" s="7">
        <v>1.797546296296296</v>
      </c>
      <c r="AAE720" s="6">
        <v>0.49464120370370368</v>
      </c>
      <c r="AAF720" s="6">
        <v>0.82131944444444449</v>
      </c>
      <c r="AAG720" s="6">
        <v>0.31920138888888888</v>
      </c>
      <c r="AAH720" s="6">
        <v>1.6675462962962959</v>
      </c>
      <c r="AAI720" s="7">
        <v>0.75260416666666663</v>
      </c>
      <c r="AAJ720" s="6">
        <v>1.791956018518519</v>
      </c>
      <c r="AAK720" s="6">
        <v>1.283159722222222</v>
      </c>
      <c r="AAL720" s="6">
        <v>1.1772916666666671</v>
      </c>
      <c r="AAM720" s="6">
        <v>1.730173611111111</v>
      </c>
      <c r="AAN720" s="7">
        <v>1.655231481481481</v>
      </c>
      <c r="AAO720" s="6">
        <v>1.7344907407407411</v>
      </c>
      <c r="AAP720" s="6">
        <v>1.1936689814814809</v>
      </c>
      <c r="AAQ720" s="6">
        <v>0.62390046296296298</v>
      </c>
      <c r="AAS720" s="7">
        <v>1.7422685185185181</v>
      </c>
      <c r="AAT720" s="6">
        <v>1.5672337962962959</v>
      </c>
      <c r="AAU720" s="6">
        <v>1.5687615740740739</v>
      </c>
      <c r="AAV720" s="6">
        <v>0.81019675925925927</v>
      </c>
      <c r="AAW720" s="6">
        <v>1.6322800925925931</v>
      </c>
      <c r="AAX720" s="7">
        <v>0.4301388888888889</v>
      </c>
      <c r="AAY720" s="6">
        <v>0.74946759259259255</v>
      </c>
      <c r="AAZ720" s="6">
        <v>1.569664351851852</v>
      </c>
      <c r="ABA720" s="6">
        <v>1.5656481481481479</v>
      </c>
      <c r="ABB720" s="6">
        <v>1.662141203703704</v>
      </c>
      <c r="ABC720" s="7">
        <v>1.0668865740740741</v>
      </c>
      <c r="ABD720" s="6">
        <v>1.522511574074074</v>
      </c>
      <c r="ABE720" s="6">
        <v>0.45378472222222221</v>
      </c>
      <c r="ABF720" s="6">
        <v>0.75851851851851848</v>
      </c>
      <c r="ABG720" s="6">
        <v>0.75871527777777781</v>
      </c>
      <c r="ABH720" s="7">
        <v>0.62799768518518517</v>
      </c>
      <c r="ABI720" s="6">
        <v>1.5337847222222221</v>
      </c>
      <c r="ABJ720" s="6">
        <v>0.32623842592592589</v>
      </c>
      <c r="ABK720" s="6">
        <v>1.272430555555556</v>
      </c>
      <c r="ABL720" s="6">
        <v>0.76188657407407412</v>
      </c>
      <c r="ABM720" s="7">
        <v>0.15130787037037041</v>
      </c>
      <c r="ABN720" s="6">
        <v>0.74318287037037034</v>
      </c>
      <c r="ABO720" s="6">
        <v>0.51118055555555553</v>
      </c>
      <c r="ABP720" s="6">
        <v>0.40674768518518523</v>
      </c>
      <c r="ABQ720" s="6">
        <v>0.13649305555555549</v>
      </c>
      <c r="ABR720" s="7">
        <v>1.5360995370370369</v>
      </c>
      <c r="ABS720" s="6">
        <v>1.6690046296296299</v>
      </c>
      <c r="ABT720" s="6">
        <v>0.75703703703703706</v>
      </c>
      <c r="ABU720" s="6">
        <v>1.095243055555555</v>
      </c>
      <c r="ABV720" s="6">
        <v>0.13829861111111111</v>
      </c>
      <c r="ABW720" s="7">
        <v>1.5144097222222219</v>
      </c>
      <c r="ABX720" s="6">
        <v>0.47728009259259258</v>
      </c>
      <c r="ABY720" s="6">
        <v>1.5690277777777779</v>
      </c>
      <c r="ABZ720" s="6">
        <v>0.84958333333333336</v>
      </c>
      <c r="ACA720" s="6">
        <v>0.75458333333333338</v>
      </c>
      <c r="ACB720" s="7">
        <v>1.6675231481481481</v>
      </c>
      <c r="ACC720" s="6">
        <v>1.43650462962963</v>
      </c>
      <c r="ACD720" s="6">
        <v>1.4486342592592589</v>
      </c>
      <c r="ACE720" s="6">
        <v>0.89490740740740737</v>
      </c>
      <c r="ACF720" s="6">
        <v>1.2881018518518521</v>
      </c>
      <c r="ACG720" s="7">
        <v>1.489768518518519</v>
      </c>
      <c r="ACH720" s="6">
        <v>1.062928240740741</v>
      </c>
      <c r="ACI720" s="6">
        <v>0.45649305555555558</v>
      </c>
      <c r="ACJ720" s="6">
        <v>1.522337962962963</v>
      </c>
      <c r="ACK720" s="6">
        <v>1.528043981481481</v>
      </c>
      <c r="ACL720" s="7">
        <v>1.187337962962963</v>
      </c>
      <c r="ACM720" s="6">
        <v>0.74369212962962961</v>
      </c>
      <c r="ACN720" s="6">
        <v>0.45534722222222218</v>
      </c>
      <c r="ACO720" s="6">
        <v>1.284085648148148</v>
      </c>
      <c r="ACP720" s="6">
        <v>1.4395601851851849</v>
      </c>
      <c r="ACQ720" s="7">
        <v>0.9082986111111111</v>
      </c>
      <c r="ACR720" s="6">
        <v>1.1571412037037041</v>
      </c>
      <c r="ACS720" s="6">
        <v>0.74753472222222217</v>
      </c>
      <c r="ACT720" s="6">
        <v>1.0979976851851849</v>
      </c>
      <c r="ACU720" s="6">
        <v>1.2883449074074069</v>
      </c>
      <c r="ACV720" s="7">
        <v>0.44530092592592591</v>
      </c>
      <c r="ACW720" s="6">
        <v>1.2442361111111111</v>
      </c>
      <c r="ACX720" s="6">
        <v>1.1829282407407411</v>
      </c>
      <c r="ACY720" s="6">
        <v>1.2850578703703699</v>
      </c>
      <c r="ACZ720" s="6">
        <v>0.79120370370370374</v>
      </c>
      <c r="ADA720" s="7">
        <v>0.57685185185185184</v>
      </c>
      <c r="ADB720" s="6">
        <v>0.98438657407407404</v>
      </c>
      <c r="ADC720" s="6">
        <v>0.83230324074074069</v>
      </c>
      <c r="ADD720" s="6">
        <v>1.175150462962963</v>
      </c>
      <c r="ADE720" s="6">
        <v>4.2141203703703702E-2</v>
      </c>
      <c r="ADF720" s="7">
        <v>0.93096064814814816</v>
      </c>
      <c r="ADG720" s="6">
        <v>0.5609143518518519</v>
      </c>
      <c r="ADH720" s="6">
        <v>0.39765046296296302</v>
      </c>
      <c r="ADI720" s="6">
        <v>0.15413194444444439</v>
      </c>
      <c r="ADJ720" s="6">
        <v>1.084571759259259</v>
      </c>
      <c r="ADK720" s="7">
        <v>1.167581018518518</v>
      </c>
      <c r="ADL720" s="6">
        <v>0.75993055555555555</v>
      </c>
      <c r="ADM720" s="6">
        <v>0.76534722222222218</v>
      </c>
      <c r="ADN720" s="6">
        <v>0.81261574074074072</v>
      </c>
      <c r="ADO720" s="6">
        <v>0.49156250000000001</v>
      </c>
      <c r="ADP720" s="7">
        <v>0.76923611111111112</v>
      </c>
      <c r="ADQ720" s="6">
        <v>0.51476851851851857</v>
      </c>
      <c r="ADR720" s="6">
        <v>0.49179398148148151</v>
      </c>
      <c r="ADS720" s="6">
        <v>0.66010416666666671</v>
      </c>
      <c r="ADT720" s="6">
        <v>0.79515046296296299</v>
      </c>
      <c r="ADU720" s="7">
        <v>1.187569444444444</v>
      </c>
      <c r="ADV720" s="6">
        <v>0.50480324074074079</v>
      </c>
      <c r="ADW720" s="6">
        <v>0.48484953703703698</v>
      </c>
      <c r="ADX720" s="6">
        <v>0.48496527777777781</v>
      </c>
      <c r="ADY720" s="6">
        <v>0.86563657407407413</v>
      </c>
      <c r="ADZ720" s="7">
        <v>0.40719907407407407</v>
      </c>
      <c r="AEA720" s="6">
        <v>1.4371412037037039</v>
      </c>
      <c r="AEB720" s="6">
        <v>1.661805555555556</v>
      </c>
      <c r="AEC720" s="6">
        <v>0.75432870370370375</v>
      </c>
      <c r="AED720" s="6">
        <v>0.74390046296296297</v>
      </c>
      <c r="AEE720" s="7">
        <v>0.51547453703703705</v>
      </c>
      <c r="AEF720" s="6">
        <v>0.71407407407407408</v>
      </c>
      <c r="AEG720" s="6">
        <v>0.53998842592592589</v>
      </c>
      <c r="AEH720" s="6">
        <v>0.82825231481481476</v>
      </c>
      <c r="AEI720" s="6">
        <v>0.68414351851851851</v>
      </c>
      <c r="AEJ720" s="7">
        <v>0.73379629629629628</v>
      </c>
      <c r="AEK720" s="6">
        <v>0.48009259259259263</v>
      </c>
      <c r="AEL720" s="6">
        <v>0.8150694444444444</v>
      </c>
      <c r="AEM720" s="6">
        <v>1.7006365740740741</v>
      </c>
      <c r="AEN720" s="6">
        <v>1.584849537037037</v>
      </c>
      <c r="AEO720" s="7">
        <v>1.094953703703704</v>
      </c>
      <c r="AEP720" s="6">
        <v>1.5446412037037041</v>
      </c>
      <c r="AEQ720" s="6">
        <v>0.82655092592592594</v>
      </c>
      <c r="AER720" s="6">
        <v>1.4897916666666671</v>
      </c>
      <c r="AES720" s="6">
        <v>0.14224537037037041</v>
      </c>
      <c r="AET720" s="7">
        <v>1.030092592592593</v>
      </c>
      <c r="AEU720" s="6">
        <v>1.035671296296296</v>
      </c>
      <c r="AEV720" s="6">
        <v>1.569652777777778</v>
      </c>
      <c r="AEW720" s="6">
        <v>1.282280092592593</v>
      </c>
      <c r="AEX720" s="6">
        <v>0.15208333333333329</v>
      </c>
      <c r="AEY720" s="7">
        <v>1.1500810185185191</v>
      </c>
      <c r="AEZ720" s="6">
        <v>1.5315624999999999</v>
      </c>
      <c r="AFA720" s="6">
        <v>0.72680555555555559</v>
      </c>
      <c r="AFB720" s="6">
        <v>0.90354166666666669</v>
      </c>
      <c r="AFC720" s="6">
        <v>0.85050925925925924</v>
      </c>
      <c r="AFD720" s="7">
        <v>1.099050925925926</v>
      </c>
      <c r="AFE720" s="6">
        <v>1.4345717592592591</v>
      </c>
      <c r="AFF720" s="6">
        <v>1.285393518518519</v>
      </c>
      <c r="AFG720" s="6">
        <v>1.6689699074074069</v>
      </c>
      <c r="AFH720" s="6">
        <v>1.144837962962963</v>
      </c>
      <c r="AFI720" s="7">
        <v>0.74006944444444445</v>
      </c>
      <c r="AFJ720" s="6">
        <v>0.12122685185185179</v>
      </c>
      <c r="AFK720" s="6">
        <v>0.40901620370370367</v>
      </c>
      <c r="AFL720" s="6">
        <v>1.677268518518519</v>
      </c>
      <c r="AFM720" s="6">
        <v>0.49761574074074072</v>
      </c>
      <c r="AFN720" s="7">
        <v>1.5592476851851851</v>
      </c>
      <c r="AFO720" s="6">
        <v>1.601469907407407</v>
      </c>
      <c r="AFP720" s="6">
        <v>0.74561342592592594</v>
      </c>
      <c r="AFQ720" s="6">
        <v>1.2680092592592589</v>
      </c>
      <c r="AFR720" s="6">
        <v>1.2823148148148149</v>
      </c>
      <c r="AFS720" s="7">
        <v>0.40684027777777781</v>
      </c>
      <c r="AFT720" s="6">
        <v>0.23453703703703699</v>
      </c>
      <c r="AFU720" s="6">
        <v>0.24084490740740741</v>
      </c>
      <c r="AFV720" s="6">
        <v>1.1255787037037039</v>
      </c>
      <c r="AFW720" s="6">
        <v>1.6384143518518519</v>
      </c>
      <c r="AFX720" s="7">
        <v>0.60371527777777778</v>
      </c>
      <c r="AFY720" s="6">
        <v>1.1945254629629629</v>
      </c>
      <c r="AFZ720" s="6">
        <v>1.1599421296296299</v>
      </c>
      <c r="AGA720" s="6">
        <v>1.6215625</v>
      </c>
      <c r="AGB720" s="6">
        <v>1.122476851851852</v>
      </c>
      <c r="AGC720" s="7">
        <v>9.3784722222222228E-2</v>
      </c>
      <c r="AGD720" s="6">
        <v>1.2555092592592589</v>
      </c>
      <c r="AGE720" s="6">
        <v>1.171099537037037</v>
      </c>
      <c r="AGF720" s="6">
        <v>1.6685532407407411</v>
      </c>
      <c r="AGG720" s="6">
        <v>1.5672222222222221</v>
      </c>
      <c r="AGH720" s="7">
        <v>1.5759027777777781</v>
      </c>
      <c r="AGI720" s="6">
        <v>1.2865972222222219</v>
      </c>
      <c r="AGJ720" s="6">
        <v>1.0843750000000001</v>
      </c>
      <c r="AGK720" s="6">
        <v>0.48245370370370372</v>
      </c>
      <c r="AGL720" s="6">
        <v>1.4514120370370369</v>
      </c>
      <c r="AGM720" s="7">
        <v>1.587280092592593</v>
      </c>
      <c r="AGN720" s="6">
        <v>1.5599537037037039</v>
      </c>
      <c r="AGO720" s="6">
        <v>1.1332175925925929</v>
      </c>
      <c r="AGP720" s="6">
        <v>1.5865740740740739</v>
      </c>
      <c r="AGQ720" s="6">
        <v>1.565497685185185</v>
      </c>
      <c r="AGR720" s="7">
        <v>0.51706018518518515</v>
      </c>
      <c r="AGS720" s="6">
        <v>1.803668981481481</v>
      </c>
      <c r="AGT720" s="6">
        <v>0.59392361111111114</v>
      </c>
      <c r="AGU720" s="6">
        <v>0.79959490740740746</v>
      </c>
      <c r="AGV720" s="6">
        <v>1.485787037037037</v>
      </c>
      <c r="AGW720" s="7">
        <v>0.1146064814814815</v>
      </c>
      <c r="AGX720" s="6">
        <v>1.4741782407407411</v>
      </c>
      <c r="AGY720" s="6">
        <v>1.7975000000000001</v>
      </c>
      <c r="AGZ720" s="6">
        <v>1.819282407407407</v>
      </c>
      <c r="AHA720" s="6">
        <v>1.658680555555555</v>
      </c>
      <c r="AHB720" s="7">
        <v>1.650717592592593</v>
      </c>
      <c r="AHC720" s="6">
        <v>1.275405092592593</v>
      </c>
      <c r="AHD720" s="6">
        <v>0.40265046296296297</v>
      </c>
      <c r="AHE720" s="6">
        <v>0.77704861111111112</v>
      </c>
      <c r="AHF720" s="6">
        <v>0.83202546296296298</v>
      </c>
      <c r="AHG720" s="7">
        <v>0.83112268518518517</v>
      </c>
      <c r="AHH720" s="6">
        <v>1.130555555555556</v>
      </c>
      <c r="AHI720" s="6">
        <v>1.162731481481482</v>
      </c>
      <c r="AHJ720" s="6">
        <v>1.139594907407407</v>
      </c>
      <c r="AHK720" s="6">
        <v>1.563599537037037</v>
      </c>
      <c r="AHL720" s="7">
        <v>1.826701388888889</v>
      </c>
      <c r="AHM720" s="6">
        <v>1.614178240740741</v>
      </c>
      <c r="AHN720" s="6">
        <v>1.1276620370370369</v>
      </c>
      <c r="AHO720" s="6">
        <v>0.66366898148148146</v>
      </c>
      <c r="AHP720" s="6">
        <v>0.73270833333333329</v>
      </c>
      <c r="AHQ720" s="7">
        <v>1.2453703703703699E-2</v>
      </c>
      <c r="AHR720" s="6">
        <v>1.107847222222222</v>
      </c>
      <c r="AHS720" s="6">
        <v>1.682465277777778</v>
      </c>
      <c r="AHT720" s="6">
        <v>1.2453125</v>
      </c>
      <c r="AHU720" s="6">
        <v>1.593587962962963</v>
      </c>
      <c r="AHV720" s="7">
        <v>1.0014699074074069</v>
      </c>
      <c r="AHW720" s="6">
        <v>0.74284722222222221</v>
      </c>
      <c r="AHX720" s="6">
        <v>1.650347222222222</v>
      </c>
      <c r="AHY720" s="6">
        <v>1.5418865740740739</v>
      </c>
      <c r="AHZ720" s="6">
        <v>0.49506944444444451</v>
      </c>
      <c r="AIA720" s="7">
        <v>1.581076388888889</v>
      </c>
      <c r="AIB720" s="6">
        <v>1.2876041666666671</v>
      </c>
      <c r="AIC720" s="6">
        <v>1.5586111111111109</v>
      </c>
      <c r="AID720" s="6">
        <v>0.90495370370370365</v>
      </c>
      <c r="AIE720" s="6">
        <v>0.61215277777777777</v>
      </c>
      <c r="AIF720" s="7">
        <v>1.117777777777778</v>
      </c>
      <c r="AIG720" s="6">
        <v>0.51506944444444447</v>
      </c>
      <c r="AIH720" s="6">
        <v>1.2957986111111111</v>
      </c>
      <c r="AII720" s="6">
        <v>0.75496527777777778</v>
      </c>
      <c r="AIJ720" s="6">
        <v>0.26037037037037042</v>
      </c>
      <c r="AIK720" s="7">
        <v>1.1325231481481479</v>
      </c>
      <c r="AIL720" s="6">
        <v>1.566956018518519</v>
      </c>
      <c r="AIM720" s="6">
        <v>0.50350694444444444</v>
      </c>
      <c r="AIN720" s="6">
        <v>1.564201388888889</v>
      </c>
      <c r="AIO720" s="6">
        <v>0.75564814814814818</v>
      </c>
      <c r="AIP720" s="7">
        <v>1.500833333333333</v>
      </c>
      <c r="AIQ720" s="6">
        <v>0.44618055555555558</v>
      </c>
      <c r="AIR720" s="6">
        <v>1.490706018518519</v>
      </c>
      <c r="AIS720" s="6">
        <v>0.70758101851851851</v>
      </c>
      <c r="AIT720" s="6">
        <v>0.4649537037037037</v>
      </c>
      <c r="AIU720" s="7">
        <v>1.053240740740741E-2</v>
      </c>
      <c r="AIV720" s="6">
        <v>0.74020833333333336</v>
      </c>
      <c r="AIW720" s="6">
        <v>1.1867129629629629</v>
      </c>
      <c r="AIX720" s="6">
        <v>0.73275462962962967</v>
      </c>
      <c r="AIY720" s="6">
        <v>1.599270833333333</v>
      </c>
      <c r="AIZ720" s="7">
        <v>1.569479166666667</v>
      </c>
      <c r="AJA720" s="6">
        <v>0.60585648148148152</v>
      </c>
      <c r="AJB720" s="6">
        <v>0.79035879629629635</v>
      </c>
      <c r="AJC720" s="6">
        <v>1.115763888888889</v>
      </c>
      <c r="AJD720" s="6">
        <v>1.5639583333333329</v>
      </c>
      <c r="AJE720" s="7">
        <v>1.558368055555555</v>
      </c>
      <c r="AJF720" s="6">
        <v>0.47650462962962958</v>
      </c>
      <c r="AJG720" s="6">
        <v>1.662094907407407</v>
      </c>
      <c r="AJH720" s="6">
        <v>1.477905092592593</v>
      </c>
      <c r="AJI720" s="6">
        <v>1.287719907407407</v>
      </c>
      <c r="AJJ720" s="7">
        <v>1.635150462962963</v>
      </c>
      <c r="AJK720" s="6">
        <v>1.5612615740740741</v>
      </c>
      <c r="AJL720" s="6">
        <v>1.5365972222222219</v>
      </c>
      <c r="AJM720" s="6">
        <v>1.597037037037037</v>
      </c>
      <c r="AJN720" s="6">
        <v>1.2760300925925929</v>
      </c>
      <c r="AJO720" s="7">
        <v>0.98456018518518518</v>
      </c>
      <c r="AJP720" s="6">
        <v>0.55118055555555556</v>
      </c>
      <c r="AJQ720" s="6">
        <v>1.0869791666666671</v>
      </c>
      <c r="AJR720" s="6">
        <v>1.055520833333333</v>
      </c>
      <c r="AJS720" s="6">
        <v>1.048240740740741</v>
      </c>
      <c r="AJT720" s="7">
        <v>1.563368055555556</v>
      </c>
      <c r="AJU720" s="6">
        <v>1.771921296296296</v>
      </c>
      <c r="AJV720" s="6">
        <v>1.55</v>
      </c>
      <c r="AJW720" s="6">
        <v>1.0497800925925931</v>
      </c>
      <c r="AJX720" s="6">
        <v>1.2840740740740739</v>
      </c>
      <c r="AJY720" s="7">
        <v>0.82804398148148151</v>
      </c>
      <c r="AJZ720" s="6">
        <v>0.74719907407407404</v>
      </c>
      <c r="AKA720" s="6">
        <v>0.99635416666666665</v>
      </c>
      <c r="AKB720" s="6">
        <v>1.296782407407407</v>
      </c>
      <c r="AKC720" s="6">
        <v>1.611493055555556</v>
      </c>
      <c r="AKD720" s="7">
        <v>1.5978125000000001</v>
      </c>
      <c r="AKE720" s="6">
        <v>0.40650462962962958</v>
      </c>
      <c r="AKF720" s="6">
        <v>1.1383564814814811</v>
      </c>
      <c r="AKG720" s="6">
        <v>1.4567824074074069</v>
      </c>
      <c r="AKH720" s="6">
        <v>1.5645370370370371</v>
      </c>
      <c r="AKI720" s="7">
        <v>1.566875</v>
      </c>
      <c r="AKJ720" s="6">
        <v>1.765902777777778</v>
      </c>
      <c r="AKK720" s="6">
        <v>0.44684027777777779</v>
      </c>
      <c r="AKL720" s="6">
        <v>0.40535879629629629</v>
      </c>
      <c r="AKM720" s="6">
        <v>1.2707870370370371</v>
      </c>
      <c r="AKN720" s="7">
        <v>0.66719907407407408</v>
      </c>
      <c r="AKO720" s="6">
        <v>0.75159722222222225</v>
      </c>
      <c r="AKP720" s="6">
        <v>1.8108564814814809</v>
      </c>
      <c r="AKQ720" s="6">
        <v>1.665856481481482</v>
      </c>
      <c r="AKR720" s="6">
        <v>1.099444444444444</v>
      </c>
      <c r="AKS720" s="7">
        <v>1.528032407407407</v>
      </c>
      <c r="AKT720" s="6">
        <v>1.5607291666666669</v>
      </c>
      <c r="AKU720" s="6">
        <v>0.74612268518518521</v>
      </c>
      <c r="AKV720" s="6">
        <v>0.98971064814814813</v>
      </c>
      <c r="AKW720" s="6">
        <v>1.053599537037037</v>
      </c>
      <c r="AKX720" s="7">
        <v>1.524189814814815</v>
      </c>
      <c r="AKY720" s="6">
        <v>1.574525462962963</v>
      </c>
      <c r="AKZ720" s="6">
        <v>1.5246759259259259</v>
      </c>
      <c r="ALA720" s="6">
        <v>1.4445023148148151</v>
      </c>
      <c r="ALB720" s="6">
        <v>0.83810185185185182</v>
      </c>
      <c r="ALC720" s="7">
        <v>0.43197916666666669</v>
      </c>
      <c r="ALD720" s="6">
        <v>1.633206018518518</v>
      </c>
      <c r="ALE720" s="6">
        <v>1.1042708333333331</v>
      </c>
      <c r="ALF720" s="6">
        <v>1.1853125</v>
      </c>
      <c r="ALG720" s="6">
        <v>0.1303009259259259</v>
      </c>
      <c r="ALH720" s="7">
        <v>1.5616898148148151</v>
      </c>
      <c r="ALI720" s="6">
        <v>0.75677083333333328</v>
      </c>
      <c r="ALJ720" s="6">
        <v>1.3424421296296301</v>
      </c>
      <c r="ALK720" s="6">
        <v>0.42481481481481481</v>
      </c>
      <c r="ALL720" s="6">
        <v>0.76930555555555558</v>
      </c>
      <c r="ALM720" s="7">
        <v>0.8043865740740741</v>
      </c>
    </row>
    <row r="721" spans="1:1001" x14ac:dyDescent="0.45">
      <c r="A721" s="2" t="s">
        <v>720</v>
      </c>
      <c r="B721" s="7">
        <v>0.97651620370370373</v>
      </c>
      <c r="C721" s="7">
        <v>1.40630787037037</v>
      </c>
      <c r="D721" s="7">
        <v>0.46806712962962971</v>
      </c>
      <c r="E721" s="7">
        <v>0.87219907407407404</v>
      </c>
      <c r="F721" s="7">
        <v>1.940833333333333</v>
      </c>
      <c r="G721" s="7">
        <v>0.2157175925925926</v>
      </c>
      <c r="H721" s="7">
        <v>0.83349537037037036</v>
      </c>
      <c r="I721" s="7">
        <v>1.921967592592593</v>
      </c>
      <c r="J721" s="7">
        <v>1.27125</v>
      </c>
      <c r="K721" s="7">
        <v>0.35401620370370368</v>
      </c>
      <c r="L721" s="7">
        <v>0.91119212962962959</v>
      </c>
      <c r="M721" s="7">
        <v>1.420451388888889</v>
      </c>
      <c r="N721" s="7">
        <v>1.6690509259259261</v>
      </c>
      <c r="O721" s="7">
        <v>0.98259259259259257</v>
      </c>
      <c r="P721" s="7">
        <v>1.6695023148148149</v>
      </c>
      <c r="Q721" s="7">
        <v>1.020497685185185</v>
      </c>
      <c r="R721" s="7">
        <v>0.9392476851851852</v>
      </c>
      <c r="S721" s="7">
        <v>0.2417361111111111</v>
      </c>
      <c r="T721" s="7">
        <v>1.877766203703704</v>
      </c>
      <c r="U721" s="7">
        <v>0.76520833333333338</v>
      </c>
      <c r="V721" s="7">
        <v>1.134675925925926</v>
      </c>
      <c r="W721" s="7">
        <v>0.82275462962962964</v>
      </c>
      <c r="X721" s="7">
        <v>0.41655092592592591</v>
      </c>
      <c r="Y721" s="7">
        <v>1.6659490740740741</v>
      </c>
      <c r="Z721" s="7">
        <v>3.212141203703704</v>
      </c>
      <c r="AA721" s="7">
        <v>0.58221064814814816</v>
      </c>
      <c r="AB721" s="7">
        <v>0.81806712962962957</v>
      </c>
      <c r="AC721" s="7">
        <v>0.54925925925925922</v>
      </c>
      <c r="AD721" s="7">
        <v>1.9535763888888891</v>
      </c>
      <c r="AE721" s="7">
        <v>1.9398842592592589</v>
      </c>
      <c r="AF721" s="7">
        <v>0.54212962962962963</v>
      </c>
      <c r="AG721" s="7">
        <v>0.86675925925925923</v>
      </c>
      <c r="AH721" s="7">
        <v>1.6773611111111111</v>
      </c>
      <c r="AI721" s="7">
        <v>0.90134259259259264</v>
      </c>
      <c r="AJ721" s="7">
        <v>0.74275462962962968</v>
      </c>
      <c r="AK721" s="7">
        <v>1.6715856481481479</v>
      </c>
      <c r="AL721" s="7">
        <v>1.9580671296296299</v>
      </c>
      <c r="AM721" s="7">
        <v>0.94077546296296299</v>
      </c>
      <c r="AN721" s="7">
        <v>0.35501157407407408</v>
      </c>
      <c r="AO721" s="7">
        <v>0.65538194444444442</v>
      </c>
      <c r="AP721" s="7">
        <v>1.2617013888888891</v>
      </c>
      <c r="AQ721" s="7">
        <v>0.67803240740740744</v>
      </c>
      <c r="AR721" s="7">
        <v>0.34987268518518522</v>
      </c>
      <c r="AS721" s="7">
        <v>0.18995370370370371</v>
      </c>
      <c r="AT721" s="7">
        <v>0.98703703703703705</v>
      </c>
      <c r="AU721" s="7">
        <v>0.7171643518518519</v>
      </c>
      <c r="AV721" s="7">
        <v>0.75931712962962961</v>
      </c>
      <c r="AW721" s="7">
        <v>1.9403819444444439</v>
      </c>
      <c r="AX721" s="7">
        <v>0.84096064814814819</v>
      </c>
      <c r="AY721" s="7">
        <v>1.2639814814814809</v>
      </c>
      <c r="AZ721" s="7">
        <v>0.65302083333333338</v>
      </c>
      <c r="BA721" s="7">
        <v>1.037384259259259</v>
      </c>
      <c r="BB721" s="7">
        <v>1.42962962962963</v>
      </c>
      <c r="BC721" s="7">
        <v>1.6624305555555561</v>
      </c>
      <c r="BD721" s="7">
        <v>1.7525925925925929</v>
      </c>
      <c r="BE721" s="7">
        <v>1.6630092592592589</v>
      </c>
      <c r="BF721" s="7">
        <v>0.32277777777777777</v>
      </c>
      <c r="BG721" s="7">
        <v>0.13961805555555559</v>
      </c>
      <c r="BH721" s="7">
        <v>0.79008101851851853</v>
      </c>
      <c r="BI721" s="7">
        <v>0.95017361111111109</v>
      </c>
      <c r="BJ721" s="7">
        <v>0.58883101851851849</v>
      </c>
      <c r="BK721" s="7">
        <v>0.1925</v>
      </c>
      <c r="BL721" s="7">
        <v>0.18920138888888891</v>
      </c>
      <c r="BM721" s="7">
        <v>0.98380787037037032</v>
      </c>
      <c r="BN721" s="7">
        <v>1.009143518518518</v>
      </c>
      <c r="BO721" s="7">
        <v>0.58385416666666667</v>
      </c>
      <c r="BP721" s="7">
        <v>1.8741087962962959</v>
      </c>
      <c r="BQ721" s="7">
        <v>0.94135416666666671</v>
      </c>
      <c r="BR721" s="7">
        <v>0.30606481481481479</v>
      </c>
      <c r="BS721" s="7">
        <v>1.9352662037037041</v>
      </c>
      <c r="BT721" s="7">
        <v>0.90017361111111116</v>
      </c>
      <c r="BU721" s="7">
        <v>1.6635995370370369</v>
      </c>
      <c r="BV721" s="7">
        <v>2.0088773148148151</v>
      </c>
      <c r="BW721" s="7">
        <v>1.8733912037037039</v>
      </c>
      <c r="BX721" s="7">
        <v>0.19490740740740739</v>
      </c>
      <c r="BY721" s="7">
        <v>1.9485069444444441</v>
      </c>
      <c r="BZ721" s="7">
        <v>0.64518518518518519</v>
      </c>
      <c r="CA721" s="7">
        <v>0.35342592592592592</v>
      </c>
      <c r="CB721" s="7">
        <v>0.2366898148148148</v>
      </c>
      <c r="CC721" s="7">
        <v>1.3526157407407411</v>
      </c>
      <c r="CD721" s="7">
        <v>1.0003703703703699</v>
      </c>
      <c r="CE721" s="7">
        <v>0.29875000000000002</v>
      </c>
      <c r="CF721" s="7">
        <v>0.80488425925925922</v>
      </c>
      <c r="CG721" s="7">
        <v>1.1983796296296301</v>
      </c>
      <c r="CH721" s="7">
        <v>0.90035879629629634</v>
      </c>
      <c r="CI721" s="7">
        <v>0.19266203703703699</v>
      </c>
      <c r="CJ721" s="7">
        <v>0.90221064814814811</v>
      </c>
      <c r="CK721" s="7">
        <v>0.63539351851851855</v>
      </c>
      <c r="CL721" s="7">
        <v>0.6681597222222222</v>
      </c>
      <c r="CM721" s="7">
        <v>0.85737268518518517</v>
      </c>
      <c r="CN721" s="7">
        <v>0.99201388888888886</v>
      </c>
      <c r="CO721" s="7">
        <v>1.6673148148148149</v>
      </c>
      <c r="CP721" s="7">
        <v>0.64686342592592594</v>
      </c>
      <c r="CQ721" s="7">
        <v>1.0266898148148149</v>
      </c>
      <c r="CR721" s="7">
        <v>0.19770833333333329</v>
      </c>
      <c r="CS721" s="7">
        <v>0.89819444444444441</v>
      </c>
      <c r="CT721" s="7">
        <v>8.1851851851851856E-2</v>
      </c>
      <c r="CU721" s="7">
        <v>1.27369212962963</v>
      </c>
      <c r="CV721" s="7">
        <v>0.34019675925925918</v>
      </c>
      <c r="CW721" s="7">
        <v>0.68077546296296299</v>
      </c>
      <c r="CX721" s="7">
        <v>0.98112268518518519</v>
      </c>
      <c r="CY721" s="7">
        <v>0.9553356481481482</v>
      </c>
      <c r="CZ721" s="7">
        <v>0.9272569444444444</v>
      </c>
      <c r="DA721" s="7">
        <v>0.19623842592592591</v>
      </c>
      <c r="DB721" s="7">
        <v>1.9312384259259261</v>
      </c>
      <c r="DC721" s="7">
        <v>0.1925115740740741</v>
      </c>
      <c r="DD721" s="7">
        <v>0.15563657407407411</v>
      </c>
      <c r="DE721" s="7">
        <v>0.14594907407407409</v>
      </c>
      <c r="DF721" s="7">
        <v>0.10256944444444439</v>
      </c>
      <c r="DG721" s="7">
        <v>0.99012731481481486</v>
      </c>
      <c r="DH721" s="7">
        <v>0.76099537037037035</v>
      </c>
      <c r="DI721" s="7">
        <v>8.576388888888889E-2</v>
      </c>
      <c r="DJ721" s="7">
        <v>0.1950810185185185</v>
      </c>
      <c r="DK721" s="7">
        <v>0.90231481481481479</v>
      </c>
      <c r="DL721" s="7">
        <v>1.2643402777777779</v>
      </c>
      <c r="DM721" s="7">
        <v>1.161064814814815</v>
      </c>
      <c r="DN721" s="7">
        <v>0.19385416666666669</v>
      </c>
      <c r="DO721" s="7">
        <v>0.99241898148148144</v>
      </c>
      <c r="DP721" s="7">
        <v>1.4460416666666669</v>
      </c>
      <c r="DQ721" s="7">
        <v>1.665416666666667</v>
      </c>
      <c r="DR721" s="7">
        <v>0.40520833333333328</v>
      </c>
      <c r="DS721" s="7">
        <v>1.676678240740741</v>
      </c>
      <c r="DT721" s="7">
        <v>1.945219907407407</v>
      </c>
      <c r="DU721" s="7">
        <v>0.56245370370370373</v>
      </c>
      <c r="DV721" s="7">
        <v>0.9039814814814815</v>
      </c>
      <c r="DW721" s="7">
        <v>0.19355324074074071</v>
      </c>
      <c r="DX721" s="7">
        <v>1.6813425925925931</v>
      </c>
      <c r="DY721" s="7">
        <v>1.6992245370370369</v>
      </c>
      <c r="DZ721" s="7">
        <v>8.5381944444444441E-2</v>
      </c>
      <c r="EA721" s="7">
        <v>0.2418865740740741</v>
      </c>
      <c r="EB721" s="7">
        <v>0.1933333333333333</v>
      </c>
      <c r="EC721" s="7">
        <v>0.5444444444444444</v>
      </c>
      <c r="ED721" s="7">
        <v>0.47182870370370372</v>
      </c>
      <c r="EE721" s="7">
        <v>1.019884259259259</v>
      </c>
      <c r="EF721" s="7">
        <v>1.644224537037037</v>
      </c>
      <c r="EG721" s="7">
        <v>0.59875</v>
      </c>
      <c r="EH721" s="7">
        <v>1.9571180555555561</v>
      </c>
      <c r="EI721" s="7">
        <v>1.0126504629629629</v>
      </c>
      <c r="EJ721" s="7">
        <v>0.93293981481481481</v>
      </c>
      <c r="EK721" s="7">
        <v>1.6661226851851849</v>
      </c>
      <c r="EL721" s="7">
        <v>1.859618055555555</v>
      </c>
      <c r="EM721" s="7">
        <v>0.5379976851851852</v>
      </c>
      <c r="EN721" s="7">
        <v>1.3832754629629631</v>
      </c>
      <c r="EO721" s="7">
        <v>1.34181712962963</v>
      </c>
      <c r="EP721" s="7">
        <v>1.2859722222222221</v>
      </c>
      <c r="EQ721" s="7">
        <v>1.2609722222222219</v>
      </c>
      <c r="ER721" s="7">
        <v>1.934895833333333</v>
      </c>
      <c r="ES721" s="7">
        <v>1.3440393518518521</v>
      </c>
      <c r="ET721" s="7">
        <v>1.6087384259259261</v>
      </c>
      <c r="EU721" s="7">
        <v>0.93482638888888892</v>
      </c>
      <c r="EV721" s="7">
        <v>1.028298611111111</v>
      </c>
      <c r="EW721" s="7">
        <v>0.74840277777777775</v>
      </c>
      <c r="EX721" s="7">
        <v>1.2728935185185191</v>
      </c>
      <c r="EY721" s="7">
        <v>0.37428240740740742</v>
      </c>
      <c r="EZ721" s="7">
        <v>1.8938541666666671</v>
      </c>
      <c r="FA721" s="7">
        <v>1.664768518518519</v>
      </c>
      <c r="FB721" s="7">
        <v>0.67483796296296295</v>
      </c>
      <c r="FC721" s="7">
        <v>1.4008333333333329</v>
      </c>
      <c r="FD721" s="7">
        <v>0.5512731481481481</v>
      </c>
      <c r="FE721" s="7">
        <v>0.64520833333333338</v>
      </c>
      <c r="FF721" s="7">
        <v>0.54737268518518523</v>
      </c>
      <c r="FG721" s="7">
        <v>0.59969907407407408</v>
      </c>
      <c r="FH721" s="7">
        <v>0.44802083333333331</v>
      </c>
      <c r="FI721" s="7">
        <v>0.76497685185185182</v>
      </c>
      <c r="FJ721" s="7">
        <v>0.41368055555555561</v>
      </c>
      <c r="FK721" s="7">
        <v>0.2384375</v>
      </c>
      <c r="FL721" s="7">
        <v>0.45608796296296289</v>
      </c>
      <c r="FM721" s="7">
        <v>0.74960648148148146</v>
      </c>
      <c r="FN721" s="7">
        <v>1.2282291666666669</v>
      </c>
      <c r="FO721" s="7">
        <v>0.64140046296296294</v>
      </c>
      <c r="FP721" s="7">
        <v>2.0020254629629628</v>
      </c>
      <c r="FQ721" s="7">
        <v>0.1524652777777778</v>
      </c>
      <c r="FR721" s="7">
        <v>1.652118055555555</v>
      </c>
      <c r="FS721" s="7">
        <v>1.6546180555555561</v>
      </c>
      <c r="FT721" s="7">
        <v>1.620138888888889</v>
      </c>
      <c r="FU721" s="7">
        <v>0.64386574074074077</v>
      </c>
      <c r="FV721" s="7">
        <v>0.62357638888888889</v>
      </c>
      <c r="FW721" s="7">
        <v>1.951921296296296</v>
      </c>
      <c r="FX721" s="7">
        <v>0.15387731481481479</v>
      </c>
      <c r="FY721" s="7">
        <v>1.9331597222222221</v>
      </c>
      <c r="FZ721" s="7">
        <v>0.71204861111111106</v>
      </c>
      <c r="GA721" s="7">
        <v>0.9322569444444444</v>
      </c>
      <c r="GB721" s="7">
        <v>0.45416666666666672</v>
      </c>
      <c r="GC721" s="7">
        <v>0.19078703703703701</v>
      </c>
      <c r="GD721" s="7">
        <v>0.5715393518518519</v>
      </c>
      <c r="GE721" s="7">
        <v>1.8346527777777779</v>
      </c>
      <c r="GF721" s="7">
        <v>0.99697916666666664</v>
      </c>
      <c r="GG721" s="7">
        <v>1.7019097222222219</v>
      </c>
      <c r="GH721" s="7">
        <v>0.99490740740740746</v>
      </c>
      <c r="GI721" s="7">
        <v>0.79740740740740745</v>
      </c>
      <c r="GJ721" s="7">
        <v>1.2764236111111109</v>
      </c>
      <c r="GK721" s="7">
        <v>1.649097222222222</v>
      </c>
      <c r="GL721" s="7">
        <v>0.61880787037037033</v>
      </c>
      <c r="GM721" s="7">
        <v>0.79296296296296298</v>
      </c>
      <c r="GN721" s="7">
        <v>0.33549768518518519</v>
      </c>
      <c r="GO721" s="7">
        <v>0.53943287037037035</v>
      </c>
      <c r="GP721" s="7">
        <v>0.83755787037037033</v>
      </c>
      <c r="GQ721" s="7">
        <v>0.61303240740740739</v>
      </c>
      <c r="GR721" s="7">
        <v>1.25587962962963</v>
      </c>
      <c r="GS721" s="7">
        <v>1.665763888888889</v>
      </c>
      <c r="GT721" s="7">
        <v>1.9462847222222219</v>
      </c>
      <c r="GU721" s="7">
        <v>0.60050925925925924</v>
      </c>
      <c r="GV721" s="7">
        <v>0.19578703703703701</v>
      </c>
      <c r="GW721" s="7">
        <v>0.97440972222222222</v>
      </c>
      <c r="GX721" s="7">
        <v>0.82586805555555554</v>
      </c>
      <c r="GY721" s="7">
        <v>0.90262731481481484</v>
      </c>
      <c r="GZ721" s="7">
        <v>1.028576388888889</v>
      </c>
      <c r="HA721" s="7">
        <v>0.99872685185185184</v>
      </c>
      <c r="HB721" s="7">
        <v>1.658333333333333</v>
      </c>
      <c r="HC721" s="7">
        <v>0.19295138888888891</v>
      </c>
      <c r="HD721" s="7">
        <v>1.0829513888888891</v>
      </c>
      <c r="HE721" s="7">
        <v>1.9262268518518519</v>
      </c>
      <c r="HF721" s="7">
        <v>1.6713310185185191</v>
      </c>
      <c r="HG721" s="7">
        <v>0.89436342592592588</v>
      </c>
      <c r="HH721" s="7">
        <v>1.0192013888888889</v>
      </c>
      <c r="HI721" s="7">
        <v>1.6592245370370371</v>
      </c>
      <c r="HJ721" s="7">
        <v>0.1225347222222222</v>
      </c>
      <c r="HK721" s="7">
        <v>1.9342013888888889</v>
      </c>
      <c r="HL721" s="7">
        <v>0.46689814814814817</v>
      </c>
      <c r="HM721" s="7">
        <v>1.667928240740741</v>
      </c>
      <c r="HN721" s="7">
        <v>0.98427083333333332</v>
      </c>
      <c r="HO721" s="7">
        <v>0.19310185185185191</v>
      </c>
      <c r="HP721" s="7">
        <v>0.36856481481481479</v>
      </c>
      <c r="HQ721" s="7">
        <v>0.9311342592592593</v>
      </c>
      <c r="HR721" s="7">
        <v>1.956388888888889</v>
      </c>
      <c r="HS721" s="7">
        <v>0.16780092592592591</v>
      </c>
      <c r="HT721" s="7">
        <v>0.69283564814814813</v>
      </c>
      <c r="HU721" s="7">
        <v>1.005787037037037</v>
      </c>
      <c r="HV721" s="7">
        <v>1.965405092592593</v>
      </c>
      <c r="HW721" s="7">
        <v>0.5822222222222222</v>
      </c>
      <c r="HX721" s="7">
        <v>0.83223379629629635</v>
      </c>
      <c r="HY721" s="7">
        <v>0.93734953703703705</v>
      </c>
      <c r="HZ721" s="7">
        <v>0.54464120370370372</v>
      </c>
      <c r="IA721" s="7">
        <v>0.5481018518518519</v>
      </c>
      <c r="IB721" s="7">
        <v>0.67961805555555554</v>
      </c>
      <c r="IC721" s="7">
        <v>0.74986111111111109</v>
      </c>
      <c r="ID721" s="7">
        <v>1.432685185185185</v>
      </c>
      <c r="IE721" s="7">
        <v>0.99309027777777781</v>
      </c>
      <c r="IF721" s="7">
        <v>1.775381944444445</v>
      </c>
      <c r="IG721" s="7">
        <v>0.98523148148148143</v>
      </c>
      <c r="IH721" s="7">
        <v>0.84706018518518522</v>
      </c>
      <c r="II721" s="7">
        <v>0.94898148148148154</v>
      </c>
      <c r="IJ721" s="7">
        <v>1.2640740740740739</v>
      </c>
      <c r="IK721" s="7">
        <v>0.81298611111111108</v>
      </c>
      <c r="IL721" s="7">
        <v>0.65774305555555557</v>
      </c>
      <c r="IM721" s="7">
        <v>0.54817129629629635</v>
      </c>
      <c r="IN721" s="7">
        <v>1.6528125</v>
      </c>
      <c r="IO721" s="7">
        <v>1.020810185185185</v>
      </c>
      <c r="IP721" s="7">
        <v>0.88201388888888888</v>
      </c>
      <c r="IQ721" s="7">
        <v>0.65221064814814811</v>
      </c>
      <c r="IR721" s="7">
        <v>1.663148148148148</v>
      </c>
      <c r="IS721" s="7">
        <v>1.5263194444444439</v>
      </c>
      <c r="IT721" s="7">
        <v>1.928252314814815</v>
      </c>
      <c r="IU721" s="7">
        <v>0.71622685185185186</v>
      </c>
      <c r="IV721" s="7">
        <v>0.94839120370370367</v>
      </c>
      <c r="IW721" s="7">
        <v>0.32093749999999999</v>
      </c>
      <c r="IX721" s="7">
        <v>0.76550925925925928</v>
      </c>
      <c r="IY721" s="7">
        <v>0.53835648148148152</v>
      </c>
      <c r="IZ721" s="7">
        <v>0.90103009259259259</v>
      </c>
      <c r="JA721" s="7">
        <v>0.2011458333333333</v>
      </c>
      <c r="JB721" s="7">
        <v>0.76938657407407407</v>
      </c>
      <c r="JC721" s="7">
        <v>0.1947800925925926</v>
      </c>
      <c r="JD721" s="7">
        <v>0.46300925925925918</v>
      </c>
      <c r="JE721" s="7">
        <v>0.1861689814814815</v>
      </c>
      <c r="JF721" s="7">
        <v>0.13576388888888891</v>
      </c>
      <c r="JG721" s="5" t="s">
        <v>1001</v>
      </c>
      <c r="JH721" s="7">
        <v>0.85721064814814818</v>
      </c>
      <c r="JI721" s="7">
        <v>0.56824074074074071</v>
      </c>
      <c r="JJ721" s="7">
        <v>1.6662962962962959</v>
      </c>
      <c r="JK721" s="7">
        <v>0.16655092592592591</v>
      </c>
      <c r="JL721" s="7">
        <v>0.1920138888888889</v>
      </c>
      <c r="JM721" s="7">
        <v>0.99539351851851854</v>
      </c>
      <c r="JN721" s="7">
        <v>0.1209027777777778</v>
      </c>
      <c r="JO721" s="7">
        <v>1.653391203703704</v>
      </c>
      <c r="JP721" s="7">
        <v>0.82837962962962963</v>
      </c>
      <c r="JQ721" s="7">
        <v>0.90994212962962961</v>
      </c>
      <c r="JR721" s="7">
        <v>0.90357638888888892</v>
      </c>
      <c r="JS721" s="7">
        <v>1.158668981481481</v>
      </c>
      <c r="JT721" s="7">
        <v>0.19745370370370369</v>
      </c>
      <c r="JU721" s="7">
        <v>1.056377314814815</v>
      </c>
      <c r="JV721" s="7">
        <v>1.618055555555556</v>
      </c>
      <c r="JW721" s="7">
        <v>1.663958333333333</v>
      </c>
      <c r="JX721" s="7">
        <v>1.17625</v>
      </c>
      <c r="JY721" s="7">
        <v>0.66267361111111112</v>
      </c>
      <c r="JZ721" s="7">
        <v>0.18989583333333329</v>
      </c>
      <c r="KA721" s="7">
        <v>1.945983796296296</v>
      </c>
      <c r="KB721" s="7">
        <v>0.59381944444444446</v>
      </c>
      <c r="KC721" s="7">
        <v>0.33444444444444438</v>
      </c>
      <c r="KD721" s="7">
        <v>0.19185185185185191</v>
      </c>
      <c r="KE721" s="7">
        <v>0.65263888888888888</v>
      </c>
      <c r="KF721" s="7">
        <v>0.47019675925925919</v>
      </c>
      <c r="KG721" s="7">
        <v>1.2859027777777781</v>
      </c>
      <c r="KH721" s="7">
        <v>1.6377430555555561</v>
      </c>
      <c r="KI721" s="7">
        <v>1.081064814814815</v>
      </c>
      <c r="KJ721" s="7">
        <v>1.6462847222222221</v>
      </c>
      <c r="KK721" s="7">
        <v>0.38594907407407408</v>
      </c>
      <c r="KL721" s="7">
        <v>1.63181712962963</v>
      </c>
      <c r="KM721" s="7">
        <v>0.4456134259259259</v>
      </c>
      <c r="KN721" s="7">
        <v>1.9417361111111111</v>
      </c>
      <c r="KO721" s="7">
        <v>0.93760416666666668</v>
      </c>
      <c r="KP721" s="7">
        <v>0.65187499999999998</v>
      </c>
      <c r="KQ721" s="7">
        <v>0.69559027777777782</v>
      </c>
      <c r="KR721" s="7">
        <v>1.9584027777777779</v>
      </c>
      <c r="KS721" s="7">
        <v>8.1284722222222217E-2</v>
      </c>
      <c r="KT721" s="7">
        <v>1.9664351851851849</v>
      </c>
      <c r="KU721" s="7">
        <v>0.1590625</v>
      </c>
      <c r="KV721" s="7">
        <v>0.12409722222222221</v>
      </c>
      <c r="KW721" s="7">
        <v>1.0629745370370369</v>
      </c>
      <c r="KX721" s="7">
        <v>0.55636574074074074</v>
      </c>
      <c r="KY721" s="7">
        <v>0.52491898148148153</v>
      </c>
      <c r="KZ721" s="7">
        <v>0.94136574074074075</v>
      </c>
      <c r="LA721" s="7">
        <v>1.946469907407407</v>
      </c>
      <c r="LB721" s="7">
        <v>0.58993055555555551</v>
      </c>
      <c r="LC721" s="7">
        <v>1.02318287037037</v>
      </c>
      <c r="LD721" s="7">
        <v>1.49099537037037</v>
      </c>
      <c r="LE721" s="7">
        <v>0.1943634259259259</v>
      </c>
      <c r="LF721" s="7">
        <v>0.19365740740740739</v>
      </c>
      <c r="LG721" s="7">
        <v>0.58618055555555559</v>
      </c>
      <c r="LH721" s="7">
        <v>1.666736111111111</v>
      </c>
      <c r="LI721" s="7">
        <v>1.951168981481481</v>
      </c>
      <c r="LJ721" s="7">
        <v>0.73534722222222226</v>
      </c>
      <c r="LK721" s="7">
        <v>0.9438657407407407</v>
      </c>
      <c r="LL721" s="7">
        <v>1.957337962962963</v>
      </c>
      <c r="LM721" s="7">
        <v>1.652800925925926</v>
      </c>
      <c r="LN721" s="7">
        <v>0.18474537037037039</v>
      </c>
      <c r="LO721" s="7">
        <v>0.19355324074074071</v>
      </c>
      <c r="LP721" s="7">
        <v>1.2618055555555561</v>
      </c>
      <c r="LQ721" s="7">
        <v>1.005972222222222</v>
      </c>
      <c r="LR721" s="7">
        <v>1.013171296296296</v>
      </c>
      <c r="LS721" s="7">
        <v>0.90973379629629625</v>
      </c>
      <c r="LT721" s="7">
        <v>0.55846064814814811</v>
      </c>
      <c r="LU721" s="7">
        <v>0.95043981481481477</v>
      </c>
      <c r="LV721" s="7">
        <v>1.6712384259259261</v>
      </c>
      <c r="LW721" s="7">
        <v>1.024953703703704</v>
      </c>
      <c r="LX721" s="7">
        <v>0.1028125</v>
      </c>
      <c r="LY721" s="7">
        <v>0.10280092592592591</v>
      </c>
      <c r="LZ721" s="7">
        <v>0.69643518518518521</v>
      </c>
      <c r="MA721" s="7">
        <v>0.34334490740740742</v>
      </c>
      <c r="MB721" s="7">
        <v>1.9414004629629631</v>
      </c>
      <c r="MC721" s="7">
        <v>1.8290625</v>
      </c>
      <c r="MD721" s="7">
        <v>0.94261574074074073</v>
      </c>
      <c r="ME721" s="7">
        <v>1.6632523148148151</v>
      </c>
      <c r="MF721" s="7">
        <v>0.8246296296296296</v>
      </c>
      <c r="MG721" s="7">
        <v>0.34449074074074082</v>
      </c>
      <c r="MH721" s="7">
        <v>0.99020833333333336</v>
      </c>
      <c r="MI721" s="7">
        <v>1.6684606481481481</v>
      </c>
      <c r="MJ721" s="7">
        <v>1.666481481481481</v>
      </c>
      <c r="MK721" s="7">
        <v>0.92981481481481476</v>
      </c>
      <c r="ML721" s="7">
        <v>0.63243055555555561</v>
      </c>
      <c r="MM721" s="7">
        <v>0.61848379629629635</v>
      </c>
      <c r="MN721" s="7">
        <v>1.017418981481482</v>
      </c>
      <c r="MO721" s="7">
        <v>0.34431712962962963</v>
      </c>
      <c r="MP721" s="7">
        <v>1.4076273148148151</v>
      </c>
      <c r="MQ721" s="7">
        <v>1.903738425925926</v>
      </c>
      <c r="MR721" s="7">
        <v>0.32822916666666668</v>
      </c>
      <c r="MS721" s="7">
        <v>1.4251041666666671</v>
      </c>
      <c r="MT721" s="7">
        <v>1.673460648148148</v>
      </c>
      <c r="MU721" s="7">
        <v>1.66306712962963</v>
      </c>
      <c r="MV721" s="7">
        <v>0.65561342592592597</v>
      </c>
      <c r="MW721" s="7">
        <v>1.430717592592593</v>
      </c>
      <c r="MX721" s="7">
        <v>1.0785763888888891</v>
      </c>
      <c r="MY721" s="7">
        <v>0.99031250000000004</v>
      </c>
      <c r="MZ721" s="7">
        <v>1.3406828703703699</v>
      </c>
      <c r="NA721" s="7">
        <v>0.93842592592592589</v>
      </c>
      <c r="NB721" s="7">
        <v>0.61535879629629631</v>
      </c>
      <c r="NC721" s="7">
        <v>0.93853009259259257</v>
      </c>
      <c r="ND721" s="7">
        <v>0.19453703703703701</v>
      </c>
      <c r="NE721" s="7">
        <v>1.512025462962963</v>
      </c>
      <c r="NF721" s="7">
        <v>1.2561689814814809</v>
      </c>
      <c r="NG721" s="7">
        <v>0.72445601851851849</v>
      </c>
      <c r="NH721" s="7">
        <v>0.18111111111111111</v>
      </c>
      <c r="NI721" s="7">
        <v>0.56943287037037038</v>
      </c>
      <c r="NJ721" s="7">
        <v>0.53290509259259256</v>
      </c>
      <c r="NK721" s="7">
        <v>0.68162037037037038</v>
      </c>
      <c r="NL721" s="7">
        <v>0.60834490740740743</v>
      </c>
      <c r="NM721" s="7">
        <v>1.8562268518518521</v>
      </c>
      <c r="NN721" s="7">
        <v>1.008402777777778</v>
      </c>
      <c r="NO721" s="7">
        <v>1.6600694444444439</v>
      </c>
      <c r="NP721" s="7">
        <v>0.14568287037037039</v>
      </c>
      <c r="NQ721" s="7">
        <v>0.60734953703703709</v>
      </c>
      <c r="NR721" s="7">
        <v>0.63127314814814817</v>
      </c>
      <c r="NS721" s="7">
        <v>0.46322916666666669</v>
      </c>
      <c r="NT721" s="7">
        <v>1.806099537037037</v>
      </c>
      <c r="NU721" s="7">
        <v>0.18533564814814821</v>
      </c>
      <c r="NV721" s="7">
        <v>1.1421296296296299</v>
      </c>
      <c r="NW721" s="7">
        <v>0.30428240740740742</v>
      </c>
      <c r="NX721" s="7">
        <v>0.43447916666666669</v>
      </c>
      <c r="NY721" s="7">
        <v>0.13437499999999999</v>
      </c>
      <c r="NZ721" s="7">
        <v>0.97059027777777773</v>
      </c>
      <c r="OA721" s="7">
        <v>6.190972222222222E-2</v>
      </c>
      <c r="OB721" s="7">
        <v>1.6656018518518521</v>
      </c>
      <c r="OC721" s="7">
        <v>1.9366550925925921</v>
      </c>
      <c r="OD721" s="7">
        <v>1.6435069444444439</v>
      </c>
      <c r="OE721" s="7">
        <v>0.1937615740740741</v>
      </c>
      <c r="OF721" s="7">
        <v>1.6304166666666671</v>
      </c>
      <c r="OG721" s="7">
        <v>0.69266203703703699</v>
      </c>
      <c r="OH721" s="7">
        <v>1.678206018518519</v>
      </c>
      <c r="OI721" s="7">
        <v>1.0198495370370371</v>
      </c>
      <c r="OJ721" s="7">
        <v>0.57583333333333331</v>
      </c>
      <c r="OK721" s="7">
        <v>1.6476504629629629</v>
      </c>
      <c r="OL721" s="7">
        <v>1.277106481481481</v>
      </c>
      <c r="OM721" s="7">
        <v>1.8851388888888889</v>
      </c>
      <c r="ON721" s="7">
        <v>0.18862268518518521</v>
      </c>
      <c r="OO721" s="7">
        <v>0.65468749999999998</v>
      </c>
      <c r="OP721" s="7">
        <v>1.010069444444444</v>
      </c>
      <c r="OQ721" s="7">
        <v>1.0447222222222221</v>
      </c>
      <c r="OR721" s="5" t="s">
        <v>1001</v>
      </c>
      <c r="OS721" s="7">
        <v>0.81380787037037039</v>
      </c>
      <c r="OT721" s="7">
        <v>0.97961805555555559</v>
      </c>
      <c r="OU721" s="7">
        <v>0.61039351851851853</v>
      </c>
      <c r="OV721" s="7">
        <v>0.58744212962962961</v>
      </c>
      <c r="OW721" s="7">
        <v>1.6780208333333331</v>
      </c>
      <c r="OX721" s="7">
        <v>1.667430555555556</v>
      </c>
      <c r="OY721" s="7">
        <v>0.74662037037037032</v>
      </c>
      <c r="OZ721" s="7">
        <v>1.521689814814815</v>
      </c>
      <c r="PA721" s="7">
        <v>0.86</v>
      </c>
      <c r="PB721" s="7">
        <v>0.60473379629629631</v>
      </c>
      <c r="PC721" s="7">
        <v>1.595347222222222</v>
      </c>
      <c r="PD721" s="7">
        <v>1.6663310185185189</v>
      </c>
      <c r="PE721" s="7">
        <v>0.734837962962963</v>
      </c>
      <c r="PF721" s="7">
        <v>0.3812962962962963</v>
      </c>
      <c r="PG721" s="7">
        <v>0.59950231481481486</v>
      </c>
      <c r="PH721" s="7">
        <v>1.667083333333333</v>
      </c>
      <c r="PI721" s="7">
        <v>0.9334027777777778</v>
      </c>
      <c r="PJ721" s="7">
        <v>0.19263888888888889</v>
      </c>
      <c r="PK721" s="7">
        <v>0.91535879629629635</v>
      </c>
      <c r="PL721" s="7">
        <v>0.75012731481481476</v>
      </c>
      <c r="PM721" s="7">
        <v>0.24577546296296299</v>
      </c>
      <c r="PN721" s="7">
        <v>0.19134259259259259</v>
      </c>
      <c r="PO721" s="7">
        <v>0.76282407407407404</v>
      </c>
      <c r="PP721" s="7">
        <v>0.55409722222222224</v>
      </c>
      <c r="PQ721" s="7">
        <v>0.1925347222222222</v>
      </c>
      <c r="PR721" s="7">
        <v>0.6816550925925926</v>
      </c>
      <c r="PS721" s="7">
        <v>0.63350694444444444</v>
      </c>
      <c r="PT721" s="7">
        <v>0.18944444444444439</v>
      </c>
      <c r="PU721" s="7">
        <v>0.75958333333333339</v>
      </c>
      <c r="PV721" s="7">
        <v>0.63629629629629625</v>
      </c>
      <c r="PW721" s="7">
        <v>0.6388194444444445</v>
      </c>
      <c r="PX721" s="7">
        <v>0.79974537037037041</v>
      </c>
      <c r="PY721" s="7">
        <v>0.94648148148148148</v>
      </c>
      <c r="PZ721" s="7">
        <v>0.9602546296296296</v>
      </c>
      <c r="QA721" s="7">
        <v>0.60715277777777776</v>
      </c>
      <c r="QB721" s="7">
        <v>0.60541666666666671</v>
      </c>
      <c r="QC721" s="7">
        <v>0.85849537037037038</v>
      </c>
      <c r="QD721" s="7">
        <v>0.86241898148148144</v>
      </c>
      <c r="QE721" s="7">
        <v>0.94547453703703699</v>
      </c>
      <c r="QF721" s="7">
        <v>1.027743055555556</v>
      </c>
      <c r="QG721" s="7">
        <v>1.0285995370370371</v>
      </c>
      <c r="QH721" s="7">
        <v>0.98819444444444449</v>
      </c>
      <c r="QI721" s="7">
        <v>1.780497685185185</v>
      </c>
      <c r="QJ721" s="7">
        <v>0.68369212962962966</v>
      </c>
      <c r="QK721" s="7">
        <v>1.941759259259259</v>
      </c>
      <c r="QL721" s="7">
        <v>0.61678240740740742</v>
      </c>
      <c r="QM721" s="7">
        <v>0.58576388888888886</v>
      </c>
      <c r="QN721" s="7">
        <v>0.99851851851851847</v>
      </c>
      <c r="QO721" s="7">
        <v>0.1842013888888889</v>
      </c>
      <c r="QP721" s="7">
        <v>0.63041666666666663</v>
      </c>
      <c r="QQ721" s="7">
        <v>0.98398148148148146</v>
      </c>
      <c r="QR721" s="7">
        <v>1.940185185185185</v>
      </c>
      <c r="QS721" s="7">
        <v>0.8863657407407407</v>
      </c>
      <c r="QT721" s="7">
        <v>0.69619212962962962</v>
      </c>
      <c r="QU721" s="7">
        <v>0.59995370370370371</v>
      </c>
      <c r="QV721" s="7">
        <v>0.79857638888888893</v>
      </c>
      <c r="QW721" s="7">
        <v>1.660960648148148</v>
      </c>
      <c r="QX721" s="7">
        <v>1.6181597222222219</v>
      </c>
      <c r="QY721" s="7">
        <v>1.6632638888888891</v>
      </c>
      <c r="QZ721" s="7">
        <v>1.949027777777778</v>
      </c>
      <c r="RA721" s="7">
        <v>0.93391203703703707</v>
      </c>
      <c r="RB721" s="7">
        <v>0.62337962962962967</v>
      </c>
      <c r="RC721" s="7">
        <v>1.6724537037037039</v>
      </c>
      <c r="RD721" s="7">
        <v>0.97563657407407411</v>
      </c>
      <c r="RE721" s="7">
        <v>1.6589930555555561</v>
      </c>
      <c r="RF721" s="7">
        <v>1.665810185185185</v>
      </c>
      <c r="RG721" s="7">
        <v>1.5564930555555561</v>
      </c>
      <c r="RH721" s="7">
        <v>0.91464120370370372</v>
      </c>
      <c r="RI721" s="7">
        <v>0.91018518518518521</v>
      </c>
      <c r="RJ721" s="7">
        <v>1.2651736111111109</v>
      </c>
      <c r="RK721" s="7">
        <v>1.665381944444444</v>
      </c>
      <c r="RL721" s="7">
        <v>1.9581365740740739</v>
      </c>
      <c r="RM721" s="7">
        <v>0.21054398148148151</v>
      </c>
      <c r="RN721" s="7">
        <v>0.46159722222222221</v>
      </c>
      <c r="RO721" s="7">
        <v>1.697673611111111</v>
      </c>
      <c r="RP721" s="7">
        <v>0.27888888888888891</v>
      </c>
      <c r="RQ721" s="7">
        <v>0.56790509259259259</v>
      </c>
      <c r="RR721" s="7">
        <v>1.167743055555555</v>
      </c>
      <c r="RS721" s="7">
        <v>0.9356944444444445</v>
      </c>
      <c r="RT721" s="7">
        <v>1.207418981481482</v>
      </c>
      <c r="RU721" s="7">
        <v>1.6411805555555561</v>
      </c>
      <c r="RV721" s="7">
        <v>1.000856481481482</v>
      </c>
      <c r="RW721" s="7">
        <v>0.88846064814814818</v>
      </c>
      <c r="RX721" s="7">
        <v>6.7997685185185189E-2</v>
      </c>
      <c r="RY721" s="7">
        <v>0.59454861111111112</v>
      </c>
      <c r="RZ721" s="7">
        <v>1.0208796296296301</v>
      </c>
      <c r="SA721" s="7">
        <v>1.527974537037037</v>
      </c>
      <c r="SB721" s="7">
        <v>0.9877893518518519</v>
      </c>
      <c r="SC721" s="7">
        <v>0.86913194444444442</v>
      </c>
      <c r="SD721" s="7">
        <v>0.3677199074074074</v>
      </c>
      <c r="SE721" s="7">
        <v>1.518136574074074</v>
      </c>
      <c r="SF721" s="7">
        <v>1.0158333333333329</v>
      </c>
      <c r="SG721" s="7">
        <v>0.87245370370370368</v>
      </c>
      <c r="SH721" s="7">
        <v>0.22612268518518519</v>
      </c>
      <c r="SI721" s="7">
        <v>0.19510416666666669</v>
      </c>
      <c r="SJ721" s="7">
        <v>0.93792824074074077</v>
      </c>
      <c r="SK721" s="7">
        <v>0.62539351851851854</v>
      </c>
      <c r="SL721" s="7">
        <v>0.62260416666666663</v>
      </c>
      <c r="SM721" s="7">
        <v>0.92598379629629635</v>
      </c>
      <c r="SN721" s="7">
        <v>1.949444444444445</v>
      </c>
      <c r="SO721" s="7">
        <v>0.81253472222222223</v>
      </c>
      <c r="SP721" s="7">
        <v>1.269895833333333</v>
      </c>
      <c r="SQ721" s="7">
        <v>1.9227546296296301</v>
      </c>
      <c r="SR721" s="7">
        <v>0.54870370370370369</v>
      </c>
      <c r="SS721" s="7">
        <v>1.9293981481481479</v>
      </c>
      <c r="ST721" s="7">
        <v>1.539652777777778</v>
      </c>
      <c r="SU721" s="7">
        <v>1.670023148148148</v>
      </c>
      <c r="SV721" s="7">
        <v>1.268958333333333</v>
      </c>
      <c r="SW721" s="7">
        <v>0.91374999999999995</v>
      </c>
      <c r="SX721" s="7">
        <v>0.47127314814814808</v>
      </c>
      <c r="SY721" s="7">
        <v>1.6682870370370371</v>
      </c>
      <c r="SZ721" s="7">
        <v>0.63253472222222218</v>
      </c>
      <c r="TA721" s="7">
        <v>1.2696180555555561</v>
      </c>
      <c r="TB721" s="7">
        <v>7.6296296296296293E-2</v>
      </c>
      <c r="TC721" s="7">
        <v>1.04912037037037</v>
      </c>
      <c r="TD721" s="7">
        <v>0.50172453703703701</v>
      </c>
      <c r="TE721" s="7">
        <v>8.0173611111111112E-2</v>
      </c>
      <c r="TF721" s="7">
        <v>1.6637500000000001</v>
      </c>
      <c r="TG721" s="7">
        <v>0.77370370370370367</v>
      </c>
      <c r="TH721" s="7">
        <v>1.843993055555555</v>
      </c>
      <c r="TI721" s="7">
        <v>0.71135416666666662</v>
      </c>
      <c r="TJ721" s="7">
        <v>0.75194444444444442</v>
      </c>
      <c r="TK721" s="7">
        <v>8.1840277777777776E-2</v>
      </c>
      <c r="TL721" s="7">
        <v>7.3391203703703708E-2</v>
      </c>
      <c r="TM721" s="7">
        <v>0.18557870370370369</v>
      </c>
      <c r="TN721" s="7">
        <v>0.94137731481481479</v>
      </c>
      <c r="TO721" s="7">
        <v>0.94328703703703709</v>
      </c>
      <c r="TP721" s="7">
        <v>0.50165509259259256</v>
      </c>
      <c r="TQ721" s="7">
        <v>1.910775462962963</v>
      </c>
      <c r="TR721" s="7">
        <v>0.90717592592592589</v>
      </c>
      <c r="TS721" s="7">
        <v>0.99681712962962965</v>
      </c>
      <c r="TT721" s="7">
        <v>1.40619212962963</v>
      </c>
      <c r="TU721" s="7">
        <v>0.77406249999999999</v>
      </c>
      <c r="TV721" s="7">
        <v>1.9631018518518519</v>
      </c>
      <c r="TW721" s="7">
        <v>1.4244097222222221</v>
      </c>
      <c r="TX721" s="7">
        <v>0.18987268518518521</v>
      </c>
      <c r="TY721" s="7">
        <v>1.15525462962963</v>
      </c>
      <c r="TZ721" s="7">
        <v>0.93797453703703704</v>
      </c>
      <c r="UA721" s="7">
        <v>0.35761574074074082</v>
      </c>
      <c r="UB721" s="7">
        <v>0.59828703703703701</v>
      </c>
      <c r="UC721" s="7">
        <v>2.0042013888888892</v>
      </c>
      <c r="UD721" s="7">
        <v>8.3541666666666667E-2</v>
      </c>
      <c r="UE721" s="7">
        <v>0.89606481481481481</v>
      </c>
      <c r="UF721" s="7">
        <v>0.79631944444444447</v>
      </c>
      <c r="UG721" s="7">
        <v>1.6540856481481481</v>
      </c>
      <c r="UH721" s="7">
        <v>0.43671296296296302</v>
      </c>
      <c r="UI721" s="7">
        <v>1.8711805555555561</v>
      </c>
      <c r="UJ721" s="7">
        <v>0.1441203703703704</v>
      </c>
      <c r="UK721" s="7">
        <v>1.6711921296296299</v>
      </c>
      <c r="UL721" s="7">
        <v>1.4085185185185189</v>
      </c>
      <c r="UM721" s="7">
        <v>0.92907407407407405</v>
      </c>
      <c r="UN721" s="7">
        <v>0.9932523148148148</v>
      </c>
      <c r="UO721" s="7">
        <v>0.99253472222222228</v>
      </c>
      <c r="UP721" s="7">
        <v>6.7592592592592593E-2</v>
      </c>
      <c r="UQ721" s="7">
        <v>1.0223032407407411</v>
      </c>
      <c r="UR721" s="7">
        <v>1.02775462962963</v>
      </c>
      <c r="US721" s="7">
        <v>1.0119675925925931</v>
      </c>
      <c r="UT721" s="7">
        <v>0.59780092592592593</v>
      </c>
      <c r="UU721" s="7">
        <v>0.14136574074074071</v>
      </c>
      <c r="UV721" s="7">
        <v>0.99784722222222222</v>
      </c>
      <c r="UW721" s="7">
        <v>1.043935185185185</v>
      </c>
      <c r="UX721" s="7">
        <v>0.15386574074074069</v>
      </c>
      <c r="UY721" s="7">
        <v>1.530219907407407</v>
      </c>
      <c r="UZ721" s="7">
        <v>1.9331134259259259</v>
      </c>
      <c r="VA721" s="7">
        <v>0.69447916666666665</v>
      </c>
      <c r="VB721" s="7">
        <v>0.90061342592592597</v>
      </c>
      <c r="VC721" s="7">
        <v>0.91024305555555551</v>
      </c>
      <c r="VD721" s="7">
        <v>0.90930555555555559</v>
      </c>
      <c r="VE721" s="7">
        <v>1.2281712962962961</v>
      </c>
      <c r="VF721" s="7">
        <v>1.0115393518518521</v>
      </c>
      <c r="VG721" s="7">
        <v>0.60030092592592588</v>
      </c>
      <c r="VH721" s="7">
        <v>1.159872685185185</v>
      </c>
      <c r="VI721" s="7">
        <v>1.669097222222222</v>
      </c>
      <c r="VJ721" s="7">
        <v>1.581631944444444</v>
      </c>
      <c r="VK721" s="7">
        <v>0.98206018518518523</v>
      </c>
      <c r="VL721" s="7">
        <v>0.95427083333333329</v>
      </c>
      <c r="VM721" s="7">
        <v>1.8976273148148151</v>
      </c>
      <c r="VN721" s="7">
        <v>0.90943287037037035</v>
      </c>
      <c r="VO721" s="7">
        <v>1.6648495370370371</v>
      </c>
      <c r="VP721" s="7">
        <v>1.666921296296296</v>
      </c>
      <c r="VQ721" s="7">
        <v>0.87538194444444439</v>
      </c>
      <c r="VR721" s="7">
        <v>1.045543981481482</v>
      </c>
      <c r="VS721" s="7">
        <v>1.6432870370370369</v>
      </c>
      <c r="VT721" s="7">
        <v>0.18609953703703699</v>
      </c>
      <c r="VU721" s="7">
        <v>0.63880787037037035</v>
      </c>
      <c r="VV721" s="7">
        <v>0.65675925925925926</v>
      </c>
      <c r="VW721" s="7">
        <v>0.18660879629629629</v>
      </c>
      <c r="VX721" s="7">
        <v>1.937743055555555</v>
      </c>
      <c r="VY721" s="7">
        <v>0.58655092592592595</v>
      </c>
      <c r="VZ721" s="7">
        <v>0.71309027777777778</v>
      </c>
      <c r="WA721" s="7">
        <v>1.530810185185185</v>
      </c>
      <c r="WB721" s="7">
        <v>1.6545138888888891</v>
      </c>
      <c r="WC721" s="7">
        <v>1.682627314814815</v>
      </c>
      <c r="WD721" s="7">
        <v>1.9681365740740739</v>
      </c>
      <c r="WE721" s="7">
        <v>0.65427083333333336</v>
      </c>
      <c r="WF721" s="7">
        <v>8.6145833333333338E-2</v>
      </c>
      <c r="WG721" s="7">
        <v>0.69311342592592595</v>
      </c>
      <c r="WH721" s="7">
        <v>1.6201736111111109</v>
      </c>
      <c r="WI721" s="7">
        <v>0.1290509259259259</v>
      </c>
      <c r="WJ721" s="7">
        <v>1.073599537037037</v>
      </c>
      <c r="WK721" s="7">
        <v>0.13924768518518521</v>
      </c>
      <c r="WL721" s="7">
        <v>0.19753472222222221</v>
      </c>
      <c r="WM721" s="7">
        <v>0.1492361111111111</v>
      </c>
      <c r="WN721" s="7">
        <v>0.99716435185185182</v>
      </c>
      <c r="WO721" s="7">
        <v>0.18490740740740741</v>
      </c>
      <c r="WP721" s="7">
        <v>0.1909837962962963</v>
      </c>
      <c r="WQ721" s="7">
        <v>0.19054398148148149</v>
      </c>
      <c r="WR721" s="7">
        <v>0.51894675925925926</v>
      </c>
      <c r="WS721" s="7">
        <v>1.6736805555555561</v>
      </c>
      <c r="WT721" s="7">
        <v>0.47037037037037038</v>
      </c>
      <c r="WU721" s="7">
        <v>9.133101851851852E-2</v>
      </c>
      <c r="WV721" s="7">
        <v>0.42454861111111108</v>
      </c>
      <c r="WW721" s="7">
        <v>0.59078703703703705</v>
      </c>
      <c r="WX721" s="7">
        <v>0.45474537037037038</v>
      </c>
      <c r="WY721" s="7">
        <v>0.66475694444444444</v>
      </c>
      <c r="WZ721" s="7">
        <v>1.0528703703703699</v>
      </c>
      <c r="XA721" s="7">
        <v>0.18820601851851851</v>
      </c>
      <c r="XB721" s="7">
        <v>0.64060185185185181</v>
      </c>
      <c r="XC721" s="7">
        <v>0.15049768518518519</v>
      </c>
      <c r="XD721" s="7">
        <v>0.79644675925925923</v>
      </c>
      <c r="XE721" s="7">
        <v>1.6428125</v>
      </c>
      <c r="XF721" s="7">
        <v>0.81039351851851849</v>
      </c>
      <c r="XG721" s="7">
        <v>1.016793981481481</v>
      </c>
      <c r="XH721" s="7">
        <v>0.67709490740740741</v>
      </c>
      <c r="XI721" s="7">
        <v>0.9837731481481482</v>
      </c>
      <c r="XJ721" s="7">
        <v>0.94545138888888891</v>
      </c>
      <c r="XK721" s="7">
        <v>0.1694097222222222</v>
      </c>
      <c r="XL721" s="7">
        <v>1.6635416666666669</v>
      </c>
      <c r="XM721" s="7">
        <v>0.16496527777777781</v>
      </c>
      <c r="XN721" s="7">
        <v>1.9698611111111111</v>
      </c>
      <c r="XO721" s="7">
        <v>0.55240740740740746</v>
      </c>
      <c r="XP721" s="7">
        <v>0.75350694444444444</v>
      </c>
      <c r="XQ721" s="7">
        <v>0.6416087962962963</v>
      </c>
      <c r="XR721" s="7">
        <v>0.64751157407407411</v>
      </c>
      <c r="XS721" s="7">
        <v>1.940706018518519</v>
      </c>
      <c r="XT721" s="7">
        <v>0.85067129629629634</v>
      </c>
      <c r="XU721" s="7">
        <v>1.646030092592593</v>
      </c>
      <c r="XV721" s="7">
        <v>1.008518518518519</v>
      </c>
      <c r="XW721" s="7">
        <v>1.525358796296296</v>
      </c>
      <c r="XX721" s="7">
        <v>1.045787037037037</v>
      </c>
      <c r="XY721" s="7">
        <v>0.87875000000000003</v>
      </c>
      <c r="XZ721" s="7">
        <v>1.9458333333333331</v>
      </c>
      <c r="YA721" s="7">
        <v>0.89741898148148147</v>
      </c>
      <c r="YB721" s="7">
        <v>1.651979166666667</v>
      </c>
      <c r="YC721" s="7">
        <v>1.664652777777778</v>
      </c>
      <c r="YD721" s="7">
        <v>1.5109606481481479</v>
      </c>
      <c r="YE721" s="7">
        <v>0.64142361111111112</v>
      </c>
      <c r="YF721" s="7">
        <v>0.86901620370370369</v>
      </c>
      <c r="YG721" s="7">
        <v>0.73759259259259258</v>
      </c>
      <c r="YH721" s="7">
        <v>0.8706828703703704</v>
      </c>
      <c r="YI721" s="7">
        <v>0.68855324074074076</v>
      </c>
      <c r="YJ721" s="7">
        <v>1.7054976851851851</v>
      </c>
      <c r="YK721" s="7">
        <v>0.19230324074074071</v>
      </c>
      <c r="YL721" s="7">
        <v>0.65422453703703709</v>
      </c>
      <c r="YM721" s="7">
        <v>0.89667824074074076</v>
      </c>
      <c r="YN721" s="7">
        <v>0.96608796296296295</v>
      </c>
      <c r="YO721" s="7">
        <v>0.80924768518518519</v>
      </c>
      <c r="YP721" s="7">
        <v>1.604340277777778</v>
      </c>
      <c r="YQ721" s="7">
        <v>0.92416666666666669</v>
      </c>
      <c r="YR721" s="7">
        <v>1.6114236111111111</v>
      </c>
      <c r="YS721" s="7">
        <v>1.691168981481481</v>
      </c>
      <c r="YT721" s="7">
        <v>1.9445717592592591</v>
      </c>
      <c r="YU721" s="7">
        <v>1.642152777777778</v>
      </c>
      <c r="YV721" s="7">
        <v>1.666006944444445</v>
      </c>
      <c r="YW721" s="7">
        <v>0.1869791666666667</v>
      </c>
      <c r="YX721" s="7">
        <v>1.2629166666666669</v>
      </c>
      <c r="YY721" s="7">
        <v>0.46150462962962963</v>
      </c>
      <c r="YZ721" s="7">
        <v>0.1915162037037037</v>
      </c>
      <c r="ZA721" s="7">
        <v>0.98223379629629626</v>
      </c>
      <c r="ZB721" s="7">
        <v>1.6743634259259259</v>
      </c>
      <c r="ZC721" s="7">
        <v>1.783356481481482</v>
      </c>
      <c r="ZD721" s="7">
        <v>0.18902777777777779</v>
      </c>
      <c r="ZE721" s="7">
        <v>0.18824074074074071</v>
      </c>
      <c r="ZF721" s="7">
        <v>0.11756944444444439</v>
      </c>
      <c r="ZG721" s="7">
        <v>7.4236111111111114E-2</v>
      </c>
      <c r="ZH721" s="5" t="s">
        <v>1001</v>
      </c>
      <c r="ZI721" s="7">
        <v>0.98263888888888884</v>
      </c>
      <c r="ZJ721" s="7">
        <v>1.0085416666666669</v>
      </c>
      <c r="ZK721" s="7">
        <v>0.99429398148148151</v>
      </c>
      <c r="ZL721" s="7">
        <v>1.4305902777777779</v>
      </c>
      <c r="ZM721" s="7">
        <v>0.67662037037037037</v>
      </c>
      <c r="ZN721" s="7">
        <v>1.6543634259259259</v>
      </c>
      <c r="ZO721" s="7">
        <v>0.19586805555555559</v>
      </c>
      <c r="ZP721" s="7">
        <v>1.9786111111111111</v>
      </c>
      <c r="ZQ721" s="7">
        <v>1.028564814814815</v>
      </c>
      <c r="ZR721" s="7">
        <v>1.15287037037037</v>
      </c>
      <c r="ZS721" s="7">
        <v>0.24377314814814821</v>
      </c>
      <c r="ZT721" s="7">
        <v>1.4144675925925929</v>
      </c>
      <c r="ZU721" s="7">
        <v>1.6623958333333331</v>
      </c>
      <c r="ZV721" s="7">
        <v>0.87293981481481486</v>
      </c>
      <c r="ZW721" s="7">
        <v>0.93107638888888888</v>
      </c>
      <c r="ZX721" s="7">
        <v>0.19597222222222219</v>
      </c>
      <c r="ZY721" s="7">
        <v>1.943784722222222</v>
      </c>
      <c r="ZZ721" s="7">
        <v>0.45293981481481482</v>
      </c>
      <c r="AAA721" s="7">
        <v>1.6626620370370371</v>
      </c>
      <c r="AAB721" s="7">
        <v>0.2016782407407407</v>
      </c>
      <c r="AAC721" s="7">
        <v>0.93481481481481477</v>
      </c>
      <c r="AAD721" s="7">
        <v>1.0024652777777781</v>
      </c>
      <c r="AAE721" s="7">
        <v>1.927939814814815</v>
      </c>
      <c r="AAF721" s="7">
        <v>0.91017361111111106</v>
      </c>
      <c r="AAG721" s="7">
        <v>1.5242245370370371</v>
      </c>
      <c r="AAH721" s="7">
        <v>0.90055555555555555</v>
      </c>
      <c r="AAI721" s="7">
        <v>1.6539467592592589</v>
      </c>
      <c r="AAJ721" s="7">
        <v>0.99688657407407411</v>
      </c>
      <c r="AAK721" s="7">
        <v>0.57023148148148151</v>
      </c>
      <c r="AAL721" s="7">
        <v>1.014756944444444</v>
      </c>
      <c r="AAM721" s="7">
        <v>0.99267361111111108</v>
      </c>
      <c r="AAN721" s="7">
        <v>0.83592592592592596</v>
      </c>
      <c r="AAO721" s="7">
        <v>0.93888888888888888</v>
      </c>
      <c r="AAP721" s="7">
        <v>0.6099768518518518</v>
      </c>
      <c r="AAQ721" s="7">
        <v>1.78662037037037</v>
      </c>
      <c r="AAR721" s="7">
        <v>1.865659722222222</v>
      </c>
      <c r="AAS721" s="5" t="s">
        <v>1001</v>
      </c>
      <c r="AAT721" s="7">
        <v>0.45574074074074072</v>
      </c>
      <c r="AAU721" s="7">
        <v>0.45789351851851851</v>
      </c>
      <c r="AAV721" s="7">
        <v>1.628541666666667</v>
      </c>
      <c r="AAW721" s="7">
        <v>0.11944444444444451</v>
      </c>
      <c r="AAX721" s="7">
        <v>1.5059953703703699</v>
      </c>
      <c r="AAY721" s="7">
        <v>1.262268518518519</v>
      </c>
      <c r="AAZ721" s="7">
        <v>0.1935416666666667</v>
      </c>
      <c r="ABA721" s="7">
        <v>0.18952546296296299</v>
      </c>
      <c r="ABB721" s="7">
        <v>9.0868055555555549E-2</v>
      </c>
      <c r="ABC721" s="7">
        <v>0.69068287037037035</v>
      </c>
      <c r="ABD721" s="7">
        <v>0.52939814814814812</v>
      </c>
      <c r="ABE721" s="7">
        <v>1.958530092592593</v>
      </c>
      <c r="ABF721" s="7">
        <v>1.6562731481481481</v>
      </c>
      <c r="ABG721" s="7">
        <v>1.662534722222222</v>
      </c>
      <c r="ABH721" s="7">
        <v>1.2149305555555561</v>
      </c>
      <c r="ABI721" s="7">
        <v>0.26839120370370367</v>
      </c>
      <c r="ABJ721" s="7">
        <v>2.0103587962962961</v>
      </c>
      <c r="ABK721" s="7">
        <v>0.55061342592592588</v>
      </c>
      <c r="ABL721" s="7">
        <v>1.642303240740741</v>
      </c>
      <c r="ABM721" s="7">
        <v>1.940520833333333</v>
      </c>
      <c r="ABN721" s="7">
        <v>1.6691203703703701</v>
      </c>
      <c r="ABO721" s="7">
        <v>1.9458333333333331</v>
      </c>
      <c r="ABP721" s="7">
        <v>1.857696759259259</v>
      </c>
      <c r="ABQ721" s="7">
        <v>1.939756944444444</v>
      </c>
      <c r="ABR721" s="7">
        <v>0.3689351851851852</v>
      </c>
      <c r="ABS721" s="7">
        <v>8.1967592592592592E-2</v>
      </c>
      <c r="ABT721" s="7">
        <v>1.6526157407407409</v>
      </c>
      <c r="ABU721" s="7">
        <v>0.92960648148148151</v>
      </c>
      <c r="ABV721" s="7">
        <v>1.7890162037037041</v>
      </c>
      <c r="ABW721" s="7">
        <v>0.42579861111111111</v>
      </c>
      <c r="ABX721" s="7">
        <v>1.951423611111111</v>
      </c>
      <c r="ABY721" s="7">
        <v>0.19290509259259259</v>
      </c>
      <c r="ABZ721" s="7">
        <v>1.282025462962963</v>
      </c>
      <c r="ACA721" s="7">
        <v>1.6507638888888889</v>
      </c>
      <c r="ACB721" s="7">
        <v>0.93001157407407409</v>
      </c>
      <c r="ACC721" s="7">
        <v>0.51428240740740738</v>
      </c>
      <c r="ACD721" s="7">
        <v>0.38269675925925928</v>
      </c>
      <c r="ACE721" s="7">
        <v>0.85100694444444447</v>
      </c>
      <c r="ACF721" s="7">
        <v>0.57074074074074077</v>
      </c>
      <c r="ACG721" s="7">
        <v>0.60789351851851847</v>
      </c>
      <c r="ACH721" s="7">
        <v>0.66097222222222218</v>
      </c>
      <c r="ACI721" s="7">
        <v>1.94556712962963</v>
      </c>
      <c r="ACJ721" s="7">
        <v>0.35012731481481479</v>
      </c>
      <c r="ACK721" s="7">
        <v>0.51244212962962965</v>
      </c>
      <c r="ACL721" s="7">
        <v>0.95508101851851857</v>
      </c>
      <c r="ACM721" s="7">
        <v>1.664224537037037</v>
      </c>
      <c r="ACN721" s="7">
        <v>1.9497106481481481</v>
      </c>
      <c r="ACO721" s="7">
        <v>0.56269675925925922</v>
      </c>
      <c r="ACP721" s="7">
        <v>0.77031249999999996</v>
      </c>
      <c r="ACQ721" s="7">
        <v>1.144016203703704</v>
      </c>
      <c r="ACR721" s="7">
        <v>1.0232523148148149</v>
      </c>
      <c r="ACS721" s="7">
        <v>1.658043981481482</v>
      </c>
      <c r="ACT721" s="7">
        <v>0.92776620370370366</v>
      </c>
      <c r="ACU721" s="7">
        <v>0.55928240740740742</v>
      </c>
      <c r="ACV721" s="7">
        <v>1.9566087962962959</v>
      </c>
      <c r="ACW721" s="7">
        <v>0.60768518518518522</v>
      </c>
      <c r="ACX721" s="7">
        <v>0.7446990740740741</v>
      </c>
      <c r="ACY721" s="7">
        <v>0.56327546296296294</v>
      </c>
      <c r="ACZ721" s="7">
        <v>0.94047453703703698</v>
      </c>
      <c r="ADA721" s="7">
        <v>1.6001851851851849</v>
      </c>
      <c r="ADB721" s="7">
        <v>0.84107638888888892</v>
      </c>
      <c r="ADC721" s="7">
        <v>0.89027777777777772</v>
      </c>
      <c r="ADD721" s="7">
        <v>0.74934027777777779</v>
      </c>
      <c r="ADE721" s="7">
        <v>1.901388888888889</v>
      </c>
      <c r="ADF721" s="7">
        <v>0.97783564814814816</v>
      </c>
      <c r="ADG721" s="7">
        <v>1.902881944444444</v>
      </c>
      <c r="ADH721" s="7">
        <v>1.531921296296296</v>
      </c>
      <c r="ADI721" s="7">
        <v>1.937106481481482</v>
      </c>
      <c r="ADJ721" s="7">
        <v>1.027476851851852</v>
      </c>
      <c r="ADK721" s="7">
        <v>1.095335648148148</v>
      </c>
      <c r="ADL721" s="7">
        <v>1.6506597222222219</v>
      </c>
      <c r="ADM721" s="7">
        <v>1.662581018518519</v>
      </c>
      <c r="ADN721" s="7">
        <v>1.618391203703704</v>
      </c>
      <c r="ADO721" s="7">
        <v>1.953287037037037</v>
      </c>
      <c r="ADP721" s="7">
        <v>1.6406712962962959</v>
      </c>
      <c r="ADQ721" s="7">
        <v>1.9270370370370371</v>
      </c>
      <c r="ADR721" s="7">
        <v>1.938425925925926</v>
      </c>
      <c r="ADS721" s="7">
        <v>1.8190625</v>
      </c>
      <c r="ADT721" s="7">
        <v>1.634155092592593</v>
      </c>
      <c r="ADU721" s="7">
        <v>1.0610416666666671</v>
      </c>
      <c r="ADV721" s="7">
        <v>1.9510879629629629</v>
      </c>
      <c r="ADW721" s="7">
        <v>1.961597222222222</v>
      </c>
      <c r="ADX721" s="7">
        <v>1.9333333333333329</v>
      </c>
      <c r="ADY721" s="7">
        <v>1.407569444444444</v>
      </c>
      <c r="ADZ721" s="7">
        <v>1.529548611111111</v>
      </c>
      <c r="AEA721" s="7">
        <v>0.76629629629629625</v>
      </c>
      <c r="AEB721" s="7">
        <v>0.85415509259259259</v>
      </c>
      <c r="AEC721" s="7">
        <v>1.667615740740741</v>
      </c>
      <c r="AED721" s="7">
        <v>1.7339004629629631</v>
      </c>
      <c r="AEE721" s="7">
        <v>1.9320138888888889</v>
      </c>
      <c r="AEF721" s="7">
        <v>1.692685185185185</v>
      </c>
      <c r="AEG721" s="7">
        <v>1.930509259259259</v>
      </c>
      <c r="AEH721" s="7">
        <v>1.267384259259259</v>
      </c>
      <c r="AEI721" s="7">
        <v>1.7943981481481479</v>
      </c>
      <c r="AEJ721" s="7">
        <v>1.669918981481481</v>
      </c>
      <c r="AEK721" s="7">
        <v>1.990775462962963</v>
      </c>
      <c r="AEL721" s="7">
        <v>1.618761574074074</v>
      </c>
      <c r="AEM721" s="7">
        <v>0.9650347222222222</v>
      </c>
      <c r="AEN721" s="7">
        <v>0.69581018518518523</v>
      </c>
      <c r="AEO721" s="7">
        <v>0.65607638888888886</v>
      </c>
      <c r="AEP721" s="7">
        <v>0.2288310185185185</v>
      </c>
      <c r="AEQ721" s="7">
        <v>1.4159606481481479</v>
      </c>
      <c r="AER721" s="7">
        <v>0.25974537037037038</v>
      </c>
      <c r="AES721" s="7">
        <v>1.939074074074074</v>
      </c>
      <c r="AET721" s="7">
        <v>0.86971064814814814</v>
      </c>
      <c r="AEU721" s="7">
        <v>0.71135416666666662</v>
      </c>
      <c r="AEV721" s="7">
        <v>0.1935300925925926</v>
      </c>
      <c r="AEW721" s="7">
        <v>0.57559027777777783</v>
      </c>
      <c r="AEX721" s="7">
        <v>1.949421296296296</v>
      </c>
      <c r="AEY721" s="7">
        <v>0.89954861111111106</v>
      </c>
      <c r="AEZ721" s="7">
        <v>0.34846064814814809</v>
      </c>
      <c r="AFA721" s="7">
        <v>1.692291666666667</v>
      </c>
      <c r="AFB721" s="7">
        <v>0.94833333333333336</v>
      </c>
      <c r="AFC721" s="7">
        <v>0.99035879629629631</v>
      </c>
      <c r="AFD721" s="7">
        <v>0.65319444444444441</v>
      </c>
      <c r="AFE721" s="7">
        <v>0.77056712962962959</v>
      </c>
      <c r="AFF721" s="7">
        <v>0.70450231481481485</v>
      </c>
      <c r="AFG721" s="7">
        <v>8.4317129629629631E-2</v>
      </c>
      <c r="AFH721" s="7">
        <v>0.60564814814814816</v>
      </c>
      <c r="AFI721" s="7">
        <v>1.665555555555555</v>
      </c>
      <c r="AFJ721" s="7">
        <v>1.956666666666667</v>
      </c>
      <c r="AFK721" s="7">
        <v>1.5285532407407409</v>
      </c>
      <c r="AFL721" s="7">
        <v>7.4861111111111114E-2</v>
      </c>
      <c r="AFM721" s="7">
        <v>1.957152777777778</v>
      </c>
      <c r="AFN721" s="7">
        <v>0.46425925925925932</v>
      </c>
      <c r="AFO721" s="7">
        <v>0.25784722222222223</v>
      </c>
      <c r="AFP721" s="7">
        <v>1.6651041666666671</v>
      </c>
      <c r="AFQ721" s="7">
        <v>0.80562500000000004</v>
      </c>
      <c r="AFR721" s="7">
        <v>0.5554513888888889</v>
      </c>
      <c r="AFS721" s="7">
        <v>1.854143518518518</v>
      </c>
      <c r="AFT721" s="7">
        <v>1.728402777777778</v>
      </c>
      <c r="AFU721" s="7">
        <v>1.7198726851851851</v>
      </c>
      <c r="AFV721" s="7">
        <v>0.97608796296296296</v>
      </c>
      <c r="AFW721" s="7">
        <v>0.90721064814814811</v>
      </c>
      <c r="AFX721" s="7">
        <v>1.649039351851852</v>
      </c>
      <c r="AFY721" s="7">
        <v>0.94609953703703709</v>
      </c>
      <c r="AFZ721" s="7">
        <v>0.89475694444444442</v>
      </c>
      <c r="AGA721" s="7">
        <v>0.15138888888888891</v>
      </c>
      <c r="AGB721" s="7">
        <v>0.6824189814814815</v>
      </c>
      <c r="AGC721" s="7">
        <v>1.9426736111111109</v>
      </c>
      <c r="AGD721" s="7">
        <v>0.56634259259259256</v>
      </c>
      <c r="AGE721" s="7">
        <v>0.7310416666666667</v>
      </c>
      <c r="AGF721" s="7">
        <v>0.93733796296296301</v>
      </c>
      <c r="AGG721" s="7">
        <v>0.17174768518518521</v>
      </c>
      <c r="AGH721" s="7">
        <v>0.19980324074074071</v>
      </c>
      <c r="AGI721" s="7">
        <v>0.56770833333333337</v>
      </c>
      <c r="AGJ721" s="7">
        <v>1.053703703703704</v>
      </c>
      <c r="AGK721" s="7">
        <v>1.9209027777777781</v>
      </c>
      <c r="AGL721" s="7">
        <v>0.75591435185185185</v>
      </c>
      <c r="AGM721" s="7">
        <v>0.15857638888888889</v>
      </c>
      <c r="AGN721" s="7">
        <v>0.4649652777777778</v>
      </c>
      <c r="AGO721" s="7">
        <v>0.98372685185185182</v>
      </c>
      <c r="AGP721" s="7">
        <v>0.63468749999999996</v>
      </c>
      <c r="AGQ721" s="7">
        <v>0.18832175925925931</v>
      </c>
      <c r="AGR721" s="7">
        <v>1.93625</v>
      </c>
      <c r="AGS721" s="7">
        <v>1.008587962962963</v>
      </c>
      <c r="AGT721" s="7">
        <v>1.6450347222222219</v>
      </c>
      <c r="AGU721" s="7">
        <v>1.439074074074074</v>
      </c>
      <c r="AGV721" s="7">
        <v>0.3203125</v>
      </c>
      <c r="AGW721" s="7">
        <v>1.952465277777778</v>
      </c>
      <c r="AGX721" s="7">
        <v>0.85552083333333329</v>
      </c>
      <c r="AGY721" s="7">
        <v>1.002418981481481</v>
      </c>
      <c r="AGZ721" s="7">
        <v>1.024212962962963</v>
      </c>
      <c r="AHA721" s="7">
        <v>0.92552083333333335</v>
      </c>
      <c r="AHB721" s="7">
        <v>0.11140046296296301</v>
      </c>
      <c r="AHC721" s="7">
        <v>0.54030092592592593</v>
      </c>
      <c r="AHD721" s="7">
        <v>1.532835648148148</v>
      </c>
      <c r="AHE721" s="7">
        <v>1.6488194444444439</v>
      </c>
      <c r="AHF721" s="7">
        <v>1.4114120370370371</v>
      </c>
      <c r="AHG721" s="7">
        <v>1.4111805555555561</v>
      </c>
      <c r="AHH721" s="7">
        <v>0.9927893518518518</v>
      </c>
      <c r="AHI721" s="7">
        <v>0.65614583333333332</v>
      </c>
      <c r="AHJ721" s="7">
        <v>0.99010416666666667</v>
      </c>
      <c r="AHK721" s="7">
        <v>0.18642361111111111</v>
      </c>
      <c r="AHL721" s="7">
        <v>1.0316319444444439</v>
      </c>
      <c r="AHM721" s="7">
        <v>0.87422453703703706</v>
      </c>
      <c r="AHN721" s="7">
        <v>0.97817129629629629</v>
      </c>
      <c r="AHO721" s="7">
        <v>1.2576157407407409</v>
      </c>
      <c r="AHP721" s="7">
        <v>1.6962731481481479</v>
      </c>
      <c r="AHQ721" s="7">
        <v>1.8741087962962959</v>
      </c>
      <c r="AHR721" s="7">
        <v>0.63695601851851846</v>
      </c>
      <c r="AHS721" s="7">
        <v>0.86315972222222226</v>
      </c>
      <c r="AHT721" s="7">
        <v>0.50800925925925922</v>
      </c>
      <c r="AHU721" s="7">
        <v>0.218287037037037</v>
      </c>
      <c r="AHV721" s="7">
        <v>0.89974537037037039</v>
      </c>
      <c r="AHW721" s="7">
        <v>1.669201388888889</v>
      </c>
      <c r="AHX721" s="7">
        <v>0.91913194444444446</v>
      </c>
      <c r="AHY721" s="7">
        <v>0.31971064814814809</v>
      </c>
      <c r="AHZ721" s="7">
        <v>1.911608796296296</v>
      </c>
      <c r="AIA721" s="7">
        <v>0.22013888888888891</v>
      </c>
      <c r="AIB721" s="7">
        <v>0.56586805555555553</v>
      </c>
      <c r="AIC721" s="7">
        <v>0.2161689814814815</v>
      </c>
      <c r="AID721" s="7">
        <v>1.334930555555556</v>
      </c>
      <c r="AIE721" s="7">
        <v>1.798969907407407</v>
      </c>
      <c r="AIF721" s="7">
        <v>1.0003587962962961</v>
      </c>
      <c r="AIG721" s="7">
        <v>1.8869328703703701</v>
      </c>
      <c r="AIH721" s="7">
        <v>0.83414351851851853</v>
      </c>
      <c r="AII721" s="7">
        <v>1.665972222222222</v>
      </c>
      <c r="AIJ721" s="7">
        <v>1.589618055555555</v>
      </c>
      <c r="AIK721" s="7">
        <v>0.9269560185185185</v>
      </c>
      <c r="AIL721" s="7">
        <v>0.1913194444444444</v>
      </c>
      <c r="AIM721" s="7">
        <v>1.9437615740740739</v>
      </c>
      <c r="AIN721" s="7">
        <v>0.18699074074074071</v>
      </c>
      <c r="AIO721" s="7">
        <v>1.6540393518518519</v>
      </c>
      <c r="AIP721" s="7">
        <v>0.27726851851851853</v>
      </c>
      <c r="AIQ721" s="7">
        <v>1.9725694444444439</v>
      </c>
      <c r="AIR721" s="7">
        <v>0.79173611111111108</v>
      </c>
      <c r="AIS721" s="7">
        <v>1.6949305555555561</v>
      </c>
      <c r="AIT721" s="7">
        <v>1.9585416666666671</v>
      </c>
      <c r="AIU721" s="7">
        <v>1.8692476851851849</v>
      </c>
      <c r="AIV721" s="7">
        <v>1.712083333333333</v>
      </c>
      <c r="AIW721" s="7">
        <v>1.037222222222222</v>
      </c>
      <c r="AIX721" s="7">
        <v>1.6802083333333331</v>
      </c>
      <c r="AIY721" s="7">
        <v>0.25609953703703697</v>
      </c>
      <c r="AIZ721" s="7">
        <v>0.45643518518518522</v>
      </c>
      <c r="AJA721" s="7">
        <v>1.802997685185185</v>
      </c>
      <c r="AJB721" s="7">
        <v>1.6399074074074069</v>
      </c>
      <c r="AJC721" s="7">
        <v>0.97555555555555551</v>
      </c>
      <c r="AJD721" s="7">
        <v>0.1867476851851852</v>
      </c>
      <c r="AJE721" s="7">
        <v>0.36910879629629628</v>
      </c>
      <c r="AJF721" s="7">
        <v>1.9418287037037041</v>
      </c>
      <c r="AJG721" s="7">
        <v>9.1921296296296293E-2</v>
      </c>
      <c r="AJH721" s="7">
        <v>0.78622685185185182</v>
      </c>
      <c r="AJI721" s="7">
        <v>0.56136574074074075</v>
      </c>
      <c r="AJJ721" s="7">
        <v>0.1260532407407407</v>
      </c>
      <c r="AJK721" s="7">
        <v>0.18432870370370369</v>
      </c>
      <c r="AJL721" s="7">
        <v>0.35252314814814822</v>
      </c>
      <c r="AJM721" s="7">
        <v>0.15464120370370371</v>
      </c>
      <c r="AJN721" s="7">
        <v>0.56951388888888888</v>
      </c>
      <c r="AJO721" s="7">
        <v>0.78714120370370366</v>
      </c>
      <c r="AJP721" s="7">
        <v>1.915555555555555</v>
      </c>
      <c r="AJQ721" s="7">
        <v>0.6699074074074074</v>
      </c>
      <c r="AJR721" s="7">
        <v>0.68582175925925926</v>
      </c>
      <c r="AJS721" s="7">
        <v>0.69200231481481478</v>
      </c>
      <c r="AJT721" s="7">
        <v>0.19033564814814821</v>
      </c>
      <c r="AJU721" s="7">
        <v>0.97685185185185186</v>
      </c>
      <c r="AJV721" s="7">
        <v>0.2167708333333333</v>
      </c>
      <c r="AJW721" s="7">
        <v>0.69108796296296293</v>
      </c>
      <c r="AJX721" s="7">
        <v>0.56099537037037039</v>
      </c>
      <c r="AJY721" s="7">
        <v>0.90236111111111106</v>
      </c>
      <c r="AJZ721" s="7">
        <v>1.6613194444444439</v>
      </c>
      <c r="AKA721" s="7">
        <v>0.81545138888888891</v>
      </c>
      <c r="AKB721" s="7">
        <v>1.0081828703703699</v>
      </c>
      <c r="AKC721" s="7">
        <v>0.1360763888888889</v>
      </c>
      <c r="AKD721" s="7">
        <v>0.1507060185185185</v>
      </c>
      <c r="AKE721" s="7">
        <v>1.5316203703703699</v>
      </c>
      <c r="AKF721" s="7">
        <v>0.62494212962962958</v>
      </c>
      <c r="AKG721" s="7">
        <v>0.50451388888888893</v>
      </c>
      <c r="AKH721" s="7">
        <v>0.18733796296296301</v>
      </c>
      <c r="AKI721" s="7">
        <v>0.19416666666666671</v>
      </c>
      <c r="AKJ721" s="7">
        <v>0.97082175925925929</v>
      </c>
      <c r="AKK721" s="7">
        <v>1.956493055555556</v>
      </c>
      <c r="AKL721" s="7">
        <v>1.536770833333333</v>
      </c>
      <c r="AKM721" s="7">
        <v>0.54362268518518519</v>
      </c>
      <c r="AKN721" s="7">
        <v>1.259826388888889</v>
      </c>
      <c r="AKO721" s="7">
        <v>1.669525462962963</v>
      </c>
      <c r="AKP721" s="7">
        <v>1.0157754629629629</v>
      </c>
      <c r="AKQ721" s="7">
        <v>9.6469907407407407E-2</v>
      </c>
      <c r="AKR721" s="7">
        <v>0.65709490740740739</v>
      </c>
      <c r="AKS721" s="7">
        <v>0.35013888888888889</v>
      </c>
      <c r="AKT721" s="7">
        <v>0.18130787037037041</v>
      </c>
      <c r="AKU721" s="7">
        <v>1.6649652777777779</v>
      </c>
      <c r="AKV721" s="7">
        <v>0.99958333333333338</v>
      </c>
      <c r="AKW721" s="7">
        <v>1.005034722222222</v>
      </c>
      <c r="AKX721" s="7">
        <v>0.53133101851851849</v>
      </c>
      <c r="AKY721" s="7">
        <v>0.2693402777777778</v>
      </c>
      <c r="AKZ721" s="7">
        <v>0.52101851851851855</v>
      </c>
      <c r="ALA721" s="7">
        <v>0.58363425925925927</v>
      </c>
      <c r="ALB721" s="7">
        <v>0.88900462962962967</v>
      </c>
      <c r="ALC721" s="7">
        <v>1.972118055555556</v>
      </c>
      <c r="ALD721" s="7">
        <v>0.10770833333333329</v>
      </c>
      <c r="ALE721" s="7">
        <v>0.93452546296296302</v>
      </c>
      <c r="ALF721" s="7">
        <v>0.61690972222222218</v>
      </c>
      <c r="ALG721" s="7">
        <v>1.8381018518518519</v>
      </c>
      <c r="ALH721" s="7">
        <v>0.18447916666666669</v>
      </c>
      <c r="ALI721" s="7">
        <v>1.664502314814815</v>
      </c>
      <c r="ALJ721" s="7">
        <v>0.43787037037037041</v>
      </c>
      <c r="ALK721" s="7">
        <v>1.965219907407407</v>
      </c>
      <c r="ALL721" s="7">
        <v>1.6411805555555561</v>
      </c>
      <c r="ALM721" s="7">
        <v>1.502581018518518</v>
      </c>
    </row>
    <row r="722" spans="1:1001" x14ac:dyDescent="0.45">
      <c r="A722" s="1" t="s">
        <v>721</v>
      </c>
      <c r="B722" s="6">
        <v>0.67030092592592594</v>
      </c>
      <c r="C722" s="6">
        <v>1.1001041666666671</v>
      </c>
      <c r="D722" s="6">
        <v>0.36498842592592601</v>
      </c>
      <c r="E722" s="6">
        <v>0.43666666666666659</v>
      </c>
      <c r="F722" s="7">
        <v>1.6346296296296301</v>
      </c>
      <c r="G722" s="6">
        <v>0.35974537037037041</v>
      </c>
      <c r="H722" s="6">
        <v>0.39796296296296302</v>
      </c>
      <c r="I722" s="6">
        <v>1.7635648148148151</v>
      </c>
      <c r="J722" s="6">
        <v>0.9650347222222222</v>
      </c>
      <c r="K722" s="7">
        <v>0.13347222222222219</v>
      </c>
      <c r="L722" s="6">
        <v>0.6049768518518519</v>
      </c>
      <c r="M722" s="6">
        <v>1.114236111111111</v>
      </c>
      <c r="N722" s="6">
        <v>1.3628472222222221</v>
      </c>
      <c r="O722" s="6">
        <v>0.67638888888888893</v>
      </c>
      <c r="P722" s="7">
        <v>1.3632986111111109</v>
      </c>
      <c r="Q722" s="6">
        <v>0.58496527777777774</v>
      </c>
      <c r="R722" s="6">
        <v>0.63304398148148144</v>
      </c>
      <c r="S722" s="6">
        <v>0.25644675925925919</v>
      </c>
      <c r="T722" s="6">
        <v>1.7193634259259261</v>
      </c>
      <c r="U722" s="7">
        <v>0.32966435185185178</v>
      </c>
      <c r="V722" s="6">
        <v>0.82846064814814813</v>
      </c>
      <c r="W722" s="6">
        <v>0.6643634259259259</v>
      </c>
      <c r="X722" s="6">
        <v>0.41675925925925927</v>
      </c>
      <c r="Y722" s="6">
        <v>1.3597453703703699</v>
      </c>
      <c r="Z722" s="7">
        <v>3.0537384259259261</v>
      </c>
      <c r="AA722" s="6">
        <v>0.41916666666666669</v>
      </c>
      <c r="AB722" s="6">
        <v>0.6596643518518519</v>
      </c>
      <c r="AC722" s="6">
        <v>0.47042824074074069</v>
      </c>
      <c r="AD722" s="6">
        <v>1.6551736111111111</v>
      </c>
      <c r="AE722" s="7">
        <v>1.633668981481482</v>
      </c>
      <c r="AF722" s="6">
        <v>0.10658564814814819</v>
      </c>
      <c r="AG722" s="6">
        <v>0.43121527777777779</v>
      </c>
      <c r="AH722" s="6">
        <v>1.3711458333333331</v>
      </c>
      <c r="AI722" s="6">
        <v>0.7429513888888889</v>
      </c>
      <c r="AJ722" s="7">
        <v>0.5843518518518519</v>
      </c>
      <c r="AK722" s="6">
        <v>1.3653819444444439</v>
      </c>
      <c r="AL722" s="6">
        <v>1.6518634259259259</v>
      </c>
      <c r="AM722" s="6">
        <v>0.6345601851851852</v>
      </c>
      <c r="AN722" s="6">
        <v>0.13734953703703701</v>
      </c>
      <c r="AO722" s="7">
        <v>0.49697916666666669</v>
      </c>
      <c r="AP722" s="6">
        <v>1.046435185185185</v>
      </c>
      <c r="AQ722" s="6">
        <v>0.25381944444444438</v>
      </c>
      <c r="AR722" s="6">
        <v>0.1490046296296296</v>
      </c>
      <c r="AS722" s="6">
        <v>0.27521990740740743</v>
      </c>
      <c r="AT722" s="7">
        <v>0.68083333333333329</v>
      </c>
      <c r="AU722" s="6">
        <v>0.28163194444444439</v>
      </c>
      <c r="AV722" s="6">
        <v>0.32378472222222221</v>
      </c>
      <c r="AW722" s="6">
        <v>1.7819791666666669</v>
      </c>
      <c r="AX722" s="6">
        <v>0.40542824074074069</v>
      </c>
      <c r="AY722" s="7">
        <v>1.038645833333333</v>
      </c>
      <c r="AZ722" s="6">
        <v>0.49462962962962959</v>
      </c>
      <c r="BA722" s="6">
        <v>0.73116898148148146</v>
      </c>
      <c r="BB722" s="6">
        <v>1.123414351851852</v>
      </c>
      <c r="BC722" s="6">
        <v>1.3562152777777781</v>
      </c>
      <c r="BD722" s="7">
        <v>1.4463773148148149</v>
      </c>
      <c r="BE722" s="6">
        <v>1.356793981481482</v>
      </c>
      <c r="BF722" s="6">
        <v>0.171412037037037</v>
      </c>
      <c r="BG722" s="6">
        <v>0.40119212962962958</v>
      </c>
      <c r="BH722" s="6">
        <v>0.48386574074074068</v>
      </c>
      <c r="BI722" s="7">
        <v>0.61179398148148145</v>
      </c>
      <c r="BJ722" s="6">
        <v>0.47508101851851853</v>
      </c>
      <c r="BK722" s="6">
        <v>0.27143518518518522</v>
      </c>
      <c r="BL722" s="6">
        <v>0.27341435185185192</v>
      </c>
      <c r="BM722" s="6">
        <v>0.67759259259259264</v>
      </c>
      <c r="BN722" s="7">
        <v>0.70292824074074078</v>
      </c>
      <c r="BO722" s="6">
        <v>0.3463310185185185</v>
      </c>
      <c r="BP722" s="6">
        <v>1.715706018518518</v>
      </c>
      <c r="BQ722" s="6">
        <v>0.63513888888888892</v>
      </c>
      <c r="BR722" s="6">
        <v>0.18991898148148151</v>
      </c>
      <c r="BS722" s="7">
        <v>1.7768634259259259</v>
      </c>
      <c r="BT722" s="6">
        <v>0.74178240740740742</v>
      </c>
      <c r="BU722" s="6">
        <v>1.3573842592592591</v>
      </c>
      <c r="BV722" s="6">
        <v>1.850474537037037</v>
      </c>
      <c r="BW722" s="6">
        <v>1.714988425925926</v>
      </c>
      <c r="BX722" s="7">
        <v>0.27912037037037041</v>
      </c>
      <c r="BY722" s="6">
        <v>1.6422916666666669</v>
      </c>
      <c r="BZ722" s="6">
        <v>0.48678240740740741</v>
      </c>
      <c r="CA722" s="6">
        <v>0.14302083333333329</v>
      </c>
      <c r="CB722" s="6">
        <v>0.26065972222222222</v>
      </c>
      <c r="CC722" s="7">
        <v>1.194212962962963</v>
      </c>
      <c r="CD722" s="6">
        <v>0.61247685185185186</v>
      </c>
      <c r="CE722" s="6">
        <v>0.35104166666666659</v>
      </c>
      <c r="CF722" s="6">
        <v>0.43263888888888891</v>
      </c>
      <c r="CG722" s="6">
        <v>1.039976851851852</v>
      </c>
      <c r="CH722" s="7">
        <v>0.74195601851851856</v>
      </c>
      <c r="CI722" s="6">
        <v>0.27565972222222218</v>
      </c>
      <c r="CJ722" s="6">
        <v>0.74380787037037033</v>
      </c>
      <c r="CK722" s="6">
        <v>0.40596064814814808</v>
      </c>
      <c r="CL722" s="6">
        <v>0.50975694444444442</v>
      </c>
      <c r="CM722" s="7">
        <v>0.67202546296296295</v>
      </c>
      <c r="CN722" s="6">
        <v>0.55646990740740743</v>
      </c>
      <c r="CO722" s="6">
        <v>1.508912037037037</v>
      </c>
      <c r="CP722" s="6">
        <v>0.48846064814814821</v>
      </c>
      <c r="CQ722" s="6">
        <v>0.59114583333333337</v>
      </c>
      <c r="CR722" s="7">
        <v>0.28135416666666668</v>
      </c>
      <c r="CS722" s="6">
        <v>0.59197916666666661</v>
      </c>
      <c r="CT722" s="6">
        <v>0.38039351851851849</v>
      </c>
      <c r="CU722" s="6">
        <v>1.062511574074074</v>
      </c>
      <c r="CV722" s="6">
        <v>0.1477083333333333</v>
      </c>
      <c r="CW722" s="7">
        <v>0.37456018518518519</v>
      </c>
      <c r="CX722" s="6">
        <v>0.5455902777777778</v>
      </c>
      <c r="CY722" s="6">
        <v>0.51979166666666665</v>
      </c>
      <c r="CZ722" s="6">
        <v>0.49172453703703711</v>
      </c>
      <c r="DA722" s="6">
        <v>0.28046296296296302</v>
      </c>
      <c r="DB722" s="7">
        <v>1.6250231481481481</v>
      </c>
      <c r="DC722" s="6">
        <v>0.27673611111111113</v>
      </c>
      <c r="DD722" s="6">
        <v>0.29859953703703701</v>
      </c>
      <c r="DE722" s="6">
        <v>0.32015046296296301</v>
      </c>
      <c r="DF722" s="6">
        <v>0.37437500000000001</v>
      </c>
      <c r="DG722" s="7">
        <v>0.68391203703703707</v>
      </c>
      <c r="DH722" s="6">
        <v>0.32546296296296301</v>
      </c>
      <c r="DI722" s="6">
        <v>0.37809027777777782</v>
      </c>
      <c r="DJ722" s="6">
        <v>0.27901620370370372</v>
      </c>
      <c r="DK722" s="6">
        <v>0.74391203703703701</v>
      </c>
      <c r="DL722" s="7">
        <v>1.0529166666666669</v>
      </c>
      <c r="DM722" s="6">
        <v>0.85484953703703703</v>
      </c>
      <c r="DN722" s="6">
        <v>0.27909722222222222</v>
      </c>
      <c r="DO722" s="6">
        <v>0.68620370370370365</v>
      </c>
      <c r="DP722" s="6">
        <v>1.1398263888888891</v>
      </c>
      <c r="DQ722" s="7">
        <v>1.359201388888889</v>
      </c>
      <c r="DR722" s="6">
        <v>0.40541666666666659</v>
      </c>
      <c r="DS722" s="6">
        <v>1.370474537037037</v>
      </c>
      <c r="DT722" s="6">
        <v>1.7868287037037041</v>
      </c>
      <c r="DU722" s="6">
        <v>0.1398726851851852</v>
      </c>
      <c r="DV722" s="7">
        <v>0.74557870370370372</v>
      </c>
      <c r="DW722" s="6">
        <v>0.27881944444444451</v>
      </c>
      <c r="DX722" s="6">
        <v>1.522951388888889</v>
      </c>
      <c r="DY722" s="6">
        <v>1.3930092592592589</v>
      </c>
      <c r="DZ722" s="6">
        <v>0.38317129629629632</v>
      </c>
      <c r="EA722" s="7">
        <v>0.2152662037037037</v>
      </c>
      <c r="EB722" s="6">
        <v>0.27754629629629629</v>
      </c>
      <c r="EC722" s="6">
        <v>0.46561342592592592</v>
      </c>
      <c r="ED722" s="6">
        <v>0.3555902777777778</v>
      </c>
      <c r="EE722" s="6">
        <v>0.5843518518518519</v>
      </c>
      <c r="EF722" s="7">
        <v>1.338020833333333</v>
      </c>
      <c r="EG722" s="6">
        <v>0.41886574074074068</v>
      </c>
      <c r="EH722" s="6">
        <v>1.653958333333333</v>
      </c>
      <c r="EI722" s="6">
        <v>0.57711805555555551</v>
      </c>
      <c r="EJ722" s="6">
        <v>0.62672453703703701</v>
      </c>
      <c r="EK722" s="7">
        <v>1.3599189814814809</v>
      </c>
      <c r="EL722" s="6">
        <v>1.6390856481481479</v>
      </c>
      <c r="EM722" s="6">
        <v>0.1024537037037037</v>
      </c>
      <c r="EN722" s="6">
        <v>1.0770717592592589</v>
      </c>
      <c r="EO722" s="6">
        <v>1.0356018518518519</v>
      </c>
      <c r="EP722" s="7">
        <v>1.127569444444444</v>
      </c>
      <c r="EQ722" s="6">
        <v>1.0175231481481479</v>
      </c>
      <c r="ER722" s="6">
        <v>1.628680555555555</v>
      </c>
      <c r="ES722" s="6">
        <v>1.0378356481481481</v>
      </c>
      <c r="ET722" s="6">
        <v>1.3025231481481481</v>
      </c>
      <c r="EU722" s="7">
        <v>0.62861111111111112</v>
      </c>
      <c r="EV722" s="6">
        <v>0.7220833333333333</v>
      </c>
      <c r="EW722" s="6">
        <v>0.59</v>
      </c>
      <c r="EX722" s="6">
        <v>1.028738425925926</v>
      </c>
      <c r="EY722" s="6">
        <v>0.14133101851851851</v>
      </c>
      <c r="EZ722" s="7">
        <v>1.587638888888889</v>
      </c>
      <c r="FA722" s="6">
        <v>1.358553240740741</v>
      </c>
      <c r="FB722" s="6">
        <v>0.48790509259259263</v>
      </c>
      <c r="FC722" s="6">
        <v>1.0946296296296301</v>
      </c>
      <c r="FD722" s="6">
        <v>0.12135416666666669</v>
      </c>
      <c r="FE722" s="7">
        <v>0.2096759259259259</v>
      </c>
      <c r="FF722" s="6">
        <v>0.24055555555555561</v>
      </c>
      <c r="FG722" s="6">
        <v>0.16416666666666671</v>
      </c>
      <c r="FH722" s="6">
        <v>0.1112847222222222</v>
      </c>
      <c r="FI722" s="6">
        <v>0.38770833333333332</v>
      </c>
      <c r="FJ722" s="7">
        <v>0.41388888888888892</v>
      </c>
      <c r="FK722" s="6">
        <v>0.21880787037037039</v>
      </c>
      <c r="FL722" s="6">
        <v>3.4375E-3</v>
      </c>
      <c r="FM722" s="6">
        <v>0.5128125</v>
      </c>
      <c r="FN722" s="6">
        <v>1.069826388888889</v>
      </c>
      <c r="FO722" s="7">
        <v>0.48299768518518521</v>
      </c>
      <c r="FP722" s="6">
        <v>1.7237384259259261</v>
      </c>
      <c r="FQ722" s="6">
        <v>0.3445023148148148</v>
      </c>
      <c r="FR722" s="6">
        <v>1.3459027777777779</v>
      </c>
      <c r="FS722" s="6">
        <v>1.3484027777777781</v>
      </c>
      <c r="FT722" s="7">
        <v>1.313923611111111</v>
      </c>
      <c r="FU722" s="6">
        <v>0.48546296296296299</v>
      </c>
      <c r="FV722" s="6">
        <v>0.3729513888888889</v>
      </c>
      <c r="FW722" s="6">
        <v>1.6551388888888889</v>
      </c>
      <c r="FX722" s="6">
        <v>0.30569444444444438</v>
      </c>
      <c r="FY722" s="7">
        <v>1.774768518518518</v>
      </c>
      <c r="FZ722" s="6">
        <v>0.40583333333333332</v>
      </c>
      <c r="GA722" s="6">
        <v>0.49671296296296302</v>
      </c>
      <c r="GB722" s="6">
        <v>0.37533564814814813</v>
      </c>
      <c r="GC722" s="6">
        <v>0.27482638888888888</v>
      </c>
      <c r="GD722" s="7">
        <v>0.49270833333333341</v>
      </c>
      <c r="GE722" s="6">
        <v>1.5284374999999999</v>
      </c>
      <c r="GF722" s="6">
        <v>0.5614351851851852</v>
      </c>
      <c r="GG722" s="6">
        <v>1.543518518518519</v>
      </c>
      <c r="GH722" s="6">
        <v>0.68869212962962967</v>
      </c>
      <c r="GI722" s="7">
        <v>0.4912037037037037</v>
      </c>
      <c r="GJ722" s="6">
        <v>0.98812500000000003</v>
      </c>
      <c r="GK722" s="6">
        <v>1.342893518518518</v>
      </c>
      <c r="GL722" s="6">
        <v>0.18327546296296299</v>
      </c>
      <c r="GM722" s="6">
        <v>0.59209490740740744</v>
      </c>
      <c r="GN722" s="7">
        <v>0.16245370370370371</v>
      </c>
      <c r="GO722" s="6">
        <v>0.34476851851851847</v>
      </c>
      <c r="GP722" s="6">
        <v>0.40202546296296299</v>
      </c>
      <c r="GQ722" s="6">
        <v>0.38348379629629631</v>
      </c>
      <c r="GR722" s="6">
        <v>1.0469212962962959</v>
      </c>
      <c r="GS722" s="7">
        <v>1.3595601851851851</v>
      </c>
      <c r="GT722" s="6">
        <v>1.6400694444444439</v>
      </c>
      <c r="GU722" s="6">
        <v>0.16497685185185179</v>
      </c>
      <c r="GV722" s="6">
        <v>0.28000000000000003</v>
      </c>
      <c r="GW722" s="6">
        <v>0.66819444444444442</v>
      </c>
      <c r="GX722" s="7">
        <v>0.51965277777777774</v>
      </c>
      <c r="GY722" s="6">
        <v>0.74422453703703706</v>
      </c>
      <c r="GZ722" s="6">
        <v>0.59304398148148152</v>
      </c>
      <c r="HA722" s="6">
        <v>0.56319444444444444</v>
      </c>
      <c r="HB722" s="6">
        <v>1.3521180555555561</v>
      </c>
      <c r="HC722" s="7">
        <v>0.27777777777777779</v>
      </c>
      <c r="HD722" s="6">
        <v>0.77673611111111107</v>
      </c>
      <c r="HE722" s="6">
        <v>1.767824074074074</v>
      </c>
      <c r="HF722" s="6">
        <v>1.3651273148148151</v>
      </c>
      <c r="HG722" s="6">
        <v>0.7359606481481481</v>
      </c>
      <c r="HH722" s="7">
        <v>0.5836689814814815</v>
      </c>
      <c r="HI722" s="6">
        <v>1.3530208333333329</v>
      </c>
      <c r="HJ722" s="6">
        <v>0.34878472222222218</v>
      </c>
      <c r="HK722" s="6">
        <v>1.627997685185185</v>
      </c>
      <c r="HL722" s="6">
        <v>0.36542824074074082</v>
      </c>
      <c r="HM722" s="7">
        <v>1.361712962962963</v>
      </c>
      <c r="HN722" s="6">
        <v>0.67806712962962967</v>
      </c>
      <c r="HO722" s="6">
        <v>0.2777662037037037</v>
      </c>
      <c r="HP722" s="6">
        <v>0.1224305555555556</v>
      </c>
      <c r="HQ722" s="6">
        <v>0.62491898148148151</v>
      </c>
      <c r="HR722" s="7">
        <v>1.6501736111111109</v>
      </c>
      <c r="HS722" s="6">
        <v>0.29496527777777781</v>
      </c>
      <c r="HT722" s="6">
        <v>0.53443287037037035</v>
      </c>
      <c r="HU722" s="6">
        <v>0.57025462962962958</v>
      </c>
      <c r="HV722" s="6">
        <v>1.659189814814815</v>
      </c>
      <c r="HW722" s="7">
        <v>0.35292824074074081</v>
      </c>
      <c r="HX722" s="6">
        <v>0.3966898148148148</v>
      </c>
      <c r="HY722" s="6">
        <v>0.63114583333333329</v>
      </c>
      <c r="HZ722" s="6">
        <v>0.46581018518518519</v>
      </c>
      <c r="IA722" s="6">
        <v>0.46927083333333341</v>
      </c>
      <c r="IB722" s="7">
        <v>0.49729166666666669</v>
      </c>
      <c r="IC722" s="6">
        <v>0.44364583333333341</v>
      </c>
      <c r="ID722" s="6">
        <v>1.1264699074074069</v>
      </c>
      <c r="IE722" s="6">
        <v>0.55754629629629626</v>
      </c>
      <c r="IF722" s="6">
        <v>1.469178240740741</v>
      </c>
      <c r="IG722" s="7">
        <v>0.5496875</v>
      </c>
      <c r="IH722" s="6">
        <v>0.41151620370370368</v>
      </c>
      <c r="II722" s="6">
        <v>0.64277777777777778</v>
      </c>
      <c r="IJ722" s="6">
        <v>1.041354166666667</v>
      </c>
      <c r="IK722" s="6">
        <v>0.65458333333333329</v>
      </c>
      <c r="IL722" s="7">
        <v>0.49934027777777779</v>
      </c>
      <c r="IM722" s="6">
        <v>0.46932870370370372</v>
      </c>
      <c r="IN722" s="6">
        <v>1.346608796296296</v>
      </c>
      <c r="IO722" s="6">
        <v>0.58526620370370375</v>
      </c>
      <c r="IP722" s="6">
        <v>0.44646990740740738</v>
      </c>
      <c r="IQ722" s="7">
        <v>0.49380787037037038</v>
      </c>
      <c r="IR722" s="6">
        <v>1.35693287037037</v>
      </c>
      <c r="IS722" s="6">
        <v>1.305787037037037</v>
      </c>
      <c r="IT722" s="6">
        <v>1.622048611111111</v>
      </c>
      <c r="IU722" s="6">
        <v>0.55782407407407408</v>
      </c>
      <c r="IV722" s="7">
        <v>0.78998842592592589</v>
      </c>
      <c r="IW722" s="6">
        <v>0.17056712962962961</v>
      </c>
      <c r="IX722" s="6">
        <v>0.32997685185185183</v>
      </c>
      <c r="IY722" s="6">
        <v>0.1153356481481481</v>
      </c>
      <c r="IZ722" s="6">
        <v>0.74262731481481481</v>
      </c>
      <c r="JA722" s="7">
        <v>0.26336805555555548</v>
      </c>
      <c r="JB722" s="6">
        <v>0.38619212962962962</v>
      </c>
      <c r="JC722" s="6">
        <v>0.27900462962962957</v>
      </c>
      <c r="JD722" s="6">
        <v>1.608796296296296E-2</v>
      </c>
      <c r="JE722" s="6">
        <v>0.27143518518518522</v>
      </c>
      <c r="JF722" s="7">
        <v>0.32527777777777778</v>
      </c>
      <c r="JH722" s="6">
        <v>0.67488425925925921</v>
      </c>
      <c r="JI722" s="6">
        <v>0.48843750000000002</v>
      </c>
      <c r="JJ722" s="6">
        <v>1.360081018518519</v>
      </c>
      <c r="JK722" s="7">
        <v>0.29008101851851847</v>
      </c>
      <c r="JL722" s="6">
        <v>0.27376157407407409</v>
      </c>
      <c r="JM722" s="6">
        <v>0.55984953703703699</v>
      </c>
      <c r="JN722" s="6">
        <v>0.3492824074074074</v>
      </c>
      <c r="JO722" s="6">
        <v>1.3471875</v>
      </c>
      <c r="JP722" s="7">
        <v>0.66997685185185185</v>
      </c>
      <c r="JQ722" s="6">
        <v>0.75155092592592587</v>
      </c>
      <c r="JR722" s="6">
        <v>0.74517361111111113</v>
      </c>
      <c r="JS722" s="6">
        <v>0.85245370370370366</v>
      </c>
      <c r="JT722" s="6">
        <v>0.26515046296296302</v>
      </c>
      <c r="JU722" s="7">
        <v>0.75016203703703699</v>
      </c>
      <c r="JV722" s="6">
        <v>1.311851851851852</v>
      </c>
      <c r="JW722" s="6">
        <v>1.3577430555555561</v>
      </c>
      <c r="JX722" s="6">
        <v>0.87003472222222222</v>
      </c>
      <c r="JY722" s="6">
        <v>0.50427083333333333</v>
      </c>
      <c r="JZ722" s="7">
        <v>0.27090277777777783</v>
      </c>
      <c r="KA722" s="6">
        <v>1.639768518518518</v>
      </c>
      <c r="KB722" s="6">
        <v>0.47400462962962958</v>
      </c>
      <c r="KC722" s="6">
        <v>0.1638773148148148</v>
      </c>
      <c r="KD722" s="6">
        <v>0.27711805555555558</v>
      </c>
      <c r="KE722" s="7">
        <v>0.4942361111111111</v>
      </c>
      <c r="KF722" s="6">
        <v>0.39050925925925928</v>
      </c>
      <c r="KG722" s="6">
        <v>0.97969907407407408</v>
      </c>
      <c r="KH722" s="6">
        <v>1.3315277777777781</v>
      </c>
      <c r="KI722" s="6">
        <v>0.77906249999999999</v>
      </c>
      <c r="KJ722" s="7">
        <v>1.340069444444445</v>
      </c>
      <c r="KK722" s="6">
        <v>0.37012731481481481</v>
      </c>
      <c r="KL722" s="6">
        <v>1.325613425925926</v>
      </c>
      <c r="KM722" s="6">
        <v>0.36678240740740742</v>
      </c>
      <c r="KN722" s="6">
        <v>1.783333333333333</v>
      </c>
      <c r="KO722" s="7">
        <v>0.63140046296296293</v>
      </c>
      <c r="KP722" s="6">
        <v>0.4934722222222222</v>
      </c>
      <c r="KQ722" s="6">
        <v>0.38937500000000003</v>
      </c>
      <c r="KR722" s="6">
        <v>1.8</v>
      </c>
      <c r="KS722" s="6">
        <v>0.38368055555555558</v>
      </c>
      <c r="KT722" s="7">
        <v>1.6602199074074071</v>
      </c>
      <c r="KU722" s="6">
        <v>0.29370370370370369</v>
      </c>
      <c r="KV722" s="6">
        <v>0.36208333333333331</v>
      </c>
      <c r="KW722" s="6">
        <v>0.90457175925925926</v>
      </c>
      <c r="KX722" s="6">
        <v>0.47753472222222221</v>
      </c>
      <c r="KY722" s="7">
        <v>8.9386574074074077E-2</v>
      </c>
      <c r="KZ722" s="6">
        <v>0.63515046296296296</v>
      </c>
      <c r="LA722" s="6">
        <v>1.788078703703704</v>
      </c>
      <c r="LB722" s="6">
        <v>0.41503472222222221</v>
      </c>
      <c r="LC722" s="6">
        <v>0.58763888888888893</v>
      </c>
      <c r="LD722" s="7">
        <v>1.1847916666666669</v>
      </c>
      <c r="LE722" s="6">
        <v>0.27829861111111109</v>
      </c>
      <c r="LF722" s="6">
        <v>0.27787037037037038</v>
      </c>
      <c r="LG722" s="6">
        <v>0.507349537037037</v>
      </c>
      <c r="LH722" s="6">
        <v>1.360520833333333</v>
      </c>
      <c r="LI722" s="7">
        <v>1.6449537037037041</v>
      </c>
      <c r="LJ722" s="6">
        <v>0.51291666666666669</v>
      </c>
      <c r="LK722" s="6">
        <v>0.63766203703703705</v>
      </c>
      <c r="LL722" s="6">
        <v>1.6587962962962961</v>
      </c>
      <c r="LM722" s="6">
        <v>1.346597222222222</v>
      </c>
      <c r="LN722" s="7">
        <v>0.27112268518518517</v>
      </c>
      <c r="LO722" s="6">
        <v>0.27881944444444451</v>
      </c>
      <c r="LP722" s="6">
        <v>1.088368055555555</v>
      </c>
      <c r="LQ722" s="6">
        <v>0.57042824074074072</v>
      </c>
      <c r="LR722" s="6">
        <v>0.57762731481481477</v>
      </c>
      <c r="LS722" s="7">
        <v>0.60351851851851857</v>
      </c>
      <c r="LT722" s="6">
        <v>0.43237268518518518</v>
      </c>
      <c r="LU722" s="6">
        <v>0.64423611111111112</v>
      </c>
      <c r="LV722" s="6">
        <v>1.3650231481481481</v>
      </c>
      <c r="LW722" s="6">
        <v>0.58940972222222221</v>
      </c>
      <c r="LX722" s="7">
        <v>0.36942129629629628</v>
      </c>
      <c r="LY722" s="6">
        <v>0.36640046296296302</v>
      </c>
      <c r="LZ722" s="6">
        <v>0.39021990740740742</v>
      </c>
      <c r="MA722" s="6">
        <v>0.1729050925925926</v>
      </c>
      <c r="MB722" s="6">
        <v>1.6351851851851851</v>
      </c>
      <c r="MC722" s="7">
        <v>1.5228587962962961</v>
      </c>
      <c r="MD722" s="6">
        <v>0.63640046296296293</v>
      </c>
      <c r="ME722" s="6">
        <v>1.357037037037037</v>
      </c>
      <c r="MF722" s="6">
        <v>0.38909722222222221</v>
      </c>
      <c r="MG722" s="6">
        <v>0.15375</v>
      </c>
      <c r="MH722" s="7">
        <v>0.68399305555555556</v>
      </c>
      <c r="MI722" s="6">
        <v>1.3622453703703701</v>
      </c>
      <c r="MJ722" s="6">
        <v>1.3602662037037041</v>
      </c>
      <c r="MK722" s="6">
        <v>0.62359953703703708</v>
      </c>
      <c r="ML722" s="6">
        <v>0.47151620370370367</v>
      </c>
      <c r="MM722" s="7">
        <v>0.18293981481481481</v>
      </c>
      <c r="MN722" s="6">
        <v>0.71120370370370367</v>
      </c>
      <c r="MO722" s="6">
        <v>0.15835648148148149</v>
      </c>
      <c r="MP722" s="6">
        <v>1.1014120370370371</v>
      </c>
      <c r="MQ722" s="6">
        <v>1.597534722222222</v>
      </c>
      <c r="MR722" s="7">
        <v>0.16043981481481481</v>
      </c>
      <c r="MS722" s="6">
        <v>1.1189004629629631</v>
      </c>
      <c r="MT722" s="6">
        <v>1.367256944444444</v>
      </c>
      <c r="MU722" s="6">
        <v>1.356863425925926</v>
      </c>
      <c r="MV722" s="6">
        <v>0.49722222222222218</v>
      </c>
      <c r="MW722" s="7">
        <v>1.124502314814815</v>
      </c>
      <c r="MX722" s="6">
        <v>0.92017361111111107</v>
      </c>
      <c r="MY722" s="6">
        <v>0.83190972222222226</v>
      </c>
      <c r="MZ722" s="6">
        <v>1.1201504629629631</v>
      </c>
      <c r="NA722" s="6">
        <v>0.6322106481481482</v>
      </c>
      <c r="NB722" s="7">
        <v>0.51980324074074069</v>
      </c>
      <c r="NC722" s="6">
        <v>0.63231481481481477</v>
      </c>
      <c r="ND722" s="6">
        <v>0.27875</v>
      </c>
      <c r="NE722" s="6">
        <v>1.3536226851851849</v>
      </c>
      <c r="NF722" s="6">
        <v>1.0871875</v>
      </c>
      <c r="NG722" s="7">
        <v>0.5660532407407407</v>
      </c>
      <c r="NH722" s="6">
        <v>0.27240740740740738</v>
      </c>
      <c r="NI722" s="6">
        <v>0.14980324074074081</v>
      </c>
      <c r="NJ722" s="6">
        <v>7.9525462962962964E-2</v>
      </c>
      <c r="NK722" s="6">
        <v>0.24608796296296301</v>
      </c>
      <c r="NL722" s="7">
        <v>0.39587962962962958</v>
      </c>
      <c r="NM722" s="6">
        <v>1.697824074074074</v>
      </c>
      <c r="NN722" s="6">
        <v>0.6205208333333333</v>
      </c>
      <c r="NO722" s="6">
        <v>1.353854166666667</v>
      </c>
      <c r="NP722" s="6">
        <v>0.31287037037037041</v>
      </c>
      <c r="NQ722" s="7">
        <v>0.36395833333333327</v>
      </c>
      <c r="NR722" s="6">
        <v>0.47287037037037039</v>
      </c>
      <c r="NS722" s="6">
        <v>1.6319444444444449E-2</v>
      </c>
      <c r="NT722" s="6">
        <v>1.4998842592592589</v>
      </c>
      <c r="NU722" s="6">
        <v>0.27141203703703698</v>
      </c>
      <c r="NV722" s="7">
        <v>0.83591435185185181</v>
      </c>
      <c r="NW722" s="6">
        <v>0.22585648148148149</v>
      </c>
      <c r="NX722" s="6">
        <v>0.15129629629629629</v>
      </c>
      <c r="NY722" s="6">
        <v>0.32454861111111111</v>
      </c>
      <c r="NZ722" s="6">
        <v>0.59996527777777775</v>
      </c>
      <c r="OA722" s="7">
        <v>0.39688657407407413</v>
      </c>
      <c r="OB722" s="6">
        <v>1.359386574074074</v>
      </c>
      <c r="OC722" s="6">
        <v>1.630451388888889</v>
      </c>
      <c r="OD722" s="6">
        <v>1.337291666666667</v>
      </c>
      <c r="OE722" s="6">
        <v>0.27797453703703712</v>
      </c>
      <c r="OF722" s="7">
        <v>1.3242013888888891</v>
      </c>
      <c r="OG722" s="6">
        <v>0.38644675925925931</v>
      </c>
      <c r="OH722" s="6">
        <v>1.371990740740741</v>
      </c>
      <c r="OI722" s="6">
        <v>0.58430555555555552</v>
      </c>
      <c r="OJ722" s="6">
        <v>0.14557870370370371</v>
      </c>
      <c r="OK722" s="7">
        <v>1.3414467592592589</v>
      </c>
      <c r="OL722" s="6">
        <v>1.032951388888889</v>
      </c>
      <c r="OM722" s="6">
        <v>1.726736111111111</v>
      </c>
      <c r="ON722" s="6">
        <v>0.27160879629629631</v>
      </c>
      <c r="OO722" s="6">
        <v>0.49629629629629629</v>
      </c>
      <c r="OP722" s="7">
        <v>0.57453703703703707</v>
      </c>
      <c r="OQ722" s="6">
        <v>0.60917824074074078</v>
      </c>
      <c r="OS722" s="6">
        <v>0.44003472222222217</v>
      </c>
      <c r="OT722" s="6">
        <v>0.67341435185185183</v>
      </c>
      <c r="OU722" s="7">
        <v>0.17486111111111111</v>
      </c>
      <c r="OV722" s="6">
        <v>0.28123842592592591</v>
      </c>
      <c r="OW722" s="6">
        <v>1.37181712962963</v>
      </c>
      <c r="OX722" s="6">
        <v>1.361226851851852</v>
      </c>
      <c r="OY722" s="6">
        <v>0.44041666666666668</v>
      </c>
      <c r="OZ722" s="7">
        <v>1.3632870370370369</v>
      </c>
      <c r="PA722" s="6">
        <v>0.67767361111111113</v>
      </c>
      <c r="PB722" s="6">
        <v>0.40408564814814812</v>
      </c>
      <c r="PC722" s="6">
        <v>1.289131944444444</v>
      </c>
      <c r="PD722" s="6">
        <v>1.3601157407407409</v>
      </c>
      <c r="PE722" s="7">
        <v>0.57643518518518522</v>
      </c>
      <c r="PF722" s="6">
        <v>0.42320601851851852</v>
      </c>
      <c r="PG722" s="6">
        <v>0.29328703703703701</v>
      </c>
      <c r="PH722" s="6">
        <v>1.360868055555555</v>
      </c>
      <c r="PI722" s="6">
        <v>0.62718750000000001</v>
      </c>
      <c r="PJ722" s="7">
        <v>0.27225694444444443</v>
      </c>
      <c r="PK722" s="6">
        <v>0.54473379629629626</v>
      </c>
      <c r="PL722" s="6">
        <v>0.44392361111111112</v>
      </c>
      <c r="PM722" s="6">
        <v>0.22671296296296289</v>
      </c>
      <c r="PN722" s="6">
        <v>0.27660879629629631</v>
      </c>
      <c r="PO722" s="7">
        <v>0.32729166666666659</v>
      </c>
      <c r="PP722" s="6">
        <v>0.1185532407407407</v>
      </c>
      <c r="PQ722" s="6">
        <v>0.27733796296296298</v>
      </c>
      <c r="PR722" s="6">
        <v>0.52325231481481482</v>
      </c>
      <c r="PS722" s="6">
        <v>0.36523148148148149</v>
      </c>
      <c r="PT722" s="7">
        <v>0.27124999999999999</v>
      </c>
      <c r="PU722" s="6">
        <v>0.32405092592592588</v>
      </c>
      <c r="PV722" s="6">
        <v>0.26630787037037029</v>
      </c>
      <c r="PW722" s="6">
        <v>0.48041666666666671</v>
      </c>
      <c r="PX722" s="6">
        <v>0.49353009259259262</v>
      </c>
      <c r="PY722" s="7">
        <v>0.64026620370370368</v>
      </c>
      <c r="PZ722" s="6">
        <v>0.5247222222222222</v>
      </c>
      <c r="QA722" s="6">
        <v>0.49341435185185178</v>
      </c>
      <c r="QB722" s="6">
        <v>0.1698726851851852</v>
      </c>
      <c r="QC722" s="6">
        <v>0.67616898148148152</v>
      </c>
      <c r="QD722" s="7">
        <v>0.68009259259259258</v>
      </c>
      <c r="QE722" s="6">
        <v>0.6392592592592593</v>
      </c>
      <c r="QF722" s="6">
        <v>0.59221064814814817</v>
      </c>
      <c r="QG722" s="6">
        <v>0.5930671296296296</v>
      </c>
      <c r="QH722" s="6">
        <v>0.62380787037037033</v>
      </c>
      <c r="QI722" s="7">
        <v>1.6220949074074069</v>
      </c>
      <c r="QJ722" s="6">
        <v>0.52528935185185188</v>
      </c>
      <c r="QK722" s="6">
        <v>1.783356481481482</v>
      </c>
      <c r="QL722" s="6">
        <v>0.51762731481481483</v>
      </c>
      <c r="QM722" s="6">
        <v>0.3523148148148148</v>
      </c>
      <c r="QN722" s="7">
        <v>0.69230324074074079</v>
      </c>
      <c r="QO722" s="6">
        <v>0.27148148148148149</v>
      </c>
      <c r="QP722" s="6">
        <v>0.26042824074074072</v>
      </c>
      <c r="QQ722" s="6">
        <v>0.67776620370370366</v>
      </c>
      <c r="QR722" s="6">
        <v>1.7817824074074069</v>
      </c>
      <c r="QS722" s="7">
        <v>0.45082175925925932</v>
      </c>
      <c r="QT722" s="6">
        <v>0.32620370370370372</v>
      </c>
      <c r="QU722" s="6">
        <v>0.44145833333333329</v>
      </c>
      <c r="QV722" s="6">
        <v>0.64017361111111115</v>
      </c>
      <c r="QW722" s="6">
        <v>1.35474537037037</v>
      </c>
      <c r="QX722" s="7">
        <v>1.3119560185185191</v>
      </c>
      <c r="QY722" s="6">
        <v>1.3570486111111111</v>
      </c>
      <c r="QZ722" s="6">
        <v>1.7906249999999999</v>
      </c>
      <c r="RA722" s="6">
        <v>0.62770833333333331</v>
      </c>
      <c r="RB722" s="6">
        <v>0.44636574074074081</v>
      </c>
      <c r="RC722" s="7">
        <v>1.3662384259259259</v>
      </c>
      <c r="RD722" s="6">
        <v>0.66943287037037036</v>
      </c>
      <c r="RE722" s="6">
        <v>1.3527777777777781</v>
      </c>
      <c r="RF722" s="6">
        <v>1.359606481481481</v>
      </c>
      <c r="RG722" s="6">
        <v>1.250277777777778</v>
      </c>
      <c r="RH722" s="7">
        <v>0.47910879629629632</v>
      </c>
      <c r="RI722" s="6">
        <v>0.75178240740740743</v>
      </c>
      <c r="RJ722" s="6">
        <v>1.0420486111111109</v>
      </c>
      <c r="RK722" s="6">
        <v>1.3591666666666671</v>
      </c>
      <c r="RL722" s="6">
        <v>1.799733796296296</v>
      </c>
      <c r="RM722" s="7">
        <v>0.25447916666666659</v>
      </c>
      <c r="RN722" s="6">
        <v>0.38275462962962958</v>
      </c>
      <c r="RO722" s="6">
        <v>1.3914699074074079</v>
      </c>
      <c r="RP722" s="6">
        <v>0.2234953703703704</v>
      </c>
      <c r="RQ722" s="6">
        <v>0.48810185185185179</v>
      </c>
      <c r="RR722" s="7">
        <v>0.86153935185185182</v>
      </c>
      <c r="RS722" s="6">
        <v>0.50015046296296295</v>
      </c>
      <c r="RT722" s="6">
        <v>0.90120370370370373</v>
      </c>
      <c r="RU722" s="6">
        <v>1.3349768518518521</v>
      </c>
      <c r="RV722" s="6">
        <v>0.56532407407407403</v>
      </c>
      <c r="RW722" s="7">
        <v>0.70613425925925921</v>
      </c>
      <c r="RX722" s="6">
        <v>0.39180555555555557</v>
      </c>
      <c r="RY722" s="6">
        <v>0.40638888888888891</v>
      </c>
      <c r="RZ722" s="6">
        <v>0.71466435185185184</v>
      </c>
      <c r="SA722" s="6">
        <v>1.334085648148148</v>
      </c>
      <c r="SB722" s="7">
        <v>0.68157407407407411</v>
      </c>
      <c r="SC722" s="6">
        <v>0.6837847222222222</v>
      </c>
      <c r="SD722" s="6">
        <v>0.1647800925925926</v>
      </c>
      <c r="SE722" s="6">
        <v>1.2976041666666669</v>
      </c>
      <c r="SF722" s="6">
        <v>0.58030092592592597</v>
      </c>
      <c r="SG722" s="7">
        <v>0.69012731481481482</v>
      </c>
      <c r="SH722" s="6">
        <v>0.23605324074074069</v>
      </c>
      <c r="SI722" s="6">
        <v>0.27931712962962962</v>
      </c>
      <c r="SJ722" s="6">
        <v>0.63172453703703701</v>
      </c>
      <c r="SK722" s="6">
        <v>0.31917824074074069</v>
      </c>
      <c r="SL722" s="7">
        <v>0.31638888888888889</v>
      </c>
      <c r="SM722" s="6">
        <v>0.76684027777777775</v>
      </c>
      <c r="SN722" s="6">
        <v>1.666909722222222</v>
      </c>
      <c r="SO722" s="6">
        <v>0.50633101851851847</v>
      </c>
      <c r="SP722" s="6">
        <v>1.037152777777778</v>
      </c>
      <c r="SQ722" s="7">
        <v>1.616539351851852</v>
      </c>
      <c r="SR722" s="6">
        <v>0.46987268518518521</v>
      </c>
      <c r="SS722" s="6">
        <v>1.6231828703703699</v>
      </c>
      <c r="ST722" s="6">
        <v>1.378946759259259</v>
      </c>
      <c r="SU722" s="6">
        <v>1.363819444444444</v>
      </c>
      <c r="SV722" s="7">
        <v>1.0663541666666669</v>
      </c>
      <c r="SW722" s="6">
        <v>0.60753472222222227</v>
      </c>
      <c r="SX722" s="6">
        <v>0.39244212962962971</v>
      </c>
      <c r="SY722" s="6">
        <v>1.3620717592592591</v>
      </c>
      <c r="SZ722" s="6">
        <v>0.36488425925925932</v>
      </c>
      <c r="TA722" s="7">
        <v>1.078993055555556</v>
      </c>
      <c r="TB722" s="6">
        <v>0.38261574074074067</v>
      </c>
      <c r="TC722" s="6">
        <v>0.74290509259259263</v>
      </c>
      <c r="TD722" s="6">
        <v>0.12165509259259261</v>
      </c>
      <c r="TE722" s="6">
        <v>0.38839120370370372</v>
      </c>
      <c r="TF722" s="7">
        <v>1.357534722222222</v>
      </c>
      <c r="TG722" s="6">
        <v>0.33815972222222218</v>
      </c>
      <c r="TH722" s="6">
        <v>1.5377777777777779</v>
      </c>
      <c r="TI722" s="6">
        <v>0.55295138888888884</v>
      </c>
      <c r="TJ722" s="6">
        <v>0.44574074074074072</v>
      </c>
      <c r="TK722" s="7">
        <v>0.3855439814814815</v>
      </c>
      <c r="TL722" s="6">
        <v>0.40059027777777778</v>
      </c>
      <c r="TM722" s="6">
        <v>0.27223379629629629</v>
      </c>
      <c r="TN722" s="6">
        <v>0.75905092592592593</v>
      </c>
      <c r="TO722" s="6">
        <v>0.6370717592592593</v>
      </c>
      <c r="TP722" s="7">
        <v>0.38546296296296301</v>
      </c>
      <c r="TQ722" s="6">
        <v>1.604560185185185</v>
      </c>
      <c r="TR722" s="6">
        <v>0.7487731481481481</v>
      </c>
      <c r="TS722" s="6">
        <v>0.5612731481481481</v>
      </c>
      <c r="TT722" s="6">
        <v>1.099988425925926</v>
      </c>
      <c r="TU722" s="7">
        <v>0.3385185185185185</v>
      </c>
      <c r="TV722" s="6">
        <v>1.804699074074074</v>
      </c>
      <c r="TW722" s="6">
        <v>1.118206018518519</v>
      </c>
      <c r="TX722" s="6">
        <v>0.27513888888888888</v>
      </c>
      <c r="TY722" s="6">
        <v>0.8490509259259259</v>
      </c>
      <c r="TZ722" s="7">
        <v>0.63175925925925924</v>
      </c>
      <c r="UA722" s="6">
        <v>0.14103009259259261</v>
      </c>
      <c r="UB722" s="6">
        <v>0.29207175925925932</v>
      </c>
      <c r="UC722" s="6">
        <v>1.826111111111111</v>
      </c>
      <c r="UD722" s="6">
        <v>0.3845601851851852</v>
      </c>
      <c r="UE722" s="7">
        <v>0.46053240740740742</v>
      </c>
      <c r="UF722" s="6">
        <v>0.49010416666666667</v>
      </c>
      <c r="UG722" s="6">
        <v>1.3478703703703701</v>
      </c>
      <c r="UH722" s="6">
        <v>0.35788194444444438</v>
      </c>
      <c r="UI722" s="6">
        <v>1.5649652777777781</v>
      </c>
      <c r="UJ722" s="7">
        <v>0.31552083333333331</v>
      </c>
      <c r="UK722" s="6">
        <v>1.5128009259259261</v>
      </c>
      <c r="UL722" s="6">
        <v>1.102314814814815</v>
      </c>
      <c r="UM722" s="6">
        <v>0.62285879629629626</v>
      </c>
      <c r="UN722" s="6">
        <v>0.62885416666666671</v>
      </c>
      <c r="UO722" s="7">
        <v>0.62832175925925926</v>
      </c>
      <c r="UP722" s="6">
        <v>0.39069444444444451</v>
      </c>
      <c r="UQ722" s="6">
        <v>0.58675925925925931</v>
      </c>
      <c r="UR722" s="6">
        <v>0.59221064814814817</v>
      </c>
      <c r="US722" s="6">
        <v>0.57642361111111107</v>
      </c>
      <c r="UT722" s="7">
        <v>0.36405092592592592</v>
      </c>
      <c r="UU722" s="6">
        <v>0.32033564814814808</v>
      </c>
      <c r="UV722" s="6">
        <v>0.69163194444444442</v>
      </c>
      <c r="UW722" s="6">
        <v>0.73771990740740745</v>
      </c>
      <c r="UX722" s="6">
        <v>0.3062037037037037</v>
      </c>
      <c r="UY722" s="7">
        <v>1.3146643518518519</v>
      </c>
      <c r="UZ722" s="6">
        <v>1.6268981481481479</v>
      </c>
      <c r="VA722" s="6">
        <v>0.53607638888888887</v>
      </c>
      <c r="VB722" s="6">
        <v>0.74221064814814819</v>
      </c>
      <c r="VC722" s="6">
        <v>0.75185185185185188</v>
      </c>
      <c r="VD722" s="7">
        <v>0.75090277777777781</v>
      </c>
      <c r="VE722" s="6">
        <v>1.0697685185185191</v>
      </c>
      <c r="VF722" s="6">
        <v>0.57600694444444445</v>
      </c>
      <c r="VG722" s="6">
        <v>0.48049768518518521</v>
      </c>
      <c r="VH722" s="6">
        <v>0.85366898148148151</v>
      </c>
      <c r="VI722" s="7">
        <v>1.362893518518518</v>
      </c>
      <c r="VJ722" s="6">
        <v>1.423229166666667</v>
      </c>
      <c r="VK722" s="6">
        <v>0.67585648148148147</v>
      </c>
      <c r="VL722" s="6">
        <v>0.56724537037037037</v>
      </c>
      <c r="VM722" s="6">
        <v>1.591412037037037</v>
      </c>
      <c r="VN722" s="7">
        <v>0.58276620370370369</v>
      </c>
      <c r="VO722" s="6">
        <v>1.3586342592592591</v>
      </c>
      <c r="VP722" s="6">
        <v>1.360706018518518</v>
      </c>
      <c r="VQ722" s="6">
        <v>0.44343749999999998</v>
      </c>
      <c r="VR722" s="6">
        <v>0.73934027777777778</v>
      </c>
      <c r="VS722" s="7">
        <v>1.3370717592592589</v>
      </c>
      <c r="VT722" s="6">
        <v>0.27136574074074082</v>
      </c>
      <c r="VU722" s="6">
        <v>0.20327546296296289</v>
      </c>
      <c r="VV722" s="6">
        <v>0.49835648148148148</v>
      </c>
      <c r="VW722" s="6">
        <v>0.27390046296296289</v>
      </c>
      <c r="VX722" s="7">
        <v>1.6315393518518519</v>
      </c>
      <c r="VY722" s="6">
        <v>0.41074074074074068</v>
      </c>
      <c r="VZ722" s="6">
        <v>0.40688657407407408</v>
      </c>
      <c r="WA722" s="6">
        <v>1.3130555555555561</v>
      </c>
      <c r="WB722" s="6">
        <v>1.348298611111111</v>
      </c>
      <c r="WC722" s="7">
        <v>1.5242245370370371</v>
      </c>
      <c r="WD722" s="6">
        <v>1.66193287037037</v>
      </c>
      <c r="WE722" s="6">
        <v>0.49586805555555558</v>
      </c>
      <c r="WF722" s="6">
        <v>0.39655092592592589</v>
      </c>
      <c r="WG722" s="6">
        <v>0.3869097222222222</v>
      </c>
      <c r="WH722" s="7">
        <v>1.3139699074074069</v>
      </c>
      <c r="WI722" s="6">
        <v>0.37341435185185179</v>
      </c>
      <c r="WJ722" s="6">
        <v>0.76738425925925924</v>
      </c>
      <c r="WK722" s="6">
        <v>0.32086805555555548</v>
      </c>
      <c r="WL722" s="6">
        <v>0.26331018518518517</v>
      </c>
      <c r="WM722" s="7">
        <v>0.3122685185185185</v>
      </c>
      <c r="WN722" s="6">
        <v>0.63295138888888891</v>
      </c>
      <c r="WO722" s="6">
        <v>0.27667824074074082</v>
      </c>
      <c r="WP722" s="6">
        <v>0.27319444444444452</v>
      </c>
      <c r="WQ722" s="6">
        <v>0.27069444444444452</v>
      </c>
      <c r="WR722" s="7">
        <v>0.35703703703703699</v>
      </c>
      <c r="WS722" s="6">
        <v>1.3674768518518521</v>
      </c>
      <c r="WT722" s="6">
        <v>2.4293981481481479E-2</v>
      </c>
      <c r="WU722" s="6">
        <v>0.37733796296296301</v>
      </c>
      <c r="WV722" s="6">
        <v>0.42475694444444451</v>
      </c>
      <c r="WW722" s="7">
        <v>0.41939814814814808</v>
      </c>
      <c r="WX722" s="6">
        <v>2.7662037037037039E-3</v>
      </c>
      <c r="WY722" s="6">
        <v>0.50635416666666666</v>
      </c>
      <c r="WZ722" s="6">
        <v>0.7466666666666667</v>
      </c>
      <c r="XA722" s="6">
        <v>0.27155092592592589</v>
      </c>
      <c r="XB722" s="7">
        <v>0.20506944444444439</v>
      </c>
      <c r="XC722" s="6">
        <v>0.34849537037037043</v>
      </c>
      <c r="XD722" s="6">
        <v>0.63804398148148145</v>
      </c>
      <c r="XE722" s="6">
        <v>1.336608796296296</v>
      </c>
      <c r="XF722" s="6">
        <v>0.50417824074074069</v>
      </c>
      <c r="XG722" s="7">
        <v>0.58125000000000004</v>
      </c>
      <c r="XH722" s="6">
        <v>0.51870370370370367</v>
      </c>
      <c r="XI722" s="6">
        <v>0.54822916666666666</v>
      </c>
      <c r="XJ722" s="6">
        <v>0.63923611111111112</v>
      </c>
      <c r="XK722" s="6">
        <v>0.28714120370370372</v>
      </c>
      <c r="XL722" s="7">
        <v>1.3573263888888889</v>
      </c>
      <c r="XM722" s="6">
        <v>0.28877314814814808</v>
      </c>
      <c r="XN722" s="6">
        <v>1.663645833333333</v>
      </c>
      <c r="XO722" s="6">
        <v>0.47357638888888892</v>
      </c>
      <c r="XP722" s="6">
        <v>0.52496527777777779</v>
      </c>
      <c r="XQ722" s="7">
        <v>0.48321759259259262</v>
      </c>
      <c r="XR722" s="6">
        <v>0.48910879629629628</v>
      </c>
      <c r="XS722" s="6">
        <v>1.634490740740741</v>
      </c>
      <c r="XT722" s="6">
        <v>0.41513888888888889</v>
      </c>
      <c r="XU722" s="6">
        <v>1.339814814814815</v>
      </c>
      <c r="XV722" s="7">
        <v>0.70231481481481484</v>
      </c>
      <c r="XW722" s="6">
        <v>1.3446527777777779</v>
      </c>
      <c r="XX722" s="6">
        <v>0.73958333333333337</v>
      </c>
      <c r="XY722" s="6">
        <v>0.69642361111111106</v>
      </c>
      <c r="XZ722" s="6">
        <v>1.7874421296296299</v>
      </c>
      <c r="YA722" s="7">
        <v>0.73901620370370369</v>
      </c>
      <c r="YB722" s="6">
        <v>1.345763888888889</v>
      </c>
      <c r="YC722" s="6">
        <v>1.3584375</v>
      </c>
      <c r="YD722" s="6">
        <v>1.290428240740741</v>
      </c>
      <c r="YE722" s="6">
        <v>0.48302083333333329</v>
      </c>
      <c r="YF722" s="7">
        <v>0.4334837962962963</v>
      </c>
      <c r="YG722" s="6">
        <v>0.5791898148148148</v>
      </c>
      <c r="YH722" s="6">
        <v>0.68835648148148143</v>
      </c>
      <c r="YI722" s="6">
        <v>0.38233796296296302</v>
      </c>
      <c r="YJ722" s="6">
        <v>1.3992824074074079</v>
      </c>
      <c r="YK722" s="7">
        <v>0.27651620370370372</v>
      </c>
      <c r="YL722" s="6">
        <v>0.49582175925925931</v>
      </c>
      <c r="YM722" s="6">
        <v>0.46114583333333331</v>
      </c>
      <c r="YN722" s="6">
        <v>0.53055555555555556</v>
      </c>
      <c r="YO722" s="6">
        <v>0.3737152777777778</v>
      </c>
      <c r="YP722" s="7">
        <v>1.298125</v>
      </c>
      <c r="YQ722" s="6">
        <v>0.4886226851851852</v>
      </c>
      <c r="YR722" s="6">
        <v>1.3052199074074069</v>
      </c>
      <c r="YS722" s="6">
        <v>1.3849537037037041</v>
      </c>
      <c r="YT722" s="6">
        <v>1.638368055555556</v>
      </c>
      <c r="YU722" s="7">
        <v>1.3359375</v>
      </c>
      <c r="YV722" s="6">
        <v>1.359791666666667</v>
      </c>
      <c r="YW722" s="6">
        <v>0.27119212962962957</v>
      </c>
      <c r="YX722" s="6">
        <v>1.031747685185185</v>
      </c>
      <c r="YY722" s="6">
        <v>0.37818287037037029</v>
      </c>
      <c r="YZ722" s="7">
        <v>0.27555555555555561</v>
      </c>
      <c r="ZA722" s="6">
        <v>0.67601851851851846</v>
      </c>
      <c r="ZB722" s="6">
        <v>1.3681481481481479</v>
      </c>
      <c r="ZC722" s="6">
        <v>1.6249537037037041</v>
      </c>
      <c r="ZD722" s="6">
        <v>0.27276620370370369</v>
      </c>
      <c r="ZE722" s="7">
        <v>0.27228009259259262</v>
      </c>
      <c r="ZF722" s="6">
        <v>0.34930555555555548</v>
      </c>
      <c r="ZG722" s="6">
        <v>0.39314814814814808</v>
      </c>
      <c r="ZI722" s="6">
        <v>0.67643518518518519</v>
      </c>
      <c r="ZJ722" s="7">
        <v>0.57299768518518523</v>
      </c>
      <c r="ZK722" s="6">
        <v>0.55962962962962959</v>
      </c>
      <c r="ZL722" s="6">
        <v>1.1243865740740739</v>
      </c>
      <c r="ZM722" s="6">
        <v>0.51821759259259259</v>
      </c>
      <c r="ZN722" s="6">
        <v>1.3481481481481481</v>
      </c>
      <c r="ZO722" s="7">
        <v>0.2676736111111111</v>
      </c>
      <c r="ZP722" s="6">
        <v>1.6723958333333331</v>
      </c>
      <c r="ZQ722" s="6">
        <v>0.72234953703703708</v>
      </c>
      <c r="ZR722" s="6">
        <v>0.84666666666666668</v>
      </c>
      <c r="ZS722" s="6">
        <v>0.21797453703703701</v>
      </c>
      <c r="ZT722" s="7">
        <v>1.1082523148148149</v>
      </c>
      <c r="ZU722" s="6">
        <v>1.3561805555555559</v>
      </c>
      <c r="ZV722" s="6">
        <v>0.43740740740740741</v>
      </c>
      <c r="ZW722" s="6">
        <v>0.49553240740740739</v>
      </c>
      <c r="ZX722" s="6">
        <v>0.26245370370370369</v>
      </c>
      <c r="ZY722" s="7">
        <v>1.637569444444444</v>
      </c>
      <c r="ZZ722" s="6">
        <v>0.29846064814814821</v>
      </c>
      <c r="AAA722" s="6">
        <v>1.3564467592592591</v>
      </c>
      <c r="AAB722" s="6">
        <v>0.27449074074074081</v>
      </c>
      <c r="AAC722" s="6">
        <v>0.62859953703703708</v>
      </c>
      <c r="AAD722" s="7">
        <v>0.56693287037037032</v>
      </c>
      <c r="AAE722" s="6">
        <v>1.621724537037037</v>
      </c>
      <c r="AAF722" s="6">
        <v>0.75177083333333339</v>
      </c>
      <c r="AAG722" s="6">
        <v>1.365821759259259</v>
      </c>
      <c r="AAH722" s="6">
        <v>0.46502314814814821</v>
      </c>
      <c r="AAI722" s="7">
        <v>1.347731481481482</v>
      </c>
      <c r="AAJ722" s="6">
        <v>0.56134259259259256</v>
      </c>
      <c r="AAK722" s="6">
        <v>0.49140046296296302</v>
      </c>
      <c r="AAL722" s="6">
        <v>0.70854166666666663</v>
      </c>
      <c r="AAM722" s="6">
        <v>0.55714120370370368</v>
      </c>
      <c r="AAN722" s="7">
        <v>0.40039351851851851</v>
      </c>
      <c r="AAO722" s="6">
        <v>0.50335648148148149</v>
      </c>
      <c r="AAP722" s="6">
        <v>0.49182870370370368</v>
      </c>
      <c r="AAQ722" s="6">
        <v>1.4804050925925929</v>
      </c>
      <c r="AAR722" s="6">
        <v>1.707256944444445</v>
      </c>
      <c r="AAS722" s="7">
        <v>0.45677083333333329</v>
      </c>
      <c r="AAU722" s="6">
        <v>4.5023148148148149E-3</v>
      </c>
      <c r="AAV722" s="6">
        <v>1.322326388888889</v>
      </c>
      <c r="AAW722" s="6">
        <v>0.3467824074074074</v>
      </c>
      <c r="AAX722" s="7">
        <v>1.285462962962963</v>
      </c>
      <c r="AAY722" s="6">
        <v>0.95605324074074072</v>
      </c>
      <c r="AAZ722" s="6">
        <v>0.27775462962962971</v>
      </c>
      <c r="ABA722" s="6">
        <v>0.2737384259259259</v>
      </c>
      <c r="ABB722" s="6">
        <v>0.37664351851851852</v>
      </c>
      <c r="ABC722" s="7">
        <v>0.53228009259259257</v>
      </c>
      <c r="ABD722" s="6">
        <v>9.3865740740740736E-2</v>
      </c>
      <c r="ABE722" s="6">
        <v>1.652314814814815</v>
      </c>
      <c r="ABF722" s="6">
        <v>1.3500578703703701</v>
      </c>
      <c r="ABG722" s="6">
        <v>1.356319444444444</v>
      </c>
      <c r="ABH722" s="7">
        <v>1.056527777777778</v>
      </c>
      <c r="ABI722" s="6">
        <v>0.23743055555555559</v>
      </c>
      <c r="ABJ722" s="6">
        <v>1.770925925925926</v>
      </c>
      <c r="ABK722" s="6">
        <v>0.47177083333333331</v>
      </c>
      <c r="ABL722" s="6">
        <v>1.3360879629629629</v>
      </c>
      <c r="ABM722" s="7">
        <v>1.782118055555556</v>
      </c>
      <c r="ABN722" s="6">
        <v>1.362905092592593</v>
      </c>
      <c r="ABO722" s="6">
        <v>1.639618055555556</v>
      </c>
      <c r="ABP722" s="6">
        <v>1.6371643518518519</v>
      </c>
      <c r="ABQ722" s="6">
        <v>1.781354166666667</v>
      </c>
      <c r="ABR722" s="7">
        <v>0.15194444444444441</v>
      </c>
      <c r="ABS722" s="6">
        <v>0.38350694444444439</v>
      </c>
      <c r="ABT722" s="6">
        <v>1.3464004629629629</v>
      </c>
      <c r="ABU722" s="6">
        <v>0.62339120370370371</v>
      </c>
      <c r="ABV722" s="6">
        <v>1.630625</v>
      </c>
      <c r="ABW722" s="7">
        <v>6.1805555555555558E-2</v>
      </c>
      <c r="ABX722" s="6">
        <v>1.645219907407407</v>
      </c>
      <c r="ABY722" s="6">
        <v>0.27711805555555558</v>
      </c>
      <c r="ABZ722" s="6">
        <v>0.97582175925925929</v>
      </c>
      <c r="ACA722" s="6">
        <v>1.3445486111111109</v>
      </c>
      <c r="ACB722" s="7">
        <v>0.49447916666666669</v>
      </c>
      <c r="ACC722" s="6">
        <v>0.16598379629629631</v>
      </c>
      <c r="ACD722" s="6">
        <v>0.41864583333333327</v>
      </c>
      <c r="ACE722" s="6">
        <v>0.69260416666666669</v>
      </c>
      <c r="ACF722" s="6">
        <v>0.49190972222222218</v>
      </c>
      <c r="ACG722" s="7">
        <v>0.17234953703703701</v>
      </c>
      <c r="ACH722" s="6">
        <v>0.5025694444444444</v>
      </c>
      <c r="ACI722" s="6">
        <v>1.6600694444444439</v>
      </c>
      <c r="ACJ722" s="6">
        <v>0.14982638888888891</v>
      </c>
      <c r="ACK722" s="6">
        <v>7.6909722222222227E-2</v>
      </c>
      <c r="ACL722" s="7">
        <v>0.64887731481481481</v>
      </c>
      <c r="ACM722" s="6">
        <v>1.358009259259259</v>
      </c>
      <c r="ACN722" s="6">
        <v>1.658923611111111</v>
      </c>
      <c r="ACO722" s="6">
        <v>0.48385416666666659</v>
      </c>
      <c r="ACP722" s="6">
        <v>0.33478009259259262</v>
      </c>
      <c r="ACQ722" s="7">
        <v>0.83780092592592592</v>
      </c>
      <c r="ACR722" s="6">
        <v>0.71703703703703703</v>
      </c>
      <c r="ACS722" s="6">
        <v>1.351840277777778</v>
      </c>
      <c r="ACT722" s="6">
        <v>0.62155092592592598</v>
      </c>
      <c r="ACU722" s="6">
        <v>0.48043981481481479</v>
      </c>
      <c r="ACV722" s="7">
        <v>1.650405092592593</v>
      </c>
      <c r="ACW722" s="6">
        <v>0.52885416666666663</v>
      </c>
      <c r="ACX722" s="6">
        <v>0.51615740740740745</v>
      </c>
      <c r="ACY722" s="6">
        <v>0.48444444444444451</v>
      </c>
      <c r="ACZ722" s="6">
        <v>0.78208333333333335</v>
      </c>
      <c r="ADA722" s="7">
        <v>1.3543750000000001</v>
      </c>
      <c r="ADB722" s="6">
        <v>0.65874999999999995</v>
      </c>
      <c r="ADC722" s="6">
        <v>0.73187500000000005</v>
      </c>
      <c r="ADD722" s="6">
        <v>0.52079861111111114</v>
      </c>
      <c r="ADE722" s="6">
        <v>1.7429861111111109</v>
      </c>
      <c r="ADF722" s="7">
        <v>0.79552083333333334</v>
      </c>
      <c r="ADG722" s="6">
        <v>1.5966666666666669</v>
      </c>
      <c r="ADH722" s="6">
        <v>1.317893518518519</v>
      </c>
      <c r="ADI722" s="6">
        <v>1.7787152777777779</v>
      </c>
      <c r="ADJ722" s="6">
        <v>0.7212615740740741</v>
      </c>
      <c r="ADK722" s="7">
        <v>0.78913194444444446</v>
      </c>
      <c r="ADL722" s="6">
        <v>1.344444444444445</v>
      </c>
      <c r="ADM722" s="6">
        <v>1.356365740740741</v>
      </c>
      <c r="ADN722" s="6">
        <v>1.3121875000000001</v>
      </c>
      <c r="ADO722" s="6">
        <v>1.647083333333333</v>
      </c>
      <c r="ADP722" s="7">
        <v>1.334456018518519</v>
      </c>
      <c r="ADQ722" s="6">
        <v>1.6208217592592591</v>
      </c>
      <c r="ADR722" s="6">
        <v>1.632210648148148</v>
      </c>
      <c r="ADS722" s="6">
        <v>1.512847222222222</v>
      </c>
      <c r="ADT722" s="6">
        <v>1.3279398148148149</v>
      </c>
      <c r="ADU722" s="7">
        <v>0.75482638888888887</v>
      </c>
      <c r="ADV722" s="6">
        <v>1.6448726851851849</v>
      </c>
      <c r="ADW722" s="6">
        <v>1.655381944444444</v>
      </c>
      <c r="ADX722" s="6">
        <v>1.627118055555556</v>
      </c>
      <c r="ADY722" s="6">
        <v>1.1013657407407409</v>
      </c>
      <c r="ADZ722" s="7">
        <v>1.3090162037037041</v>
      </c>
      <c r="AEA722" s="6">
        <v>0.33075231481481482</v>
      </c>
      <c r="AEB722" s="6">
        <v>0.41862268518518519</v>
      </c>
      <c r="AEC722" s="6">
        <v>1.361400462962963</v>
      </c>
      <c r="AED722" s="6">
        <v>1.4276851851851851</v>
      </c>
      <c r="AEE722" s="7">
        <v>1.6257986111111109</v>
      </c>
      <c r="AEF722" s="6">
        <v>1.3864699074074069</v>
      </c>
      <c r="AEG722" s="6">
        <v>1.624305555555555</v>
      </c>
      <c r="AEH722" s="6">
        <v>0.96116898148148144</v>
      </c>
      <c r="AEI722" s="6">
        <v>1.4881828703703699</v>
      </c>
      <c r="AEJ722" s="7">
        <v>1.3637037037037041</v>
      </c>
      <c r="AEK722" s="6">
        <v>1.684560185185185</v>
      </c>
      <c r="AEL722" s="6">
        <v>1.31255787037037</v>
      </c>
      <c r="AEM722" s="6">
        <v>0.52949074074074076</v>
      </c>
      <c r="AEN722" s="6">
        <v>0.26027777777777777</v>
      </c>
      <c r="AEO722" s="7">
        <v>0.49768518518518517</v>
      </c>
      <c r="AEP722" s="6">
        <v>0.37149305555555562</v>
      </c>
      <c r="AEQ722" s="6">
        <v>1.1097569444444439</v>
      </c>
      <c r="AER722" s="6">
        <v>0.30453703703703711</v>
      </c>
      <c r="AES722" s="6">
        <v>1.7806712962962961</v>
      </c>
      <c r="AET722" s="7">
        <v>0.68738425925925928</v>
      </c>
      <c r="AEU722" s="6">
        <v>0.55295138888888884</v>
      </c>
      <c r="AEV722" s="6">
        <v>0.27774305555555562</v>
      </c>
      <c r="AEW722" s="6">
        <v>0.49675925925925918</v>
      </c>
      <c r="AEX722" s="6">
        <v>1.791018518518519</v>
      </c>
      <c r="AEY722" s="7">
        <v>0.59333333333333338</v>
      </c>
      <c r="AEZ722" s="6">
        <v>0.14189814814814811</v>
      </c>
      <c r="AFA722" s="6">
        <v>1.386076388888889</v>
      </c>
      <c r="AFB722" s="6">
        <v>0.78993055555555558</v>
      </c>
      <c r="AFC722" s="6">
        <v>0.83195601851851853</v>
      </c>
      <c r="AFD722" s="7">
        <v>0.49479166666666669</v>
      </c>
      <c r="AFE722" s="6">
        <v>0.33502314814814821</v>
      </c>
      <c r="AFF722" s="6">
        <v>0.39829861111111109</v>
      </c>
      <c r="AFG722" s="6">
        <v>0.38348379629629631</v>
      </c>
      <c r="AFH722" s="6">
        <v>0.48584490740740738</v>
      </c>
      <c r="AFI722" s="7">
        <v>1.3593402777777781</v>
      </c>
      <c r="AFJ722" s="6">
        <v>1.7982638888888891</v>
      </c>
      <c r="AFK722" s="6">
        <v>1.308020833333333</v>
      </c>
      <c r="AFL722" s="6">
        <v>0.39177083333333329</v>
      </c>
      <c r="AFM722" s="6">
        <v>1.6509374999999999</v>
      </c>
      <c r="AFN722" s="7">
        <v>1.086805555555556E-2</v>
      </c>
      <c r="AFO722" s="6">
        <v>0.22012731481481479</v>
      </c>
      <c r="AFP722" s="6">
        <v>1.358888888888889</v>
      </c>
      <c r="AFQ722" s="6">
        <v>0.49940972222222219</v>
      </c>
      <c r="AFR722" s="6">
        <v>0.47662037037037042</v>
      </c>
      <c r="AFS722" s="7">
        <v>1.6336111111111109</v>
      </c>
      <c r="AFT722" s="6">
        <v>1.5700115740740741</v>
      </c>
      <c r="AFU722" s="6">
        <v>1.561481481481481</v>
      </c>
      <c r="AFV722" s="6">
        <v>0.66987268518518517</v>
      </c>
      <c r="AFW722" s="6">
        <v>0.47166666666666668</v>
      </c>
      <c r="AFX722" s="7">
        <v>1.342824074074074</v>
      </c>
      <c r="AFY722" s="6">
        <v>0.63989583333333333</v>
      </c>
      <c r="AFZ722" s="6">
        <v>0.58854166666666663</v>
      </c>
      <c r="AGA722" s="6">
        <v>0.34085648148148151</v>
      </c>
      <c r="AGB722" s="6">
        <v>0.50009259259259264</v>
      </c>
      <c r="AGC722" s="7">
        <v>1.784270833333333</v>
      </c>
      <c r="AGD722" s="6">
        <v>0.35167824074074072</v>
      </c>
      <c r="AGE722" s="6">
        <v>0.50101851851851853</v>
      </c>
      <c r="AGF722" s="6">
        <v>0.5018055555555555</v>
      </c>
      <c r="AGG722" s="6">
        <v>0.28172453703703698</v>
      </c>
      <c r="AGH722" s="7">
        <v>0.2747222222222222</v>
      </c>
      <c r="AGI722" s="6">
        <v>0.48887731481481478</v>
      </c>
      <c r="AGJ722" s="6">
        <v>0.7474884259259259</v>
      </c>
      <c r="AGK722" s="6">
        <v>1.6146875000000001</v>
      </c>
      <c r="AGL722" s="6">
        <v>0.32037037037037042</v>
      </c>
      <c r="AGM722" s="7">
        <v>0.30178240740740742</v>
      </c>
      <c r="AGN722" s="6">
        <v>1.157407407407407E-2</v>
      </c>
      <c r="AGO722" s="6">
        <v>0.67751157407407403</v>
      </c>
      <c r="AGP722" s="6">
        <v>0.1991435185185185</v>
      </c>
      <c r="AGQ722" s="6">
        <v>0.27358796296296289</v>
      </c>
      <c r="AGR722" s="7">
        <v>1.630034722222222</v>
      </c>
      <c r="AGS722" s="6">
        <v>0.57305555555555554</v>
      </c>
      <c r="AGT722" s="6">
        <v>1.3388194444444439</v>
      </c>
      <c r="AGU722" s="6">
        <v>1.1328587962962959</v>
      </c>
      <c r="AGV722" s="6">
        <v>0.40751157407407412</v>
      </c>
      <c r="AGW722" s="7">
        <v>1.7940740740740739</v>
      </c>
      <c r="AGX722" s="6">
        <v>0.41997685185185191</v>
      </c>
      <c r="AGY722" s="6">
        <v>0.56688657407407406</v>
      </c>
      <c r="AGZ722" s="6">
        <v>0.5886689814814815</v>
      </c>
      <c r="AHA722" s="6">
        <v>0.48997685185185191</v>
      </c>
      <c r="AHB722" s="7">
        <v>0.3652199074074074</v>
      </c>
      <c r="AHC722" s="6">
        <v>0.46145833333333341</v>
      </c>
      <c r="AHD722" s="6">
        <v>1.313865740740741</v>
      </c>
      <c r="AHE722" s="6">
        <v>1.342604166666667</v>
      </c>
      <c r="AHF722" s="6">
        <v>1.1051967592592591</v>
      </c>
      <c r="AHG722" s="7">
        <v>1.1049652777777781</v>
      </c>
      <c r="AHH722" s="6">
        <v>0.68657407407407411</v>
      </c>
      <c r="AHI722" s="6">
        <v>0.45478009259259261</v>
      </c>
      <c r="AHJ722" s="6">
        <v>0.68388888888888888</v>
      </c>
      <c r="AHK722" s="6">
        <v>0.2716898148148148</v>
      </c>
      <c r="AHL722" s="7">
        <v>0.59608796296296296</v>
      </c>
      <c r="AHM722" s="6">
        <v>0.43869212962962961</v>
      </c>
      <c r="AHN722" s="6">
        <v>0.67196759259259264</v>
      </c>
      <c r="AHO722" s="6">
        <v>1.048564814814815</v>
      </c>
      <c r="AHP722" s="6">
        <v>1.3900578703703701</v>
      </c>
      <c r="AHQ722" s="7">
        <v>1.715706018518518</v>
      </c>
      <c r="AHR722" s="6">
        <v>0.47855324074074068</v>
      </c>
      <c r="AHS722" s="6">
        <v>0.42762731481481481</v>
      </c>
      <c r="AHT722" s="6">
        <v>0.42917824074074068</v>
      </c>
      <c r="AHU722" s="6">
        <v>0.25186342592592592</v>
      </c>
      <c r="AHV722" s="7">
        <v>0.71741898148148153</v>
      </c>
      <c r="AHW722" s="6">
        <v>1.362986111111111</v>
      </c>
      <c r="AHX722" s="6">
        <v>0.48359953703703712</v>
      </c>
      <c r="AHY722" s="6">
        <v>0.18086805555555549</v>
      </c>
      <c r="AHZ722" s="6">
        <v>1.605393518518518</v>
      </c>
      <c r="AIA722" s="7">
        <v>0.24255787037037041</v>
      </c>
      <c r="AIB722" s="6">
        <v>0.48703703703703699</v>
      </c>
      <c r="AIC722" s="6">
        <v>0.36678240740740742</v>
      </c>
      <c r="AID722" s="6">
        <v>1.0287152777777779</v>
      </c>
      <c r="AIE722" s="6">
        <v>1.4927546296296299</v>
      </c>
      <c r="AIF722" s="7">
        <v>0.69414351851851852</v>
      </c>
      <c r="AIG722" s="6">
        <v>1.5807175925925929</v>
      </c>
      <c r="AIH722" s="6">
        <v>0.4635185185185185</v>
      </c>
      <c r="AII722" s="6">
        <v>1.3597569444444439</v>
      </c>
      <c r="AIJ722" s="6">
        <v>1.431215277777778</v>
      </c>
      <c r="AIK722" s="7">
        <v>0.6207407407407407</v>
      </c>
      <c r="AIL722" s="6">
        <v>0.27217592592592588</v>
      </c>
      <c r="AIM722" s="6">
        <v>1.6375462962962959</v>
      </c>
      <c r="AIN722" s="6">
        <v>0.27023148148148152</v>
      </c>
      <c r="AIO722" s="6">
        <v>1.3478240740740739</v>
      </c>
      <c r="AIP722" s="7">
        <v>0.41</v>
      </c>
      <c r="AIQ722" s="6">
        <v>1.666354166666667</v>
      </c>
      <c r="AIR722" s="6">
        <v>0.35619212962962971</v>
      </c>
      <c r="AIS722" s="6">
        <v>1.388715277777778</v>
      </c>
      <c r="AIT722" s="6">
        <v>1.6523263888888891</v>
      </c>
      <c r="AIU722" s="7">
        <v>1.7108564814814819</v>
      </c>
      <c r="AIV722" s="6">
        <v>1.4058680555555561</v>
      </c>
      <c r="AIW722" s="6">
        <v>0.73100694444444447</v>
      </c>
      <c r="AIX722" s="6">
        <v>1.37400462962963</v>
      </c>
      <c r="AIY722" s="6">
        <v>0.21792824074074069</v>
      </c>
      <c r="AIZ722" s="7">
        <v>5.1967592592592586E-3</v>
      </c>
      <c r="AJA722" s="6">
        <v>1.496782407407407</v>
      </c>
      <c r="AJB722" s="6">
        <v>1.33369212962963</v>
      </c>
      <c r="AJC722" s="6">
        <v>0.66934027777777783</v>
      </c>
      <c r="AJD722" s="6">
        <v>0.27481481481481479</v>
      </c>
      <c r="AJE722" s="7">
        <v>0.1479513888888889</v>
      </c>
      <c r="AJF722" s="6">
        <v>1.6356134259259261</v>
      </c>
      <c r="AJG722" s="6">
        <v>0.37660879629629629</v>
      </c>
      <c r="AJH722" s="6">
        <v>0.35068287037037038</v>
      </c>
      <c r="AJI722" s="6">
        <v>0.48253472222222221</v>
      </c>
      <c r="AJJ722" s="7">
        <v>0.34965277777777781</v>
      </c>
      <c r="AJK722" s="6">
        <v>0.26949074074074081</v>
      </c>
      <c r="AJL722" s="6">
        <v>0.13667824074074081</v>
      </c>
      <c r="AJM722" s="6">
        <v>0.31153935185185178</v>
      </c>
      <c r="AJN722" s="6">
        <v>0.49068287037037039</v>
      </c>
      <c r="AJO722" s="7">
        <v>0.62873842592592588</v>
      </c>
      <c r="AJP722" s="6">
        <v>1.6093518518518519</v>
      </c>
      <c r="AJQ722" s="6">
        <v>0.51150462962962961</v>
      </c>
      <c r="AJR722" s="6">
        <v>0.52743055555555551</v>
      </c>
      <c r="AJS722" s="6">
        <v>0.533599537037037</v>
      </c>
      <c r="AJT722" s="7">
        <v>0.27438657407407407</v>
      </c>
      <c r="AJU722" s="6">
        <v>0.54130787037037043</v>
      </c>
      <c r="AJV722" s="6">
        <v>0.36377314814814821</v>
      </c>
      <c r="AJW722" s="6">
        <v>0.53268518518518515</v>
      </c>
      <c r="AJX722" s="6">
        <v>0.48215277777777782</v>
      </c>
      <c r="AJY722" s="7">
        <v>0.74395833333333339</v>
      </c>
      <c r="AJZ722" s="6">
        <v>1.355104166666667</v>
      </c>
      <c r="AKA722" s="6">
        <v>0.65704861111111112</v>
      </c>
      <c r="AKB722" s="6">
        <v>0.62030092592592589</v>
      </c>
      <c r="AKC722" s="6">
        <v>0.32599537037037041</v>
      </c>
      <c r="AKD722" s="7">
        <v>0.31231481481481482</v>
      </c>
      <c r="AKE722" s="6">
        <v>1.311087962962963</v>
      </c>
      <c r="AKF722" s="6">
        <v>0.44877314814814823</v>
      </c>
      <c r="AKG722" s="6">
        <v>0.1214814814814815</v>
      </c>
      <c r="AKH722" s="6">
        <v>0.27091435185185192</v>
      </c>
      <c r="AKI722" s="7">
        <v>0.27590277777777777</v>
      </c>
      <c r="AKJ722" s="6">
        <v>0.53528935185185189</v>
      </c>
      <c r="AKK722" s="6">
        <v>1.650277777777778</v>
      </c>
      <c r="AKL722" s="6">
        <v>1.3204513888888889</v>
      </c>
      <c r="AKM722" s="6">
        <v>0.46478009259259262</v>
      </c>
      <c r="AKN722" s="7">
        <v>1.048402777777778</v>
      </c>
      <c r="AKO722" s="6">
        <v>1.363310185185185</v>
      </c>
      <c r="AKP722" s="6">
        <v>0.58024305555555555</v>
      </c>
      <c r="AKQ722" s="6">
        <v>0.38037037037037041</v>
      </c>
      <c r="AKR722" s="6">
        <v>0.49869212962962961</v>
      </c>
      <c r="AKS722" s="7">
        <v>0.14574074074074081</v>
      </c>
      <c r="AKT722" s="6">
        <v>0.27523148148148152</v>
      </c>
      <c r="AKU722" s="6">
        <v>1.3587499999999999</v>
      </c>
      <c r="AKV722" s="6">
        <v>0.78491898148148154</v>
      </c>
      <c r="AKW722" s="6">
        <v>0.69883101851851848</v>
      </c>
      <c r="AKX722" s="7">
        <v>9.5787037037037032E-2</v>
      </c>
      <c r="AKY722" s="6">
        <v>0.19648148148148151</v>
      </c>
      <c r="AKZ722" s="6">
        <v>8.548611111111111E-2</v>
      </c>
      <c r="ALA722" s="6">
        <v>0.1613310185185185</v>
      </c>
      <c r="ALB722" s="6">
        <v>0.73060185185185189</v>
      </c>
      <c r="ALC722" s="7">
        <v>1.666087962962963</v>
      </c>
      <c r="ALD722" s="6">
        <v>0.34771990740740738</v>
      </c>
      <c r="ALE722" s="6">
        <v>0.62831018518518522</v>
      </c>
      <c r="ALF722" s="6">
        <v>0.52136574074074071</v>
      </c>
      <c r="ALG722" s="6">
        <v>1.679699074074074</v>
      </c>
      <c r="ALH722" s="7">
        <v>0.2719212962962963</v>
      </c>
      <c r="ALI722" s="6">
        <v>1.358287037037037</v>
      </c>
      <c r="ALJ722" s="6">
        <v>0.32534722222222218</v>
      </c>
      <c r="ALK722" s="6">
        <v>1.6844328703703699</v>
      </c>
      <c r="ALL722" s="6">
        <v>1.3349768518518521</v>
      </c>
      <c r="ALM722" s="7">
        <v>1.1963657407407411</v>
      </c>
    </row>
    <row r="723" spans="1:1001" x14ac:dyDescent="0.45">
      <c r="A723" s="1" t="s">
        <v>722</v>
      </c>
      <c r="B723" s="6">
        <v>0.67199074074074072</v>
      </c>
      <c r="C723" s="6">
        <v>1.101793981481481</v>
      </c>
      <c r="D723" s="6">
        <v>0.36667824074074068</v>
      </c>
      <c r="E723" s="6">
        <v>0.43835648148148149</v>
      </c>
      <c r="F723" s="7">
        <v>1.636319444444444</v>
      </c>
      <c r="G723" s="6">
        <v>0.36197916666666669</v>
      </c>
      <c r="H723" s="6">
        <v>0.3996527777777778</v>
      </c>
      <c r="I723" s="6">
        <v>1.7652546296296301</v>
      </c>
      <c r="J723" s="6">
        <v>0.96672453703703709</v>
      </c>
      <c r="K723" s="7">
        <v>0.135162037037037</v>
      </c>
      <c r="L723" s="6">
        <v>0.60666666666666669</v>
      </c>
      <c r="M723" s="6">
        <v>1.1159375</v>
      </c>
      <c r="N723" s="6">
        <v>1.3645370370370371</v>
      </c>
      <c r="O723" s="6">
        <v>0.67807870370370371</v>
      </c>
      <c r="P723" s="7">
        <v>1.364988425925926</v>
      </c>
      <c r="Q723" s="6">
        <v>0.58665509259259263</v>
      </c>
      <c r="R723" s="6">
        <v>0.63473379629629634</v>
      </c>
      <c r="S723" s="6">
        <v>0.25869212962962962</v>
      </c>
      <c r="T723" s="6">
        <v>1.7210648148148151</v>
      </c>
      <c r="U723" s="7">
        <v>0.33135416666666673</v>
      </c>
      <c r="V723" s="6">
        <v>0.83016203703703706</v>
      </c>
      <c r="W723" s="6">
        <v>0.66605324074074079</v>
      </c>
      <c r="X723" s="6">
        <v>0.41844907407407411</v>
      </c>
      <c r="Y723" s="6">
        <v>1.3614351851851849</v>
      </c>
      <c r="Z723" s="7">
        <v>3.0554282407407412</v>
      </c>
      <c r="AA723" s="6">
        <v>0.42086805555555562</v>
      </c>
      <c r="AB723" s="6">
        <v>0.66135416666666669</v>
      </c>
      <c r="AC723" s="6">
        <v>0.47211805555555558</v>
      </c>
      <c r="AD723" s="6">
        <v>1.6568634259259261</v>
      </c>
      <c r="AE723" s="7">
        <v>1.6353703703703699</v>
      </c>
      <c r="AF723" s="6">
        <v>0.108275462962963</v>
      </c>
      <c r="AG723" s="6">
        <v>0.43291666666666673</v>
      </c>
      <c r="AH723" s="6">
        <v>1.3728356481481481</v>
      </c>
      <c r="AI723" s="6">
        <v>0.74464120370370368</v>
      </c>
      <c r="AJ723" s="7">
        <v>0.58604166666666668</v>
      </c>
      <c r="AK723" s="6">
        <v>1.3670717592592589</v>
      </c>
      <c r="AL723" s="6">
        <v>1.6535532407407409</v>
      </c>
      <c r="AM723" s="6">
        <v>0.63624999999999998</v>
      </c>
      <c r="AN723" s="6">
        <v>0.13903935185185179</v>
      </c>
      <c r="AO723" s="7">
        <v>0.49866898148148148</v>
      </c>
      <c r="AP723" s="6">
        <v>1.048125</v>
      </c>
      <c r="AQ723" s="6">
        <v>0.25552083333333331</v>
      </c>
      <c r="AR723" s="6">
        <v>0.15069444444444441</v>
      </c>
      <c r="AS723" s="6">
        <v>0.2774652777777778</v>
      </c>
      <c r="AT723" s="7">
        <v>0.68252314814814818</v>
      </c>
      <c r="AU723" s="6">
        <v>0.28332175925925918</v>
      </c>
      <c r="AV723" s="6">
        <v>0.32547453703703699</v>
      </c>
      <c r="AW723" s="6">
        <v>1.783680555555555</v>
      </c>
      <c r="AX723" s="6">
        <v>0.40711805555555558</v>
      </c>
      <c r="AY723" s="7">
        <v>1.0403356481481481</v>
      </c>
      <c r="AZ723" s="6">
        <v>0.49631944444444442</v>
      </c>
      <c r="BA723" s="6">
        <v>0.73285879629629624</v>
      </c>
      <c r="BB723" s="6">
        <v>1.125104166666667</v>
      </c>
      <c r="BC723" s="6">
        <v>1.3579050925925931</v>
      </c>
      <c r="BD723" s="7">
        <v>1.448078703703704</v>
      </c>
      <c r="BE723" s="6">
        <v>1.3584837962962959</v>
      </c>
      <c r="BF723" s="6">
        <v>0.17311342592592591</v>
      </c>
      <c r="BG723" s="6">
        <v>0.40342592592592591</v>
      </c>
      <c r="BH723" s="6">
        <v>0.48556712962962961</v>
      </c>
      <c r="BI723" s="7">
        <v>0.61349537037037039</v>
      </c>
      <c r="BJ723" s="6">
        <v>0.47677083333333331</v>
      </c>
      <c r="BK723" s="6">
        <v>0.2736689814814815</v>
      </c>
      <c r="BL723" s="6">
        <v>0.27565972222222218</v>
      </c>
      <c r="BM723" s="6">
        <v>0.67928240740740742</v>
      </c>
      <c r="BN723" s="7">
        <v>0.70461805555555557</v>
      </c>
      <c r="BO723" s="6">
        <v>0.34803240740740737</v>
      </c>
      <c r="BP723" s="6">
        <v>1.717395833333333</v>
      </c>
      <c r="BQ723" s="6">
        <v>0.63684027777777774</v>
      </c>
      <c r="BR723" s="6">
        <v>0.19160879629629629</v>
      </c>
      <c r="BS723" s="7">
        <v>1.7785532407407409</v>
      </c>
      <c r="BT723" s="6">
        <v>0.7434722222222222</v>
      </c>
      <c r="BU723" s="6">
        <v>1.3590740740740741</v>
      </c>
      <c r="BV723" s="6">
        <v>1.8521759259259261</v>
      </c>
      <c r="BW723" s="6">
        <v>1.716678240740741</v>
      </c>
      <c r="BX723" s="7">
        <v>0.28136574074074072</v>
      </c>
      <c r="BY723" s="6">
        <v>1.643981481481481</v>
      </c>
      <c r="BZ723" s="6">
        <v>0.48848379629629629</v>
      </c>
      <c r="CA723" s="6">
        <v>0.14471064814814821</v>
      </c>
      <c r="CB723" s="6">
        <v>0.2628935185185185</v>
      </c>
      <c r="CC723" s="7">
        <v>1.195902777777778</v>
      </c>
      <c r="CD723" s="6">
        <v>0.61416666666666664</v>
      </c>
      <c r="CE723" s="6">
        <v>0.35328703703703701</v>
      </c>
      <c r="CF723" s="6">
        <v>0.43432870370370369</v>
      </c>
      <c r="CG723" s="6">
        <v>1.041666666666667</v>
      </c>
      <c r="CH723" s="7">
        <v>0.74365740740740738</v>
      </c>
      <c r="CI723" s="6">
        <v>0.27790509259259261</v>
      </c>
      <c r="CJ723" s="6">
        <v>0.74549768518518522</v>
      </c>
      <c r="CK723" s="6">
        <v>0.40766203703703702</v>
      </c>
      <c r="CL723" s="6">
        <v>0.51144675925925931</v>
      </c>
      <c r="CM723" s="7">
        <v>0.67372685185185188</v>
      </c>
      <c r="CN723" s="6">
        <v>0.55815972222222221</v>
      </c>
      <c r="CO723" s="6">
        <v>1.5106134259259261</v>
      </c>
      <c r="CP723" s="6">
        <v>0.49015046296296289</v>
      </c>
      <c r="CQ723" s="6">
        <v>0.59283564814814815</v>
      </c>
      <c r="CR723" s="7">
        <v>0.28358796296296301</v>
      </c>
      <c r="CS723" s="6">
        <v>0.59368055555555554</v>
      </c>
      <c r="CT723" s="6">
        <v>0.38262731481481482</v>
      </c>
      <c r="CU723" s="6">
        <v>1.064201388888889</v>
      </c>
      <c r="CV723" s="6">
        <v>0.14940972222222221</v>
      </c>
      <c r="CW723" s="7">
        <v>0.37624999999999997</v>
      </c>
      <c r="CX723" s="6">
        <v>0.54728009259259258</v>
      </c>
      <c r="CY723" s="6">
        <v>0.52148148148148143</v>
      </c>
      <c r="CZ723" s="6">
        <v>0.49341435185185178</v>
      </c>
      <c r="DA723" s="6">
        <v>0.28269675925925919</v>
      </c>
      <c r="DB723" s="7">
        <v>1.6267129629629631</v>
      </c>
      <c r="DC723" s="6">
        <v>0.2789699074074074</v>
      </c>
      <c r="DD723" s="6">
        <v>0.30084490740740738</v>
      </c>
      <c r="DE723" s="6">
        <v>0.32239583333333333</v>
      </c>
      <c r="DF723" s="6">
        <v>0.37660879629629629</v>
      </c>
      <c r="DG723" s="7">
        <v>0.68560185185185185</v>
      </c>
      <c r="DH723" s="6">
        <v>0.32715277777777779</v>
      </c>
      <c r="DI723" s="6">
        <v>0.38032407407407409</v>
      </c>
      <c r="DJ723" s="6">
        <v>0.28126157407407409</v>
      </c>
      <c r="DK723" s="6">
        <v>0.74561342592592594</v>
      </c>
      <c r="DL723" s="7">
        <v>1.0546064814814819</v>
      </c>
      <c r="DM723" s="6">
        <v>0.85653935185185182</v>
      </c>
      <c r="DN723" s="6">
        <v>0.28133101851851849</v>
      </c>
      <c r="DO723" s="6">
        <v>0.68789351851851854</v>
      </c>
      <c r="DP723" s="6">
        <v>1.1415162037037041</v>
      </c>
      <c r="DQ723" s="7">
        <v>1.360891203703704</v>
      </c>
      <c r="DR723" s="6">
        <v>0.40710648148148149</v>
      </c>
      <c r="DS723" s="6">
        <v>1.372164351851852</v>
      </c>
      <c r="DT723" s="6">
        <v>1.7885185185185191</v>
      </c>
      <c r="DU723" s="6">
        <v>0.14156250000000001</v>
      </c>
      <c r="DV723" s="7">
        <v>0.7472685185185185</v>
      </c>
      <c r="DW723" s="6">
        <v>0.28105324074074067</v>
      </c>
      <c r="DX723" s="6">
        <v>1.524641203703704</v>
      </c>
      <c r="DY723" s="6">
        <v>1.3947106481481479</v>
      </c>
      <c r="DZ723" s="6">
        <v>0.38541666666666669</v>
      </c>
      <c r="EA723" s="7">
        <v>0.2175</v>
      </c>
      <c r="EB723" s="6">
        <v>0.27978009259259262</v>
      </c>
      <c r="EC723" s="6">
        <v>0.46730324074074081</v>
      </c>
      <c r="ED723" s="6">
        <v>0.35728009259259258</v>
      </c>
      <c r="EE723" s="6">
        <v>0.58604166666666668</v>
      </c>
      <c r="EF723" s="7">
        <v>1.339710648148148</v>
      </c>
      <c r="EG723" s="6">
        <v>0.42055555555555563</v>
      </c>
      <c r="EH723" s="6">
        <v>1.655648148148148</v>
      </c>
      <c r="EI723" s="6">
        <v>0.5788078703703704</v>
      </c>
      <c r="EJ723" s="6">
        <v>0.62842592592592594</v>
      </c>
      <c r="EK723" s="7">
        <v>1.3616087962962959</v>
      </c>
      <c r="EL723" s="6">
        <v>1.6407754629629629</v>
      </c>
      <c r="EM723" s="6">
        <v>0.1041550925925926</v>
      </c>
      <c r="EN723" s="6">
        <v>1.0787615740740739</v>
      </c>
      <c r="EO723" s="6">
        <v>1.0372916666666669</v>
      </c>
      <c r="EP723" s="7">
        <v>1.129259259259259</v>
      </c>
      <c r="EQ723" s="6">
        <v>1.0192129629629629</v>
      </c>
      <c r="ER723" s="6">
        <v>1.63037037037037</v>
      </c>
      <c r="ES723" s="6">
        <v>1.0395254629629631</v>
      </c>
      <c r="ET723" s="6">
        <v>1.3042129629629631</v>
      </c>
      <c r="EU723" s="7">
        <v>0.6303009259259259</v>
      </c>
      <c r="EV723" s="6">
        <v>0.72377314814814819</v>
      </c>
      <c r="EW723" s="6">
        <v>0.59168981481481486</v>
      </c>
      <c r="EX723" s="6">
        <v>1.030428240740741</v>
      </c>
      <c r="EY723" s="6">
        <v>0.14302083333333329</v>
      </c>
      <c r="EZ723" s="7">
        <v>1.589328703703704</v>
      </c>
      <c r="FA723" s="6">
        <v>1.3602546296296301</v>
      </c>
      <c r="FB723" s="6">
        <v>0.48959490740740741</v>
      </c>
      <c r="FC723" s="6">
        <v>1.096319444444444</v>
      </c>
      <c r="FD723" s="6">
        <v>0.1230555555555556</v>
      </c>
      <c r="FE723" s="7">
        <v>0.21136574074074069</v>
      </c>
      <c r="FF723" s="6">
        <v>0.24224537037037039</v>
      </c>
      <c r="FG723" s="6">
        <v>0.16585648148148149</v>
      </c>
      <c r="FH723" s="6">
        <v>0.112974537037037</v>
      </c>
      <c r="FI723" s="6">
        <v>0.38939814814814822</v>
      </c>
      <c r="FJ723" s="7">
        <v>0.4155787037037037</v>
      </c>
      <c r="FK723" s="6">
        <v>0.2210532407407407</v>
      </c>
      <c r="FL723" s="6">
        <v>5.6712962962962967E-3</v>
      </c>
      <c r="FM723" s="6">
        <v>0.51450231481481479</v>
      </c>
      <c r="FN723" s="6">
        <v>1.0715277777777781</v>
      </c>
      <c r="FO723" s="7">
        <v>0.48468749999999999</v>
      </c>
      <c r="FP723" s="6">
        <v>1.7254282407407411</v>
      </c>
      <c r="FQ723" s="6">
        <v>0.34674768518518517</v>
      </c>
      <c r="FR723" s="6">
        <v>1.3475925925925929</v>
      </c>
      <c r="FS723" s="6">
        <v>1.3500925925925931</v>
      </c>
      <c r="FT723" s="7">
        <v>1.315613425925926</v>
      </c>
      <c r="FU723" s="6">
        <v>0.48715277777777782</v>
      </c>
      <c r="FV723" s="6">
        <v>0.37464120370370368</v>
      </c>
      <c r="FW723" s="6">
        <v>1.6568287037037039</v>
      </c>
      <c r="FX723" s="6">
        <v>0.30792824074074082</v>
      </c>
      <c r="FY723" s="7">
        <v>1.776458333333333</v>
      </c>
      <c r="FZ723" s="6">
        <v>0.40752314814814822</v>
      </c>
      <c r="GA723" s="6">
        <v>0.49840277777777781</v>
      </c>
      <c r="GB723" s="6">
        <v>0.37702546296296302</v>
      </c>
      <c r="GC723" s="6">
        <v>0.27706018518518521</v>
      </c>
      <c r="GD723" s="7">
        <v>0.49439814814814809</v>
      </c>
      <c r="GE723" s="6">
        <v>1.5301273148148149</v>
      </c>
      <c r="GF723" s="6">
        <v>0.56313657407407403</v>
      </c>
      <c r="GG723" s="6">
        <v>1.5452083333333331</v>
      </c>
      <c r="GH723" s="6">
        <v>0.69038194444444445</v>
      </c>
      <c r="GI723" s="7">
        <v>0.49289351851851848</v>
      </c>
      <c r="GJ723" s="6">
        <v>0.98981481481481481</v>
      </c>
      <c r="GK723" s="6">
        <v>1.344583333333333</v>
      </c>
      <c r="GL723" s="6">
        <v>0.1849652777777778</v>
      </c>
      <c r="GM723" s="6">
        <v>0.59378472222222223</v>
      </c>
      <c r="GN723" s="7">
        <v>0.16415509259259259</v>
      </c>
      <c r="GO723" s="6">
        <v>0.34645833333333331</v>
      </c>
      <c r="GP723" s="6">
        <v>0.40371527777777783</v>
      </c>
      <c r="GQ723" s="6">
        <v>0.38517361111111109</v>
      </c>
      <c r="GR723" s="6">
        <v>1.048622685185185</v>
      </c>
      <c r="GS723" s="7">
        <v>1.3612500000000001</v>
      </c>
      <c r="GT723" s="6">
        <v>1.6417592592592589</v>
      </c>
      <c r="GU723" s="6">
        <v>0.16666666666666671</v>
      </c>
      <c r="GV723" s="6">
        <v>0.2822337962962963</v>
      </c>
      <c r="GW723" s="6">
        <v>0.66988425925925921</v>
      </c>
      <c r="GX723" s="7">
        <v>0.52134259259259264</v>
      </c>
      <c r="GY723" s="6">
        <v>0.74591435185185184</v>
      </c>
      <c r="GZ723" s="6">
        <v>0.5947337962962963</v>
      </c>
      <c r="HA723" s="6">
        <v>0.56488425925925922</v>
      </c>
      <c r="HB723" s="6">
        <v>1.35380787037037</v>
      </c>
      <c r="HC723" s="7">
        <v>0.28001157407407412</v>
      </c>
      <c r="HD723" s="6">
        <v>0.7784375</v>
      </c>
      <c r="HE723" s="6">
        <v>1.7695138888888891</v>
      </c>
      <c r="HF723" s="6">
        <v>1.3668171296296301</v>
      </c>
      <c r="HG723" s="6">
        <v>0.73765046296296299</v>
      </c>
      <c r="HH723" s="7">
        <v>0.58535879629629628</v>
      </c>
      <c r="HI723" s="6">
        <v>1.3547106481481479</v>
      </c>
      <c r="HJ723" s="6">
        <v>0.35101851851851851</v>
      </c>
      <c r="HK723" s="6">
        <v>1.6296875</v>
      </c>
      <c r="HL723" s="6">
        <v>0.36711805555555549</v>
      </c>
      <c r="HM723" s="7">
        <v>1.363402777777778</v>
      </c>
      <c r="HN723" s="6">
        <v>0.67975694444444446</v>
      </c>
      <c r="HO723" s="6">
        <v>0.28001157407407412</v>
      </c>
      <c r="HP723" s="6">
        <v>0.12413194444444441</v>
      </c>
      <c r="HQ723" s="6">
        <v>0.62660879629629629</v>
      </c>
      <c r="HR723" s="7">
        <v>1.651875</v>
      </c>
      <c r="HS723" s="6">
        <v>0.29719907407407409</v>
      </c>
      <c r="HT723" s="6">
        <v>0.53612268518518513</v>
      </c>
      <c r="HU723" s="6">
        <v>0.57194444444444448</v>
      </c>
      <c r="HV723" s="6">
        <v>1.660891203703704</v>
      </c>
      <c r="HW723" s="7">
        <v>0.35461805555555548</v>
      </c>
      <c r="HX723" s="6">
        <v>0.39837962962962958</v>
      </c>
      <c r="HY723" s="6">
        <v>0.63283564814814819</v>
      </c>
      <c r="HZ723" s="6">
        <v>0.46750000000000003</v>
      </c>
      <c r="IA723" s="6">
        <v>0.47096064814814809</v>
      </c>
      <c r="IB723" s="7">
        <v>0.49898148148148153</v>
      </c>
      <c r="IC723" s="6">
        <v>0.44534722222222223</v>
      </c>
      <c r="ID723" s="6">
        <v>1.1281597222222219</v>
      </c>
      <c r="IE723" s="6">
        <v>0.55923611111111116</v>
      </c>
      <c r="IF723" s="6">
        <v>1.470868055555556</v>
      </c>
      <c r="IG723" s="7">
        <v>0.55137731481481478</v>
      </c>
      <c r="IH723" s="6">
        <v>0.41320601851851851</v>
      </c>
      <c r="II723" s="6">
        <v>0.64446759259259256</v>
      </c>
      <c r="IJ723" s="6">
        <v>1.0430555555555561</v>
      </c>
      <c r="IK723" s="6">
        <v>0.65627314814814819</v>
      </c>
      <c r="IL723" s="7">
        <v>0.50103009259259257</v>
      </c>
      <c r="IM723" s="6">
        <v>0.4710300925925926</v>
      </c>
      <c r="IN723" s="6">
        <v>1.348298611111111</v>
      </c>
      <c r="IO723" s="6">
        <v>0.58696759259259257</v>
      </c>
      <c r="IP723" s="6">
        <v>0.44815972222222222</v>
      </c>
      <c r="IQ723" s="7">
        <v>0.49549768518518522</v>
      </c>
      <c r="IR723" s="6">
        <v>1.358622685185185</v>
      </c>
      <c r="IS723" s="6">
        <v>1.3074884259259261</v>
      </c>
      <c r="IT723" s="6">
        <v>1.623738425925926</v>
      </c>
      <c r="IU723" s="6">
        <v>0.55951388888888887</v>
      </c>
      <c r="IV723" s="7">
        <v>0.79167824074074078</v>
      </c>
      <c r="IW723" s="6">
        <v>0.17225694444444439</v>
      </c>
      <c r="IX723" s="6">
        <v>0.33166666666666672</v>
      </c>
      <c r="IY723" s="6">
        <v>0.117025462962963</v>
      </c>
      <c r="IZ723" s="6">
        <v>0.74431712962962959</v>
      </c>
      <c r="JA723" s="7">
        <v>0.26560185185185192</v>
      </c>
      <c r="JB723" s="6">
        <v>0.38788194444444452</v>
      </c>
      <c r="JC723" s="6">
        <v>0.28123842592592591</v>
      </c>
      <c r="JD723" s="6">
        <v>1.832175925925926E-2</v>
      </c>
      <c r="JE723" s="6">
        <v>0.2736689814814815</v>
      </c>
      <c r="JF723" s="7">
        <v>0.32751157407407411</v>
      </c>
      <c r="JH723" s="6">
        <v>0.67658564814814814</v>
      </c>
      <c r="JI723" s="6">
        <v>0.4901388888888889</v>
      </c>
      <c r="JJ723" s="6">
        <v>1.3617708333333329</v>
      </c>
      <c r="JK723" s="7">
        <v>0.2923263888888889</v>
      </c>
      <c r="JL723" s="6">
        <v>0.27599537037037042</v>
      </c>
      <c r="JM723" s="6">
        <v>0.56153935185185189</v>
      </c>
      <c r="JN723" s="6">
        <v>0.35152777777777777</v>
      </c>
      <c r="JO723" s="6">
        <v>1.348877314814815</v>
      </c>
      <c r="JP723" s="7">
        <v>0.67166666666666663</v>
      </c>
      <c r="JQ723" s="6">
        <v>0.75324074074074077</v>
      </c>
      <c r="JR723" s="6">
        <v>0.74687499999999996</v>
      </c>
      <c r="JS723" s="6">
        <v>0.85414351851851855</v>
      </c>
      <c r="JT723" s="6">
        <v>0.26739583333333328</v>
      </c>
      <c r="JU723" s="7">
        <v>0.75186342592592592</v>
      </c>
      <c r="JV723" s="6">
        <v>1.3135416666666671</v>
      </c>
      <c r="JW723" s="6">
        <v>1.35943287037037</v>
      </c>
      <c r="JX723" s="6">
        <v>0.87173611111111116</v>
      </c>
      <c r="JY723" s="6">
        <v>0.50597222222222227</v>
      </c>
      <c r="JZ723" s="7">
        <v>0.2731365740740741</v>
      </c>
      <c r="KA723" s="6">
        <v>1.6414699074074079</v>
      </c>
      <c r="KB723" s="6">
        <v>0.47569444444444442</v>
      </c>
      <c r="KC723" s="6">
        <v>0.1655787037037037</v>
      </c>
      <c r="KD723" s="6">
        <v>0.27936342592592589</v>
      </c>
      <c r="KE723" s="7">
        <v>0.49592592592592588</v>
      </c>
      <c r="KF723" s="6">
        <v>0.39219907407407412</v>
      </c>
      <c r="KG723" s="6">
        <v>0.98138888888888887</v>
      </c>
      <c r="KH723" s="6">
        <v>1.3332291666666669</v>
      </c>
      <c r="KI723" s="6">
        <v>0.78075231481481477</v>
      </c>
      <c r="KJ723" s="7">
        <v>1.3417592592592591</v>
      </c>
      <c r="KK723" s="6">
        <v>0.37181712962962971</v>
      </c>
      <c r="KL723" s="6">
        <v>1.327303240740741</v>
      </c>
      <c r="KM723" s="6">
        <v>0.3684722222222222</v>
      </c>
      <c r="KN723" s="6">
        <v>1.785023148148148</v>
      </c>
      <c r="KO723" s="7">
        <v>0.63309027777777782</v>
      </c>
      <c r="KP723" s="6">
        <v>0.49516203703703698</v>
      </c>
      <c r="KQ723" s="6">
        <v>0.39106481481481481</v>
      </c>
      <c r="KR723" s="6">
        <v>1.8017013888888891</v>
      </c>
      <c r="KS723" s="6">
        <v>0.38591435185185191</v>
      </c>
      <c r="KT723" s="7">
        <v>1.6619097222222221</v>
      </c>
      <c r="KU723" s="6">
        <v>0.29594907407407411</v>
      </c>
      <c r="KV723" s="6">
        <v>0.36432870370370368</v>
      </c>
      <c r="KW723" s="6">
        <v>0.90626157407407404</v>
      </c>
      <c r="KX723" s="6">
        <v>0.47922453703703699</v>
      </c>
      <c r="KY723" s="7">
        <v>9.1076388888888887E-2</v>
      </c>
      <c r="KZ723" s="6">
        <v>0.63684027777777774</v>
      </c>
      <c r="LA723" s="6">
        <v>1.789768518518519</v>
      </c>
      <c r="LB723" s="6">
        <v>0.41672453703703699</v>
      </c>
      <c r="LC723" s="6">
        <v>0.58932870370370372</v>
      </c>
      <c r="LD723" s="7">
        <v>1.186481481481481</v>
      </c>
      <c r="LE723" s="6">
        <v>0.28054398148148152</v>
      </c>
      <c r="LF723" s="6">
        <v>0.28010416666666671</v>
      </c>
      <c r="LG723" s="6">
        <v>0.5090393518518519</v>
      </c>
      <c r="LH723" s="6">
        <v>1.362222222222222</v>
      </c>
      <c r="LI723" s="7">
        <v>1.646643518518518</v>
      </c>
      <c r="LJ723" s="6">
        <v>0.51460648148148147</v>
      </c>
      <c r="LK723" s="6">
        <v>0.63935185185185184</v>
      </c>
      <c r="LL723" s="6">
        <v>1.6604861111111111</v>
      </c>
      <c r="LM723" s="6">
        <v>1.348287037037037</v>
      </c>
      <c r="LN723" s="7">
        <v>0.27335648148148151</v>
      </c>
      <c r="LO723" s="6">
        <v>0.28106481481481482</v>
      </c>
      <c r="LP723" s="6">
        <v>1.090069444444445</v>
      </c>
      <c r="LQ723" s="6">
        <v>0.5721180555555555</v>
      </c>
      <c r="LR723" s="6">
        <v>0.57932870370370371</v>
      </c>
      <c r="LS723" s="7">
        <v>0.60520833333333335</v>
      </c>
      <c r="LT723" s="6">
        <v>0.43407407407407411</v>
      </c>
      <c r="LU723" s="6">
        <v>0.6459259259259259</v>
      </c>
      <c r="LV723" s="6">
        <v>1.3667129629629631</v>
      </c>
      <c r="LW723" s="6">
        <v>0.59109953703703699</v>
      </c>
      <c r="LX723" s="7">
        <v>0.37165509259259261</v>
      </c>
      <c r="LY723" s="6">
        <v>0.36863425925925919</v>
      </c>
      <c r="LZ723" s="6">
        <v>0.3919097222222222</v>
      </c>
      <c r="MA723" s="6">
        <v>0.17459490740740741</v>
      </c>
      <c r="MB723" s="6">
        <v>1.6368750000000001</v>
      </c>
      <c r="MC723" s="7">
        <v>1.5245486111111111</v>
      </c>
      <c r="MD723" s="6">
        <v>0.63809027777777783</v>
      </c>
      <c r="ME723" s="6">
        <v>1.3587384259259261</v>
      </c>
      <c r="MF723" s="6">
        <v>0.39078703703703699</v>
      </c>
      <c r="MG723" s="6">
        <v>0.15543981481481481</v>
      </c>
      <c r="MH723" s="7">
        <v>0.68568287037037035</v>
      </c>
      <c r="MI723" s="6">
        <v>1.3639351851851851</v>
      </c>
      <c r="MJ723" s="6">
        <v>1.361956018518518</v>
      </c>
      <c r="MK723" s="6">
        <v>0.62528935185185186</v>
      </c>
      <c r="ML723" s="6">
        <v>0.47320601851851851</v>
      </c>
      <c r="MM723" s="7">
        <v>0.18462962962962959</v>
      </c>
      <c r="MN723" s="6">
        <v>0.71289351851851857</v>
      </c>
      <c r="MO723" s="6">
        <v>0.1600462962962963</v>
      </c>
      <c r="MP723" s="6">
        <v>1.1031018518518521</v>
      </c>
      <c r="MQ723" s="6">
        <v>1.599224537037037</v>
      </c>
      <c r="MR723" s="7">
        <v>0.16214120370370369</v>
      </c>
      <c r="MS723" s="6">
        <v>1.1205902777777781</v>
      </c>
      <c r="MT723" s="6">
        <v>1.368946759259259</v>
      </c>
      <c r="MU723" s="6">
        <v>1.358553240740741</v>
      </c>
      <c r="MV723" s="6">
        <v>0.49891203703703701</v>
      </c>
      <c r="MW723" s="7">
        <v>1.12619212962963</v>
      </c>
      <c r="MX723" s="6">
        <v>0.92186342592592596</v>
      </c>
      <c r="MY723" s="6">
        <v>0.83361111111111108</v>
      </c>
      <c r="MZ723" s="6">
        <v>1.1218402777777781</v>
      </c>
      <c r="NA723" s="6">
        <v>0.63390046296296299</v>
      </c>
      <c r="NB723" s="7">
        <v>0.52150462962962962</v>
      </c>
      <c r="NC723" s="6">
        <v>0.63401620370370371</v>
      </c>
      <c r="ND723" s="6">
        <v>0.28098379629629627</v>
      </c>
      <c r="NE723" s="6">
        <v>1.3553124999999999</v>
      </c>
      <c r="NF723" s="6">
        <v>1.088877314814815</v>
      </c>
      <c r="NG723" s="7">
        <v>0.56775462962962964</v>
      </c>
      <c r="NH723" s="6">
        <v>0.27464120370370371</v>
      </c>
      <c r="NI723" s="6">
        <v>0.15149305555555559</v>
      </c>
      <c r="NJ723" s="6">
        <v>8.1215277777777775E-2</v>
      </c>
      <c r="NK723" s="6">
        <v>0.24777777777777779</v>
      </c>
      <c r="NL723" s="7">
        <v>0.39756944444444442</v>
      </c>
      <c r="NM723" s="6">
        <v>1.699513888888889</v>
      </c>
      <c r="NN723" s="6">
        <v>0.62221064814814819</v>
      </c>
      <c r="NO723" s="6">
        <v>1.355543981481482</v>
      </c>
      <c r="NP723" s="6">
        <v>0.31510416666666669</v>
      </c>
      <c r="NQ723" s="7">
        <v>0.36564814814814822</v>
      </c>
      <c r="NR723" s="6">
        <v>0.47456018518518522</v>
      </c>
      <c r="NS723" s="6">
        <v>1.8553240740740742E-2</v>
      </c>
      <c r="NT723" s="6">
        <v>1.501574074074074</v>
      </c>
      <c r="NU723" s="6">
        <v>0.2736574074074074</v>
      </c>
      <c r="NV723" s="7">
        <v>0.83760416666666671</v>
      </c>
      <c r="NW723" s="6">
        <v>0.2275462962962963</v>
      </c>
      <c r="NX723" s="6">
        <v>0.1529861111111111</v>
      </c>
      <c r="NY723" s="6">
        <v>0.32678240740740738</v>
      </c>
      <c r="NZ723" s="6">
        <v>0.60165509259259264</v>
      </c>
      <c r="OA723" s="7">
        <v>0.39913194444444439</v>
      </c>
      <c r="OB723" s="6">
        <v>1.3610879629629631</v>
      </c>
      <c r="OC723" s="6">
        <v>1.632141203703704</v>
      </c>
      <c r="OD723" s="6">
        <v>1.338993055555556</v>
      </c>
      <c r="OE723" s="6">
        <v>0.28020833333333328</v>
      </c>
      <c r="OF723" s="7">
        <v>1.3258912037037041</v>
      </c>
      <c r="OG723" s="6">
        <v>0.38813657407407409</v>
      </c>
      <c r="OH723" s="6">
        <v>1.3736921296296301</v>
      </c>
      <c r="OI723" s="6">
        <v>0.58600694444444446</v>
      </c>
      <c r="OJ723" s="6">
        <v>0.14726851851851849</v>
      </c>
      <c r="OK723" s="7">
        <v>1.3431365740740739</v>
      </c>
      <c r="OL723" s="6">
        <v>1.034641203703704</v>
      </c>
      <c r="OM723" s="6">
        <v>1.728425925925926</v>
      </c>
      <c r="ON723" s="6">
        <v>0.27385416666666668</v>
      </c>
      <c r="OO723" s="6">
        <v>0.49798611111111107</v>
      </c>
      <c r="OP723" s="7">
        <v>0.57622685185185185</v>
      </c>
      <c r="OQ723" s="6">
        <v>0.61086805555555557</v>
      </c>
      <c r="OS723" s="6">
        <v>0.44172453703703701</v>
      </c>
      <c r="OT723" s="6">
        <v>0.67510416666666662</v>
      </c>
      <c r="OU723" s="7">
        <v>0.17655092592592589</v>
      </c>
      <c r="OV723" s="6">
        <v>0.28292824074074069</v>
      </c>
      <c r="OW723" s="6">
        <v>1.373506944444445</v>
      </c>
      <c r="OX723" s="6">
        <v>1.362916666666667</v>
      </c>
      <c r="OY723" s="6">
        <v>0.44210648148148152</v>
      </c>
      <c r="OZ723" s="7">
        <v>1.364988425925926</v>
      </c>
      <c r="PA723" s="6">
        <v>0.67936342592592591</v>
      </c>
      <c r="PB723" s="6">
        <v>0.40577546296296302</v>
      </c>
      <c r="PC723" s="6">
        <v>1.290821759259259</v>
      </c>
      <c r="PD723" s="6">
        <v>1.361805555555555</v>
      </c>
      <c r="PE723" s="7">
        <v>0.578125</v>
      </c>
      <c r="PF723" s="6">
        <v>0.42489583333333331</v>
      </c>
      <c r="PG723" s="6">
        <v>0.29497685185185191</v>
      </c>
      <c r="PH723" s="6">
        <v>1.36255787037037</v>
      </c>
      <c r="PI723" s="6">
        <v>0.62887731481481479</v>
      </c>
      <c r="PJ723" s="7">
        <v>0.27449074074074081</v>
      </c>
      <c r="PK723" s="6">
        <v>0.54643518518518519</v>
      </c>
      <c r="PL723" s="6">
        <v>0.4456134259259259</v>
      </c>
      <c r="PM723" s="6">
        <v>0.22895833333333329</v>
      </c>
      <c r="PN723" s="6">
        <v>0.27885416666666668</v>
      </c>
      <c r="PO723" s="7">
        <v>0.32898148148148149</v>
      </c>
      <c r="PP723" s="6">
        <v>0.1202430555555556</v>
      </c>
      <c r="PQ723" s="6">
        <v>0.27957175925925931</v>
      </c>
      <c r="PR723" s="6">
        <v>0.52495370370370376</v>
      </c>
      <c r="PS723" s="6">
        <v>0.36693287037037042</v>
      </c>
      <c r="PT723" s="7">
        <v>0.27348379629629632</v>
      </c>
      <c r="PU723" s="6">
        <v>0.32574074074074072</v>
      </c>
      <c r="PV723" s="6">
        <v>0.26799768518518519</v>
      </c>
      <c r="PW723" s="6">
        <v>0.48211805555555548</v>
      </c>
      <c r="PX723" s="6">
        <v>0.4952199074074074</v>
      </c>
      <c r="PY723" s="7">
        <v>0.64195601851851847</v>
      </c>
      <c r="PZ723" s="6">
        <v>0.52641203703703698</v>
      </c>
      <c r="QA723" s="6">
        <v>0.49510416666666668</v>
      </c>
      <c r="QB723" s="6">
        <v>0.1715740740740741</v>
      </c>
      <c r="QC723" s="6">
        <v>0.67785879629629631</v>
      </c>
      <c r="QD723" s="7">
        <v>0.68179398148148151</v>
      </c>
      <c r="QE723" s="6">
        <v>0.64096064814814813</v>
      </c>
      <c r="QF723" s="6">
        <v>0.59390046296296295</v>
      </c>
      <c r="QG723" s="6">
        <v>0.59475694444444449</v>
      </c>
      <c r="QH723" s="6">
        <v>0.62549768518518523</v>
      </c>
      <c r="QI723" s="7">
        <v>1.623796296296296</v>
      </c>
      <c r="QJ723" s="6">
        <v>0.52697916666666667</v>
      </c>
      <c r="QK723" s="6">
        <v>1.7850578703703699</v>
      </c>
      <c r="QL723" s="6">
        <v>0.51931712962962961</v>
      </c>
      <c r="QM723" s="6">
        <v>0.35400462962962959</v>
      </c>
      <c r="QN723" s="7">
        <v>0.69399305555555557</v>
      </c>
      <c r="QO723" s="6">
        <v>0.27371527777777782</v>
      </c>
      <c r="QP723" s="6">
        <v>0.26211805555555562</v>
      </c>
      <c r="QQ723" s="6">
        <v>0.67945601851851856</v>
      </c>
      <c r="QR723" s="6">
        <v>1.7834722222222219</v>
      </c>
      <c r="QS723" s="7">
        <v>0.45252314814814809</v>
      </c>
      <c r="QT723" s="6">
        <v>0.3278935185185185</v>
      </c>
      <c r="QU723" s="6">
        <v>0.44314814814814812</v>
      </c>
      <c r="QV723" s="6">
        <v>0.64186342592592593</v>
      </c>
      <c r="QW723" s="6">
        <v>1.356435185185185</v>
      </c>
      <c r="QX723" s="7">
        <v>1.313645833333333</v>
      </c>
      <c r="QY723" s="6">
        <v>1.3587384259259261</v>
      </c>
      <c r="QZ723" s="6">
        <v>1.7923148148148149</v>
      </c>
      <c r="RA723" s="6">
        <v>0.6293981481481481</v>
      </c>
      <c r="RB723" s="6">
        <v>0.44805555555555548</v>
      </c>
      <c r="RC723" s="7">
        <v>1.3679282407407409</v>
      </c>
      <c r="RD723" s="6">
        <v>0.67112268518518514</v>
      </c>
      <c r="RE723" s="6">
        <v>1.3544791666666669</v>
      </c>
      <c r="RF723" s="6">
        <v>1.361296296296296</v>
      </c>
      <c r="RG723" s="6">
        <v>1.251967592592593</v>
      </c>
      <c r="RH723" s="7">
        <v>0.48079861111111111</v>
      </c>
      <c r="RI723" s="6">
        <v>0.75347222222222221</v>
      </c>
      <c r="RJ723" s="6">
        <v>1.0437384259259259</v>
      </c>
      <c r="RK723" s="6">
        <v>1.360856481481481</v>
      </c>
      <c r="RL723" s="6">
        <v>1.801423611111111</v>
      </c>
      <c r="RM723" s="7">
        <v>0.25672453703703701</v>
      </c>
      <c r="RN723" s="6">
        <v>0.38445601851851852</v>
      </c>
      <c r="RO723" s="6">
        <v>1.3931597222222221</v>
      </c>
      <c r="RP723" s="6">
        <v>0.22519675925925919</v>
      </c>
      <c r="RQ723" s="6">
        <v>0.48979166666666668</v>
      </c>
      <c r="RR723" s="7">
        <v>0.86322916666666671</v>
      </c>
      <c r="RS723" s="6">
        <v>0.50185185185185188</v>
      </c>
      <c r="RT723" s="6">
        <v>0.90289351851851851</v>
      </c>
      <c r="RU723" s="6">
        <v>1.3366666666666669</v>
      </c>
      <c r="RV723" s="6">
        <v>0.56701388888888893</v>
      </c>
      <c r="RW723" s="7">
        <v>0.70782407407407411</v>
      </c>
      <c r="RX723" s="6">
        <v>0.39403935185185179</v>
      </c>
      <c r="RY723" s="6">
        <v>0.40807870370370369</v>
      </c>
      <c r="RZ723" s="6">
        <v>0.71636574074074078</v>
      </c>
      <c r="SA723" s="6">
        <v>1.3357870370370371</v>
      </c>
      <c r="SB723" s="7">
        <v>0.68327546296296293</v>
      </c>
      <c r="SC723" s="6">
        <v>0.68547453703703709</v>
      </c>
      <c r="SD723" s="6">
        <v>0.16646990740740741</v>
      </c>
      <c r="SE723" s="6">
        <v>1.299293981481481</v>
      </c>
      <c r="SF723" s="6">
        <v>0.58199074074074075</v>
      </c>
      <c r="SG723" s="7">
        <v>0.6918171296296296</v>
      </c>
      <c r="SH723" s="6">
        <v>0.23828703703703699</v>
      </c>
      <c r="SI723" s="6">
        <v>0.2815509259259259</v>
      </c>
      <c r="SJ723" s="6">
        <v>0.6334143518518518</v>
      </c>
      <c r="SK723" s="6">
        <v>0.32087962962962963</v>
      </c>
      <c r="SL723" s="7">
        <v>0.31807870370370372</v>
      </c>
      <c r="SM723" s="6">
        <v>0.76853009259259264</v>
      </c>
      <c r="SN723" s="6">
        <v>1.668599537037037</v>
      </c>
      <c r="SO723" s="6">
        <v>0.50802083333333337</v>
      </c>
      <c r="SP723" s="6">
        <v>1.0388541666666671</v>
      </c>
      <c r="SQ723" s="7">
        <v>1.6182291666666671</v>
      </c>
      <c r="SR723" s="6">
        <v>0.4715625</v>
      </c>
      <c r="SS723" s="6">
        <v>1.6248726851851849</v>
      </c>
      <c r="ST723" s="6">
        <v>1.380636574074074</v>
      </c>
      <c r="SU723" s="6">
        <v>1.365509259259259</v>
      </c>
      <c r="SV723" s="7">
        <v>1.0680439814814811</v>
      </c>
      <c r="SW723" s="6">
        <v>0.60922453703703705</v>
      </c>
      <c r="SX723" s="6">
        <v>0.39413194444444438</v>
      </c>
      <c r="SY723" s="6">
        <v>1.3637731481481481</v>
      </c>
      <c r="SZ723" s="6">
        <v>0.36657407407407411</v>
      </c>
      <c r="TA723" s="7">
        <v>1.0806828703703699</v>
      </c>
      <c r="TB723" s="6">
        <v>0.38484953703703711</v>
      </c>
      <c r="TC723" s="6">
        <v>0.74459490740740741</v>
      </c>
      <c r="TD723" s="6">
        <v>0.1233449074074074</v>
      </c>
      <c r="TE723" s="6">
        <v>0.390625</v>
      </c>
      <c r="TF723" s="7">
        <v>1.3592245370370371</v>
      </c>
      <c r="TG723" s="6">
        <v>0.33984953703703702</v>
      </c>
      <c r="TH723" s="6">
        <v>1.5394675925925929</v>
      </c>
      <c r="TI723" s="6">
        <v>0.55465277777777777</v>
      </c>
      <c r="TJ723" s="6">
        <v>0.44743055555555561</v>
      </c>
      <c r="TK723" s="7">
        <v>0.38777777777777778</v>
      </c>
      <c r="TL723" s="6">
        <v>0.40283564814814821</v>
      </c>
      <c r="TM723" s="6">
        <v>0.27447916666666672</v>
      </c>
      <c r="TN723" s="6">
        <v>0.76075231481481487</v>
      </c>
      <c r="TO723" s="6">
        <v>0.63876157407407408</v>
      </c>
      <c r="TP723" s="7">
        <v>0.38715277777777779</v>
      </c>
      <c r="TQ723" s="6">
        <v>1.60625</v>
      </c>
      <c r="TR723" s="6">
        <v>0.75047453703703704</v>
      </c>
      <c r="TS723" s="6">
        <v>0.562962962962963</v>
      </c>
      <c r="TT723" s="6">
        <v>1.1016782407407411</v>
      </c>
      <c r="TU723" s="7">
        <v>0.34020833333333328</v>
      </c>
      <c r="TV723" s="6">
        <v>1.806388888888889</v>
      </c>
      <c r="TW723" s="6">
        <v>1.1198958333333331</v>
      </c>
      <c r="TX723" s="6">
        <v>0.27737268518518521</v>
      </c>
      <c r="TY723" s="6">
        <v>0.85074074074074069</v>
      </c>
      <c r="TZ723" s="7">
        <v>0.63344907407407403</v>
      </c>
      <c r="UA723" s="6">
        <v>0.14271990740740739</v>
      </c>
      <c r="UB723" s="6">
        <v>0.29376157407407399</v>
      </c>
      <c r="UC723" s="6">
        <v>1.827800925925926</v>
      </c>
      <c r="UD723" s="6">
        <v>0.38679398148148147</v>
      </c>
      <c r="UE723" s="7">
        <v>0.4622222222222222</v>
      </c>
      <c r="UF723" s="6">
        <v>0.49179398148148151</v>
      </c>
      <c r="UG723" s="6">
        <v>1.3495601851851851</v>
      </c>
      <c r="UH723" s="6">
        <v>0.35957175925925933</v>
      </c>
      <c r="UI723" s="6">
        <v>1.5666666666666671</v>
      </c>
      <c r="UJ723" s="7">
        <v>0.31775462962962958</v>
      </c>
      <c r="UK723" s="6">
        <v>1.5144907407407411</v>
      </c>
      <c r="UL723" s="6">
        <v>1.10400462962963</v>
      </c>
      <c r="UM723" s="6">
        <v>0.62454861111111115</v>
      </c>
      <c r="UN723" s="6">
        <v>0.6305439814814815</v>
      </c>
      <c r="UO723" s="7">
        <v>0.63001157407407404</v>
      </c>
      <c r="UP723" s="6">
        <v>0.39292824074074068</v>
      </c>
      <c r="UQ723" s="6">
        <v>0.5884490740740741</v>
      </c>
      <c r="UR723" s="6">
        <v>0.59391203703703699</v>
      </c>
      <c r="US723" s="6">
        <v>0.57811342592592596</v>
      </c>
      <c r="UT723" s="7">
        <v>0.36574074074074081</v>
      </c>
      <c r="UU723" s="6">
        <v>0.32256944444444452</v>
      </c>
      <c r="UV723" s="6">
        <v>0.69333333333333336</v>
      </c>
      <c r="UW723" s="6">
        <v>0.73942129629629627</v>
      </c>
      <c r="UX723" s="6">
        <v>0.30843749999999998</v>
      </c>
      <c r="UY723" s="7">
        <v>1.3163541666666669</v>
      </c>
      <c r="UZ723" s="6">
        <v>1.6285879629629629</v>
      </c>
      <c r="VA723" s="6">
        <v>0.53776620370370365</v>
      </c>
      <c r="VB723" s="6">
        <v>0.74391203703703701</v>
      </c>
      <c r="VC723" s="6">
        <v>0.75354166666666667</v>
      </c>
      <c r="VD723" s="7">
        <v>0.75259259259259259</v>
      </c>
      <c r="VE723" s="6">
        <v>1.071458333333333</v>
      </c>
      <c r="VF723" s="6">
        <v>0.57769675925925923</v>
      </c>
      <c r="VG723" s="6">
        <v>0.48218749999999999</v>
      </c>
      <c r="VH723" s="6">
        <v>0.8553587962962963</v>
      </c>
      <c r="VI723" s="7">
        <v>1.364583333333333</v>
      </c>
      <c r="VJ723" s="6">
        <v>1.424930555555556</v>
      </c>
      <c r="VK723" s="6">
        <v>0.67754629629629626</v>
      </c>
      <c r="VL723" s="6">
        <v>0.56893518518518515</v>
      </c>
      <c r="VM723" s="6">
        <v>1.5931134259259261</v>
      </c>
      <c r="VN723" s="7">
        <v>0.58445601851851847</v>
      </c>
      <c r="VO723" s="6">
        <v>1.3603240740740741</v>
      </c>
      <c r="VP723" s="6">
        <v>1.362395833333333</v>
      </c>
      <c r="VQ723" s="6">
        <v>0.44512731481481482</v>
      </c>
      <c r="VR723" s="6">
        <v>0.74103009259259256</v>
      </c>
      <c r="VS723" s="7">
        <v>1.3387615740740739</v>
      </c>
      <c r="VT723" s="6">
        <v>0.27359953703703699</v>
      </c>
      <c r="VU723" s="6">
        <v>0.20496527777777779</v>
      </c>
      <c r="VV723" s="6">
        <v>0.50004629629629627</v>
      </c>
      <c r="VW723" s="6">
        <v>0.27614583333333331</v>
      </c>
      <c r="VX723" s="7">
        <v>1.633229166666667</v>
      </c>
      <c r="VY723" s="6">
        <v>0.41243055555555558</v>
      </c>
      <c r="VZ723" s="6">
        <v>0.40857638888888892</v>
      </c>
      <c r="WA723" s="6">
        <v>1.31474537037037</v>
      </c>
      <c r="WB723" s="6">
        <v>1.349988425925926</v>
      </c>
      <c r="WC723" s="7">
        <v>1.5259143518518521</v>
      </c>
      <c r="WD723" s="6">
        <v>1.663622685185185</v>
      </c>
      <c r="WE723" s="6">
        <v>0.49755787037037041</v>
      </c>
      <c r="WF723" s="6">
        <v>0.39878472222222222</v>
      </c>
      <c r="WG723" s="6">
        <v>0.38859953703703698</v>
      </c>
      <c r="WH723" s="7">
        <v>1.3156597222222219</v>
      </c>
      <c r="WI723" s="6">
        <v>0.37564814814814818</v>
      </c>
      <c r="WJ723" s="6">
        <v>0.76908564814814817</v>
      </c>
      <c r="WK723" s="6">
        <v>0.32310185185185192</v>
      </c>
      <c r="WL723" s="6">
        <v>0.26554398148148151</v>
      </c>
      <c r="WM723" s="7">
        <v>0.31450231481481478</v>
      </c>
      <c r="WN723" s="6">
        <v>0.63464120370370369</v>
      </c>
      <c r="WO723" s="6">
        <v>0.27892361111111108</v>
      </c>
      <c r="WP723" s="6">
        <v>0.27542824074074068</v>
      </c>
      <c r="WQ723" s="6">
        <v>0.27293981481481477</v>
      </c>
      <c r="WR723" s="7">
        <v>0.35872685185185182</v>
      </c>
      <c r="WS723" s="6">
        <v>1.3691666666666671</v>
      </c>
      <c r="WT723" s="6">
        <v>2.6539351851851849E-2</v>
      </c>
      <c r="WU723" s="6">
        <v>0.37957175925925918</v>
      </c>
      <c r="WV723" s="6">
        <v>0.42645833333333327</v>
      </c>
      <c r="WW723" s="7">
        <v>0.42108796296296302</v>
      </c>
      <c r="WX723" s="6">
        <v>5.0000000000000001E-3</v>
      </c>
      <c r="WY723" s="6">
        <v>0.50804398148148144</v>
      </c>
      <c r="WZ723" s="6">
        <v>0.74835648148148148</v>
      </c>
      <c r="XA723" s="6">
        <v>0.27379629629629632</v>
      </c>
      <c r="XB723" s="7">
        <v>0.20675925925925931</v>
      </c>
      <c r="XC723" s="6">
        <v>0.35072916666666659</v>
      </c>
      <c r="XD723" s="6">
        <v>0.63974537037037038</v>
      </c>
      <c r="XE723" s="6">
        <v>1.338298611111111</v>
      </c>
      <c r="XF723" s="6">
        <v>0.50587962962962962</v>
      </c>
      <c r="XG723" s="7">
        <v>0.58295138888888887</v>
      </c>
      <c r="XH723" s="6">
        <v>0.52039351851851856</v>
      </c>
      <c r="XI723" s="6">
        <v>0.54993055555555559</v>
      </c>
      <c r="XJ723" s="6">
        <v>0.6409259259259259</v>
      </c>
      <c r="XK723" s="6">
        <v>0.28938657407407409</v>
      </c>
      <c r="XL723" s="7">
        <v>1.3590162037037039</v>
      </c>
      <c r="XM723" s="6">
        <v>0.29100694444444453</v>
      </c>
      <c r="XN723" s="6">
        <v>1.6653472222222221</v>
      </c>
      <c r="XO723" s="6">
        <v>0.4752662037037037</v>
      </c>
      <c r="XP723" s="6">
        <v>0.52665509259259258</v>
      </c>
      <c r="XQ723" s="7">
        <v>0.4849074074074074</v>
      </c>
      <c r="XR723" s="6">
        <v>0.49081018518518521</v>
      </c>
      <c r="XS723" s="6">
        <v>1.636180555555556</v>
      </c>
      <c r="XT723" s="6">
        <v>0.41682870370370367</v>
      </c>
      <c r="XU723" s="6">
        <v>1.3415162037037041</v>
      </c>
      <c r="XV723" s="7">
        <v>0.70400462962962962</v>
      </c>
      <c r="XW723" s="6">
        <v>1.3463425925925929</v>
      </c>
      <c r="XX723" s="6">
        <v>0.74127314814814815</v>
      </c>
      <c r="XY723" s="6">
        <v>0.69811342592592596</v>
      </c>
      <c r="XZ723" s="6">
        <v>1.789131944444444</v>
      </c>
      <c r="YA723" s="7">
        <v>0.74071759259259262</v>
      </c>
      <c r="YB723" s="6">
        <v>1.347453703703704</v>
      </c>
      <c r="YC723" s="6">
        <v>1.360127314814815</v>
      </c>
      <c r="YD723" s="6">
        <v>1.292118055555556</v>
      </c>
      <c r="YE723" s="6">
        <v>0.48472222222222222</v>
      </c>
      <c r="YF723" s="7">
        <v>0.43517361111111108</v>
      </c>
      <c r="YG723" s="6">
        <v>0.58087962962962958</v>
      </c>
      <c r="YH723" s="6">
        <v>0.69004629629629632</v>
      </c>
      <c r="YI723" s="6">
        <v>0.3840277777777778</v>
      </c>
      <c r="YJ723" s="6">
        <v>1.4009722222222221</v>
      </c>
      <c r="YK723" s="7">
        <v>0.27876157407407409</v>
      </c>
      <c r="YL723" s="6">
        <v>0.49751157407407409</v>
      </c>
      <c r="YM723" s="6">
        <v>0.46283564814814809</v>
      </c>
      <c r="YN723" s="6">
        <v>0.53224537037037034</v>
      </c>
      <c r="YO723" s="6">
        <v>0.37540509259259258</v>
      </c>
      <c r="YP723" s="7">
        <v>1.299814814814815</v>
      </c>
      <c r="YQ723" s="6">
        <v>0.49032407407407408</v>
      </c>
      <c r="YR723" s="6">
        <v>1.3069097222222219</v>
      </c>
      <c r="YS723" s="6">
        <v>1.386643518518518</v>
      </c>
      <c r="YT723" s="6">
        <v>1.6400578703703701</v>
      </c>
      <c r="YU723" s="7">
        <v>1.337638888888889</v>
      </c>
      <c r="YV723" s="6">
        <v>1.361493055555556</v>
      </c>
      <c r="YW723" s="6">
        <v>0.27342592592592591</v>
      </c>
      <c r="YX723" s="6">
        <v>1.033449074074074</v>
      </c>
      <c r="YY723" s="6">
        <v>0.37988425925925928</v>
      </c>
      <c r="YZ723" s="7">
        <v>0.27780092592592592</v>
      </c>
      <c r="ZA723" s="6">
        <v>0.67770833333333336</v>
      </c>
      <c r="ZB723" s="6">
        <v>1.3698379629629629</v>
      </c>
      <c r="ZC723" s="6">
        <v>1.6266550925925931</v>
      </c>
      <c r="ZD723" s="6">
        <v>0.27500000000000002</v>
      </c>
      <c r="ZE723" s="7">
        <v>0.27451388888888889</v>
      </c>
      <c r="ZF723" s="6">
        <v>0.35155092592592591</v>
      </c>
      <c r="ZG723" s="6">
        <v>0.39539351851851851</v>
      </c>
      <c r="ZI723" s="6">
        <v>0.67812499999999998</v>
      </c>
      <c r="ZJ723" s="7">
        <v>0.57468750000000002</v>
      </c>
      <c r="ZK723" s="6">
        <v>0.56131944444444448</v>
      </c>
      <c r="ZL723" s="6">
        <v>1.1260763888888889</v>
      </c>
      <c r="ZM723" s="6">
        <v>0.51990740740740737</v>
      </c>
      <c r="ZN723" s="6">
        <v>1.3498379629629631</v>
      </c>
      <c r="ZO723" s="7">
        <v>0.26991898148148152</v>
      </c>
      <c r="ZP723" s="6">
        <v>1.6740856481481481</v>
      </c>
      <c r="ZQ723" s="6">
        <v>0.7240509259259259</v>
      </c>
      <c r="ZR723" s="6">
        <v>0.84835648148148146</v>
      </c>
      <c r="ZS723" s="6">
        <v>0.22021990740740741</v>
      </c>
      <c r="ZT723" s="7">
        <v>1.1099421296296299</v>
      </c>
      <c r="ZU723" s="6">
        <v>1.3578703703703701</v>
      </c>
      <c r="ZV723" s="6">
        <v>0.43909722222222219</v>
      </c>
      <c r="ZW723" s="6">
        <v>0.49722222222222218</v>
      </c>
      <c r="ZX723" s="6">
        <v>0.26468750000000002</v>
      </c>
      <c r="ZY723" s="7">
        <v>1.639259259259259</v>
      </c>
      <c r="ZZ723" s="6">
        <v>0.30015046296296288</v>
      </c>
      <c r="AAA723" s="6">
        <v>1.3581365740740741</v>
      </c>
      <c r="AAB723" s="6">
        <v>0.27672453703703698</v>
      </c>
      <c r="AAC723" s="6">
        <v>0.6303009259259259</v>
      </c>
      <c r="AAD723" s="7">
        <v>0.56862268518518522</v>
      </c>
      <c r="AAE723" s="6">
        <v>1.623425925925926</v>
      </c>
      <c r="AAF723" s="6">
        <v>0.75346064814814817</v>
      </c>
      <c r="AAG723" s="6">
        <v>1.367511574074074</v>
      </c>
      <c r="AAH723" s="6">
        <v>0.46671296296296289</v>
      </c>
      <c r="AAI723" s="7">
        <v>1.3494212962962959</v>
      </c>
      <c r="AAJ723" s="6">
        <v>0.56303240740740745</v>
      </c>
      <c r="AAK723" s="6">
        <v>0.49309027777777781</v>
      </c>
      <c r="AAL723" s="6">
        <v>0.71023148148148152</v>
      </c>
      <c r="AAM723" s="6">
        <v>0.55883101851851846</v>
      </c>
      <c r="AAN723" s="7">
        <v>0.40208333333333329</v>
      </c>
      <c r="AAO723" s="6">
        <v>0.50504629629629627</v>
      </c>
      <c r="AAP723" s="6">
        <v>0.49351851851851852</v>
      </c>
      <c r="AAQ723" s="6">
        <v>1.482094907407407</v>
      </c>
      <c r="AAR723" s="6">
        <v>1.7089467592592591</v>
      </c>
      <c r="AAS723" s="7">
        <v>0.45900462962962962</v>
      </c>
      <c r="AAT723" s="6">
        <v>5.1967592592592586E-3</v>
      </c>
      <c r="AAV723" s="6">
        <v>1.324016203703704</v>
      </c>
      <c r="AAW723" s="6">
        <v>0.34901620370370368</v>
      </c>
      <c r="AAX723" s="7">
        <v>1.287152777777778</v>
      </c>
      <c r="AAY723" s="6">
        <v>0.9577430555555555</v>
      </c>
      <c r="AAZ723" s="6">
        <v>0.28000000000000003</v>
      </c>
      <c r="ABA723" s="6">
        <v>0.27597222222222217</v>
      </c>
      <c r="ABB723" s="6">
        <v>0.37888888888888889</v>
      </c>
      <c r="ABC723" s="7">
        <v>0.5339814814814815</v>
      </c>
      <c r="ABD723" s="6">
        <v>9.555555555555556E-2</v>
      </c>
      <c r="ABE723" s="6">
        <v>1.65400462962963</v>
      </c>
      <c r="ABF723" s="6">
        <v>1.3517476851851851</v>
      </c>
      <c r="ABG723" s="6">
        <v>1.358009259259259</v>
      </c>
      <c r="ABH723" s="7">
        <v>1.058217592592593</v>
      </c>
      <c r="ABI723" s="6">
        <v>0.2396759259259259</v>
      </c>
      <c r="ABJ723" s="6">
        <v>1.772615740740741</v>
      </c>
      <c r="ABK723" s="6">
        <v>0.47347222222222218</v>
      </c>
      <c r="ABL723" s="6">
        <v>1.337777777777778</v>
      </c>
      <c r="ABM723" s="7">
        <v>1.7838078703703699</v>
      </c>
      <c r="ABN723" s="6">
        <v>1.3645949074074071</v>
      </c>
      <c r="ABO723" s="6">
        <v>1.6413078703703701</v>
      </c>
      <c r="ABP723" s="6">
        <v>1.6388541666666669</v>
      </c>
      <c r="ABQ723" s="6">
        <v>1.783043981481482</v>
      </c>
      <c r="ABR723" s="7">
        <v>0.15364583333333329</v>
      </c>
      <c r="ABS723" s="6">
        <v>0.38575231481481481</v>
      </c>
      <c r="ABT723" s="6">
        <v>1.3481018518518519</v>
      </c>
      <c r="ABU723" s="6">
        <v>0.62509259259259264</v>
      </c>
      <c r="ABV723" s="6">
        <v>1.632314814814815</v>
      </c>
      <c r="ABW723" s="7">
        <v>6.3495370370370369E-2</v>
      </c>
      <c r="ABX723" s="6">
        <v>1.646909722222222</v>
      </c>
      <c r="ABY723" s="6">
        <v>0.27935185185185191</v>
      </c>
      <c r="ABZ723" s="6">
        <v>0.97751157407407407</v>
      </c>
      <c r="ACA723" s="6">
        <v>1.3462384259259259</v>
      </c>
      <c r="ACB723" s="7">
        <v>0.49616898148148147</v>
      </c>
      <c r="ACC723" s="6">
        <v>0.16767361111111109</v>
      </c>
      <c r="ACD723" s="6">
        <v>0.42034722222222221</v>
      </c>
      <c r="ACE723" s="6">
        <v>0.69429398148148147</v>
      </c>
      <c r="ACF723" s="6">
        <v>0.49359953703703702</v>
      </c>
      <c r="ACG723" s="7">
        <v>0.17403935185185179</v>
      </c>
      <c r="ACH723" s="6">
        <v>0.50427083333333333</v>
      </c>
      <c r="ACI723" s="6">
        <v>1.6617592592592589</v>
      </c>
      <c r="ACJ723" s="6">
        <v>0.15152777777777779</v>
      </c>
      <c r="ACK723" s="6">
        <v>7.8599537037037037E-2</v>
      </c>
      <c r="ACL723" s="7">
        <v>0.65056712962962959</v>
      </c>
      <c r="ACM723" s="6">
        <v>1.359699074074074</v>
      </c>
      <c r="ACN723" s="6">
        <v>1.660613425925926</v>
      </c>
      <c r="ACO723" s="6">
        <v>0.48555555555555557</v>
      </c>
      <c r="ACP723" s="6">
        <v>0.3364699074074074</v>
      </c>
      <c r="ACQ723" s="7">
        <v>0.8394907407407407</v>
      </c>
      <c r="ACR723" s="6">
        <v>0.71872685185185181</v>
      </c>
      <c r="ACS723" s="6">
        <v>1.353530092592593</v>
      </c>
      <c r="ACT723" s="6">
        <v>0.62324074074074076</v>
      </c>
      <c r="ACU723" s="6">
        <v>0.48214120370370372</v>
      </c>
      <c r="ACV723" s="7">
        <v>1.6520949074074069</v>
      </c>
      <c r="ACW723" s="6">
        <v>0.53054398148148152</v>
      </c>
      <c r="ACX723" s="6">
        <v>0.51784722222222224</v>
      </c>
      <c r="ACY723" s="6">
        <v>0.48613425925925918</v>
      </c>
      <c r="ACZ723" s="6">
        <v>0.78377314814814814</v>
      </c>
      <c r="ADA723" s="7">
        <v>1.3560648148148149</v>
      </c>
      <c r="ADB723" s="6">
        <v>0.66045138888888888</v>
      </c>
      <c r="ADC723" s="6">
        <v>0.73357638888888888</v>
      </c>
      <c r="ADD723" s="6">
        <v>0.52248842592592593</v>
      </c>
      <c r="ADE723" s="6">
        <v>1.7446874999999999</v>
      </c>
      <c r="ADF723" s="7">
        <v>0.79721064814814813</v>
      </c>
      <c r="ADG723" s="6">
        <v>1.598356481481481</v>
      </c>
      <c r="ADH723" s="6">
        <v>1.3195833333333331</v>
      </c>
      <c r="ADI723" s="6">
        <v>1.7804050925925921</v>
      </c>
      <c r="ADJ723" s="6">
        <v>0.72295138888888888</v>
      </c>
      <c r="ADK723" s="7">
        <v>0.79082175925925924</v>
      </c>
      <c r="ADL723" s="6">
        <v>1.3461342592592589</v>
      </c>
      <c r="ADM723" s="6">
        <v>1.3580671296296301</v>
      </c>
      <c r="ADN723" s="6">
        <v>1.3138773148148151</v>
      </c>
      <c r="ADO723" s="6">
        <v>1.648773148148148</v>
      </c>
      <c r="ADP723" s="7">
        <v>1.3361458333333329</v>
      </c>
      <c r="ADQ723" s="6">
        <v>1.6225115740740741</v>
      </c>
      <c r="ADR723" s="6">
        <v>1.633900462962963</v>
      </c>
      <c r="ADS723" s="6">
        <v>1.514537037037037</v>
      </c>
      <c r="ADT723" s="6">
        <v>1.3296296296296299</v>
      </c>
      <c r="ADU723" s="7">
        <v>0.7565277777777778</v>
      </c>
      <c r="ADV723" s="6">
        <v>1.6465624999999999</v>
      </c>
      <c r="ADW723" s="6">
        <v>1.657071759259259</v>
      </c>
      <c r="ADX723" s="6">
        <v>1.6288078703703699</v>
      </c>
      <c r="ADY723" s="6">
        <v>1.103055555555555</v>
      </c>
      <c r="ADZ723" s="7">
        <v>1.3107175925925929</v>
      </c>
      <c r="AEA723" s="6">
        <v>0.3324537037037037</v>
      </c>
      <c r="AEB723" s="6">
        <v>0.42031249999999998</v>
      </c>
      <c r="AEC723" s="6">
        <v>1.363090277777778</v>
      </c>
      <c r="AED723" s="6">
        <v>1.4293865740740741</v>
      </c>
      <c r="AEE723" s="7">
        <v>1.6274884259259259</v>
      </c>
      <c r="AEF723" s="6">
        <v>1.3881597222222219</v>
      </c>
      <c r="AEG723" s="6">
        <v>1.62599537037037</v>
      </c>
      <c r="AEH723" s="6">
        <v>0.96287037037037038</v>
      </c>
      <c r="AEI723" s="6">
        <v>1.4898842592592589</v>
      </c>
      <c r="AEJ723" s="7">
        <v>1.3654050925925929</v>
      </c>
      <c r="AEK723" s="6">
        <v>1.6862615740740741</v>
      </c>
      <c r="AEL723" s="6">
        <v>1.314247685185185</v>
      </c>
      <c r="AEM723" s="6">
        <v>0.53119212962962958</v>
      </c>
      <c r="AEN723" s="6">
        <v>0.26196759259259261</v>
      </c>
      <c r="AEO723" s="7">
        <v>0.49937500000000001</v>
      </c>
      <c r="AEP723" s="6">
        <v>0.37373842592592588</v>
      </c>
      <c r="AEQ723" s="6">
        <v>1.111446759259259</v>
      </c>
      <c r="AER723" s="6">
        <v>0.30677083333333333</v>
      </c>
      <c r="AES723" s="6">
        <v>1.7823611111111111</v>
      </c>
      <c r="AET723" s="7">
        <v>0.68907407407407406</v>
      </c>
      <c r="AEU723" s="6">
        <v>0.55464120370370373</v>
      </c>
      <c r="AEV723" s="6">
        <v>0.27998842592592588</v>
      </c>
      <c r="AEW723" s="6">
        <v>0.49844907407407413</v>
      </c>
      <c r="AEX723" s="6">
        <v>1.7927083333333329</v>
      </c>
      <c r="AEY723" s="7">
        <v>0.59502314814814816</v>
      </c>
      <c r="AEZ723" s="6">
        <v>0.143587962962963</v>
      </c>
      <c r="AFA723" s="6">
        <v>1.387766203703704</v>
      </c>
      <c r="AFB723" s="6">
        <v>0.79162037037037036</v>
      </c>
      <c r="AFC723" s="6">
        <v>0.83364583333333331</v>
      </c>
      <c r="AFD723" s="7">
        <v>0.49648148148148152</v>
      </c>
      <c r="AFE723" s="6">
        <v>0.33672453703703698</v>
      </c>
      <c r="AFF723" s="6">
        <v>0.39998842592592587</v>
      </c>
      <c r="AFG723" s="6">
        <v>0.38571759259259258</v>
      </c>
      <c r="AFH723" s="6">
        <v>0.48753472222222222</v>
      </c>
      <c r="AFI723" s="7">
        <v>1.3610300925925931</v>
      </c>
      <c r="AFJ723" s="6">
        <v>1.7999537037037041</v>
      </c>
      <c r="AFK723" s="6">
        <v>1.309710648148148</v>
      </c>
      <c r="AFL723" s="6">
        <v>0.39401620370370372</v>
      </c>
      <c r="AFM723" s="6">
        <v>1.652627314814815</v>
      </c>
      <c r="AFN723" s="7">
        <v>1.255787037037037E-2</v>
      </c>
      <c r="AFO723" s="6">
        <v>0.22236111111111109</v>
      </c>
      <c r="AFP723" s="6">
        <v>1.360578703703704</v>
      </c>
      <c r="AFQ723" s="6">
        <v>0.50109953703703702</v>
      </c>
      <c r="AFR723" s="6">
        <v>0.4783101851851852</v>
      </c>
      <c r="AFS723" s="7">
        <v>1.6353124999999999</v>
      </c>
      <c r="AFT723" s="6">
        <v>1.5717013888888891</v>
      </c>
      <c r="AFU723" s="6">
        <v>1.563171296296296</v>
      </c>
      <c r="AFV723" s="6">
        <v>0.67156249999999995</v>
      </c>
      <c r="AFW723" s="6">
        <v>0.47335648148148152</v>
      </c>
      <c r="AFX723" s="7">
        <v>1.344513888888889</v>
      </c>
      <c r="AFY723" s="6">
        <v>0.64158564814814811</v>
      </c>
      <c r="AFZ723" s="6">
        <v>0.59023148148148152</v>
      </c>
      <c r="AGA723" s="6">
        <v>0.34310185185185182</v>
      </c>
      <c r="AGB723" s="6">
        <v>0.50178240740740743</v>
      </c>
      <c r="AGC723" s="7">
        <v>1.785960648148148</v>
      </c>
      <c r="AGD723" s="6">
        <v>0.35336805555555562</v>
      </c>
      <c r="AGE723" s="6">
        <v>0.50270833333333331</v>
      </c>
      <c r="AGF723" s="6">
        <v>0.5034953703703704</v>
      </c>
      <c r="AGG723" s="6">
        <v>0.28396990740740741</v>
      </c>
      <c r="AGH723" s="7">
        <v>0.27695601851851848</v>
      </c>
      <c r="AGI723" s="6">
        <v>0.49056712962962962</v>
      </c>
      <c r="AGJ723" s="6">
        <v>0.74917824074074069</v>
      </c>
      <c r="AGK723" s="6">
        <v>1.6163773148148151</v>
      </c>
      <c r="AGL723" s="6">
        <v>0.32207175925925918</v>
      </c>
      <c r="AGM723" s="7">
        <v>0.30402777777777779</v>
      </c>
      <c r="AGN723" s="6">
        <v>1.3263888888888889E-2</v>
      </c>
      <c r="AGO723" s="6">
        <v>0.67920138888888892</v>
      </c>
      <c r="AGP723" s="6">
        <v>0.20083333333333331</v>
      </c>
      <c r="AGQ723" s="6">
        <v>0.27582175925925928</v>
      </c>
      <c r="AGR723" s="7">
        <v>1.631724537037037</v>
      </c>
      <c r="AGS723" s="6">
        <v>0.57474537037037032</v>
      </c>
      <c r="AGT723" s="6">
        <v>1.3405092592592589</v>
      </c>
      <c r="AGU723" s="6">
        <v>1.1345486111111109</v>
      </c>
      <c r="AGV723" s="6">
        <v>0.40975694444444438</v>
      </c>
      <c r="AGW723" s="7">
        <v>1.7957638888888889</v>
      </c>
      <c r="AGX723" s="6">
        <v>0.42166666666666669</v>
      </c>
      <c r="AGY723" s="6">
        <v>0.56857638888888884</v>
      </c>
      <c r="AGZ723" s="6">
        <v>0.59037037037037032</v>
      </c>
      <c r="AHA723" s="6">
        <v>0.49166666666666659</v>
      </c>
      <c r="AHB723" s="7">
        <v>0.36746527777777782</v>
      </c>
      <c r="AHC723" s="6">
        <v>0.46315972222222218</v>
      </c>
      <c r="AHD723" s="6">
        <v>1.315555555555556</v>
      </c>
      <c r="AHE723" s="6">
        <v>1.3442939814814809</v>
      </c>
      <c r="AHF723" s="6">
        <v>1.1068981481481479</v>
      </c>
      <c r="AHG723" s="7">
        <v>1.1066550925925931</v>
      </c>
      <c r="AHH723" s="6">
        <v>0.6882638888888889</v>
      </c>
      <c r="AHI723" s="6">
        <v>0.45646990740740739</v>
      </c>
      <c r="AHJ723" s="6">
        <v>0.68559027777777781</v>
      </c>
      <c r="AHK723" s="6">
        <v>0.27392361111111108</v>
      </c>
      <c r="AHL723" s="7">
        <v>0.59778935185185189</v>
      </c>
      <c r="AHM723" s="6">
        <v>0.44038194444444451</v>
      </c>
      <c r="AHN723" s="6">
        <v>0.67365740740740743</v>
      </c>
      <c r="AHO723" s="6">
        <v>1.05025462962963</v>
      </c>
      <c r="AHP723" s="6">
        <v>1.3917476851851851</v>
      </c>
      <c r="AHQ723" s="7">
        <v>1.717407407407407</v>
      </c>
      <c r="AHR723" s="6">
        <v>0.48025462962962961</v>
      </c>
      <c r="AHS723" s="6">
        <v>0.42931712962962959</v>
      </c>
      <c r="AHT723" s="6">
        <v>0.43086805555555557</v>
      </c>
      <c r="AHU723" s="6">
        <v>0.25410879629629629</v>
      </c>
      <c r="AHV723" s="7">
        <v>0.71912037037037035</v>
      </c>
      <c r="AHW723" s="6">
        <v>1.364675925925926</v>
      </c>
      <c r="AHX723" s="6">
        <v>0.48528935185185179</v>
      </c>
      <c r="AHY723" s="6">
        <v>0.18255787037037041</v>
      </c>
      <c r="AHZ723" s="6">
        <v>1.607083333333333</v>
      </c>
      <c r="AIA723" s="7">
        <v>0.24479166666666671</v>
      </c>
      <c r="AIB723" s="6">
        <v>0.48872685185185177</v>
      </c>
      <c r="AIC723" s="6">
        <v>0.36901620370370369</v>
      </c>
      <c r="AID723" s="6">
        <v>1.030416666666667</v>
      </c>
      <c r="AIE723" s="6">
        <v>1.494444444444444</v>
      </c>
      <c r="AIF723" s="7">
        <v>0.69584490740740745</v>
      </c>
      <c r="AIG723" s="6">
        <v>1.582418981481482</v>
      </c>
      <c r="AIH723" s="6">
        <v>0.46520833333333328</v>
      </c>
      <c r="AII723" s="6">
        <v>1.361446759259259</v>
      </c>
      <c r="AIJ723" s="6">
        <v>1.432905092592593</v>
      </c>
      <c r="AIK723" s="7">
        <v>0.6224305555555556</v>
      </c>
      <c r="AIL723" s="6">
        <v>0.27440972222222221</v>
      </c>
      <c r="AIM723" s="6">
        <v>1.6392361111111109</v>
      </c>
      <c r="AIN723" s="6">
        <v>0.27247685185185178</v>
      </c>
      <c r="AIO723" s="6">
        <v>1.3495254629629629</v>
      </c>
      <c r="AIP723" s="7">
        <v>0.41223379629629631</v>
      </c>
      <c r="AIQ723" s="6">
        <v>1.6680555555555561</v>
      </c>
      <c r="AIR723" s="6">
        <v>0.35788194444444438</v>
      </c>
      <c r="AIS723" s="6">
        <v>1.3904166666666671</v>
      </c>
      <c r="AIT723" s="6">
        <v>1.6540277777777781</v>
      </c>
      <c r="AIU723" s="7">
        <v>1.7125462962962961</v>
      </c>
      <c r="AIV723" s="6">
        <v>1.407569444444444</v>
      </c>
      <c r="AIW723" s="6">
        <v>0.73269675925925926</v>
      </c>
      <c r="AIX723" s="6">
        <v>1.375694444444445</v>
      </c>
      <c r="AIY723" s="6">
        <v>0.22016203703703699</v>
      </c>
      <c r="AIZ723" s="7">
        <v>7.4421296296296293E-3</v>
      </c>
      <c r="AJA723" s="6">
        <v>1.498472222222222</v>
      </c>
      <c r="AJB723" s="6">
        <v>1.3353819444444439</v>
      </c>
      <c r="AJC723" s="6">
        <v>0.67103009259259261</v>
      </c>
      <c r="AJD723" s="6">
        <v>0.27704861111111112</v>
      </c>
      <c r="AJE723" s="7">
        <v>0.14964120370370371</v>
      </c>
      <c r="AJF723" s="6">
        <v>1.6373148148148149</v>
      </c>
      <c r="AJG723" s="6">
        <v>0.37884259259259262</v>
      </c>
      <c r="AJH723" s="6">
        <v>0.35238425925925931</v>
      </c>
      <c r="AJI723" s="6">
        <v>0.48422453703703711</v>
      </c>
      <c r="AJJ723" s="7">
        <v>0.35189814814814813</v>
      </c>
      <c r="AJK723" s="6">
        <v>0.27172453703703697</v>
      </c>
      <c r="AJL723" s="6">
        <v>0.13836805555555559</v>
      </c>
      <c r="AJM723" s="6">
        <v>0.3137847222222222</v>
      </c>
      <c r="AJN723" s="6">
        <v>0.49237268518518518</v>
      </c>
      <c r="AJO723" s="7">
        <v>0.63042824074074078</v>
      </c>
      <c r="AJP723" s="6">
        <v>1.6110416666666669</v>
      </c>
      <c r="AJQ723" s="6">
        <v>0.5131944444444444</v>
      </c>
      <c r="AJR723" s="6">
        <v>0.52912037037037041</v>
      </c>
      <c r="AJS723" s="6">
        <v>0.53528935185185189</v>
      </c>
      <c r="AJT723" s="7">
        <v>0.27662037037037029</v>
      </c>
      <c r="AJU723" s="6">
        <v>0.54299768518518521</v>
      </c>
      <c r="AJV723" s="6">
        <v>0.36601851851851852</v>
      </c>
      <c r="AJW723" s="6">
        <v>0.53437500000000004</v>
      </c>
      <c r="AJX723" s="6">
        <v>0.48385416666666659</v>
      </c>
      <c r="AJY723" s="7">
        <v>0.74564814814814817</v>
      </c>
      <c r="AJZ723" s="6">
        <v>1.356793981481482</v>
      </c>
      <c r="AKA723" s="6">
        <v>0.65874999999999995</v>
      </c>
      <c r="AKB723" s="6">
        <v>0.62199074074074079</v>
      </c>
      <c r="AKC723" s="6">
        <v>0.32822916666666668</v>
      </c>
      <c r="AKD723" s="7">
        <v>0.31456018518518519</v>
      </c>
      <c r="AKE723" s="6">
        <v>1.312777777777778</v>
      </c>
      <c r="AKF723" s="6">
        <v>0.45046296296296301</v>
      </c>
      <c r="AKG723" s="6">
        <v>0.1231828703703704</v>
      </c>
      <c r="AKH723" s="6">
        <v>0.27315972222222218</v>
      </c>
      <c r="AKI723" s="7">
        <v>0.27814814814814809</v>
      </c>
      <c r="AKJ723" s="6">
        <v>0.53697916666666667</v>
      </c>
      <c r="AKK723" s="6">
        <v>1.651967592592593</v>
      </c>
      <c r="AKL723" s="6">
        <v>1.3221412037037039</v>
      </c>
      <c r="AKM723" s="6">
        <v>0.4664814814814815</v>
      </c>
      <c r="AKN723" s="7">
        <v>1.050092592592593</v>
      </c>
      <c r="AKO723" s="6">
        <v>1.365</v>
      </c>
      <c r="AKP723" s="6">
        <v>0.58193287037037034</v>
      </c>
      <c r="AKQ723" s="6">
        <v>0.38260416666666669</v>
      </c>
      <c r="AKR723" s="6">
        <v>0.50038194444444439</v>
      </c>
      <c r="AKS723" s="7">
        <v>0.1474421296296296</v>
      </c>
      <c r="AKT723" s="6">
        <v>0.27747685185185178</v>
      </c>
      <c r="AKU723" s="6">
        <v>1.3604398148148149</v>
      </c>
      <c r="AKV723" s="6">
        <v>0.78662037037037036</v>
      </c>
      <c r="AKW723" s="6">
        <v>0.70052083333333337</v>
      </c>
      <c r="AKX723" s="7">
        <v>9.7488425925925923E-2</v>
      </c>
      <c r="AKY723" s="6">
        <v>0.19872685185185179</v>
      </c>
      <c r="AKZ723" s="6">
        <v>8.7175925925925921E-2</v>
      </c>
      <c r="ALA723" s="6">
        <v>0.1630324074074074</v>
      </c>
      <c r="ALB723" s="6">
        <v>0.73229166666666667</v>
      </c>
      <c r="ALC723" s="7">
        <v>1.667777777777778</v>
      </c>
      <c r="ALD723" s="6">
        <v>0.34995370370370371</v>
      </c>
      <c r="ALE723" s="6">
        <v>0.63</v>
      </c>
      <c r="ALF723" s="6">
        <v>0.52305555555555561</v>
      </c>
      <c r="ALG723" s="6">
        <v>1.681388888888889</v>
      </c>
      <c r="ALH723" s="7">
        <v>0.27416666666666673</v>
      </c>
      <c r="ALI723" s="6">
        <v>1.359976851851852</v>
      </c>
      <c r="ALJ723" s="6">
        <v>0.32703703703703701</v>
      </c>
      <c r="ALK723" s="6">
        <v>1.6861226851851849</v>
      </c>
      <c r="ALL723" s="6">
        <v>1.3366666666666669</v>
      </c>
      <c r="ALM723" s="7">
        <v>1.1980555555555561</v>
      </c>
    </row>
    <row r="724" spans="1:1001" x14ac:dyDescent="0.45">
      <c r="A724" s="1" t="s">
        <v>723</v>
      </c>
      <c r="B724" s="6">
        <v>0.65038194444444442</v>
      </c>
      <c r="C724" s="6">
        <v>0.26747685185185183</v>
      </c>
      <c r="D724" s="6">
        <v>1.215069444444445</v>
      </c>
      <c r="E724" s="6">
        <v>1.2674537037037039</v>
      </c>
      <c r="F724" s="7">
        <v>0.34766203703703702</v>
      </c>
      <c r="G724" s="6">
        <v>1.4531481481481481</v>
      </c>
      <c r="H724" s="6">
        <v>1.0447106481481481</v>
      </c>
      <c r="I724" s="6">
        <v>0.7510648148148148</v>
      </c>
      <c r="J724" s="6">
        <v>0.50069444444444444</v>
      </c>
      <c r="K724" s="7">
        <v>1.327905092592593</v>
      </c>
      <c r="L724" s="6">
        <v>0.77156250000000004</v>
      </c>
      <c r="M724" s="6">
        <v>0.25614583333333341</v>
      </c>
      <c r="N724" s="6">
        <v>7.587962962962963E-2</v>
      </c>
      <c r="O724" s="6">
        <v>0.74193287037037037</v>
      </c>
      <c r="P724" s="7">
        <v>5.4201388888888889E-2</v>
      </c>
      <c r="Q724" s="6">
        <v>1.425416666666667</v>
      </c>
      <c r="R724" s="6">
        <v>0.71239583333333334</v>
      </c>
      <c r="S724" s="6">
        <v>1.402731481481482</v>
      </c>
      <c r="T724" s="6">
        <v>0.80638888888888893</v>
      </c>
      <c r="U724" s="7">
        <v>1.065844907407407</v>
      </c>
      <c r="V724" s="6">
        <v>0.70188657407407407</v>
      </c>
      <c r="W724" s="6">
        <v>1.133240740740741</v>
      </c>
      <c r="X724" s="6">
        <v>1.3334027777777779</v>
      </c>
      <c r="Y724" s="6">
        <v>6.0474537037037028E-2</v>
      </c>
      <c r="Z724" s="7">
        <v>2.3926273148148152</v>
      </c>
      <c r="AA724" s="6">
        <v>1.077141203703704</v>
      </c>
      <c r="AB724" s="6">
        <v>1.1227314814814811</v>
      </c>
      <c r="AC724" s="6">
        <v>1.1771990740740741</v>
      </c>
      <c r="AD724" s="6">
        <v>0.36821759259259262</v>
      </c>
      <c r="AE724" s="7">
        <v>0.34671296296296289</v>
      </c>
      <c r="AF724" s="6">
        <v>1.2830787037037039</v>
      </c>
      <c r="AG724" s="6">
        <v>1.2592013888888891</v>
      </c>
      <c r="AH724" s="6">
        <v>9.6770833333333334E-2</v>
      </c>
      <c r="AI724" s="6">
        <v>1.118865740740741</v>
      </c>
      <c r="AJ724" s="7">
        <v>1.177175925925926</v>
      </c>
      <c r="AK724" s="6">
        <v>7.7094907407407404E-2</v>
      </c>
      <c r="AL724" s="6">
        <v>0.36489583333333331</v>
      </c>
      <c r="AM724" s="6">
        <v>0.68670138888888888</v>
      </c>
      <c r="AN724" s="6">
        <v>1.326099537037037</v>
      </c>
      <c r="AO724" s="7">
        <v>1.0915972222222221</v>
      </c>
      <c r="AP724" s="6">
        <v>0.65584490740740742</v>
      </c>
      <c r="AQ724" s="6">
        <v>1.16650462962963</v>
      </c>
      <c r="AR724" s="6">
        <v>1.338194444444444</v>
      </c>
      <c r="AS724" s="6">
        <v>1.46068287037037</v>
      </c>
      <c r="AT724" s="7">
        <v>0.74637731481481484</v>
      </c>
      <c r="AU724" s="6">
        <v>1.0962847222222221</v>
      </c>
      <c r="AV724" s="6">
        <v>1.046435185185185</v>
      </c>
      <c r="AW724" s="6">
        <v>0.92648148148148146</v>
      </c>
      <c r="AX724" s="6">
        <v>0.98356481481481484</v>
      </c>
      <c r="AY724" s="7">
        <v>0.67</v>
      </c>
      <c r="AZ724" s="6">
        <v>1.0884259259259259</v>
      </c>
      <c r="BA724" s="6">
        <v>0.72523148148148153</v>
      </c>
      <c r="BB724" s="6">
        <v>0.24428240740740739</v>
      </c>
      <c r="BC724" s="6">
        <v>6.8912037037037036E-2</v>
      </c>
      <c r="BD724" s="7">
        <v>0.15942129629629631</v>
      </c>
      <c r="BE724" s="6">
        <v>6.9490740740740742E-2</v>
      </c>
      <c r="BF724" s="6">
        <v>1.3584375</v>
      </c>
      <c r="BG724" s="6">
        <v>1.5864120370370369</v>
      </c>
      <c r="BH724" s="6">
        <v>0.87842592592592594</v>
      </c>
      <c r="BI724" s="7">
        <v>0.81054398148148143</v>
      </c>
      <c r="BJ724" s="6">
        <v>1.1447916666666671</v>
      </c>
      <c r="BK724" s="6">
        <v>1.456898148148148</v>
      </c>
      <c r="BL724" s="6">
        <v>1.4588773148148151</v>
      </c>
      <c r="BM724" s="6">
        <v>0.74313657407407407</v>
      </c>
      <c r="BN724" s="7">
        <v>0.78457175925925926</v>
      </c>
      <c r="BO724" s="6">
        <v>1.1137268518518519</v>
      </c>
      <c r="BP724" s="6">
        <v>0.80192129629629627</v>
      </c>
      <c r="BQ724" s="6">
        <v>0.68863425925925925</v>
      </c>
      <c r="BR724" s="6">
        <v>1.380798611111111</v>
      </c>
      <c r="BS724" s="7">
        <v>0.92136574074074074</v>
      </c>
      <c r="BT724" s="6">
        <v>1.0255787037037041</v>
      </c>
      <c r="BU724" s="6">
        <v>7.0428240740740736E-2</v>
      </c>
      <c r="BV724" s="6">
        <v>0.99497685185185181</v>
      </c>
      <c r="BW724" s="6">
        <v>0.70524305555555555</v>
      </c>
      <c r="BX724" s="7">
        <v>1.4645833333333329</v>
      </c>
      <c r="BY724" s="6">
        <v>0.35533564814814822</v>
      </c>
      <c r="BZ724" s="6">
        <v>1.082731481481481</v>
      </c>
      <c r="CA724" s="6">
        <v>1.332337962962963</v>
      </c>
      <c r="CB724" s="6">
        <v>1.407835648148148</v>
      </c>
      <c r="CC724" s="7">
        <v>0.73906249999999996</v>
      </c>
      <c r="CD724" s="6">
        <v>0.91812499999999997</v>
      </c>
      <c r="CE724" s="6">
        <v>1.3420833333333331</v>
      </c>
      <c r="CF724" s="6">
        <v>0.93527777777777776</v>
      </c>
      <c r="CG724" s="6">
        <v>0.84960648148148143</v>
      </c>
      <c r="CH724" s="7">
        <v>1.1028125</v>
      </c>
      <c r="CI724" s="6">
        <v>1.4587268518518519</v>
      </c>
      <c r="CJ724" s="6">
        <v>1.1127777777777781</v>
      </c>
      <c r="CK724" s="6">
        <v>1.0569097222222219</v>
      </c>
      <c r="CL724" s="6">
        <v>1.060162037037037</v>
      </c>
      <c r="CM724" s="7">
        <v>1.0537384259259259</v>
      </c>
      <c r="CN724" s="6">
        <v>1.396921296296296</v>
      </c>
      <c r="CO724" s="6">
        <v>0.64998842592592587</v>
      </c>
      <c r="CP724" s="6">
        <v>1.083657407407407</v>
      </c>
      <c r="CQ724" s="6">
        <v>1.378356481481481</v>
      </c>
      <c r="CR724" s="7">
        <v>1.46681712962963</v>
      </c>
      <c r="CS724" s="6">
        <v>0.7585763888888889</v>
      </c>
      <c r="CT724" s="6">
        <v>1.565613425925926</v>
      </c>
      <c r="CU724" s="6">
        <v>0.66826388888888888</v>
      </c>
      <c r="CV724" s="6">
        <v>1.342581018518519</v>
      </c>
      <c r="CW724" s="7">
        <v>0.99936342592592597</v>
      </c>
      <c r="CX724" s="6">
        <v>1.3860416666666671</v>
      </c>
      <c r="CY724" s="6">
        <v>1.298946759259259</v>
      </c>
      <c r="CZ724" s="6">
        <v>1.274606481481481</v>
      </c>
      <c r="DA724" s="6">
        <v>1.4659259259259261</v>
      </c>
      <c r="DB724" s="7">
        <v>0.33805555555555561</v>
      </c>
      <c r="DC724" s="6">
        <v>1.462199074074074</v>
      </c>
      <c r="DD724" s="6">
        <v>1.4838310185185191</v>
      </c>
      <c r="DE724" s="6">
        <v>1.505381944444445</v>
      </c>
      <c r="DF724" s="6">
        <v>1.5595949074074069</v>
      </c>
      <c r="DG724" s="7">
        <v>0.86843749999999997</v>
      </c>
      <c r="DH724" s="6">
        <v>1.0545601851851849</v>
      </c>
      <c r="DI724" s="6">
        <v>1.5633101851851849</v>
      </c>
      <c r="DJ724" s="6">
        <v>1.464479166666667</v>
      </c>
      <c r="DK724" s="6">
        <v>1.103321759259259</v>
      </c>
      <c r="DL724" s="7">
        <v>0.66383101851851856</v>
      </c>
      <c r="DM724" s="6">
        <v>0.84458333333333335</v>
      </c>
      <c r="DN724" s="6">
        <v>1.464560185185185</v>
      </c>
      <c r="DO724" s="6">
        <v>0.7517476851851852</v>
      </c>
      <c r="DP724" s="6">
        <v>0.2366087962962963</v>
      </c>
      <c r="DQ724" s="7">
        <v>6.340277777777778E-2</v>
      </c>
      <c r="DR724" s="6">
        <v>1.322060185185185</v>
      </c>
      <c r="DS724" s="6">
        <v>8.3368055555555556E-2</v>
      </c>
      <c r="DT724" s="6">
        <v>0.93133101851851852</v>
      </c>
      <c r="DU724" s="6">
        <v>1.2465740740740741</v>
      </c>
      <c r="DV724" s="7">
        <v>1.1180324074074079</v>
      </c>
      <c r="DW724" s="6">
        <v>1.464282407407407</v>
      </c>
      <c r="DX724" s="6">
        <v>0.66402777777777777</v>
      </c>
      <c r="DY724" s="6">
        <v>0.1060532407407407</v>
      </c>
      <c r="DZ724" s="6">
        <v>1.568402777777778</v>
      </c>
      <c r="EA724" s="7">
        <v>1.423819444444445</v>
      </c>
      <c r="EB724" s="6">
        <v>1.463009259259259</v>
      </c>
      <c r="EC724" s="6">
        <v>1.1865393518518521</v>
      </c>
      <c r="ED724" s="6">
        <v>1.200173611111111</v>
      </c>
      <c r="EE724" s="6">
        <v>1.3693518518518519</v>
      </c>
      <c r="EF724" s="7">
        <v>2.435185185185185E-2</v>
      </c>
      <c r="EG724" s="6">
        <v>1.069814814814815</v>
      </c>
      <c r="EH724" s="6">
        <v>0.36700231481481482</v>
      </c>
      <c r="EI724" s="6">
        <v>1.417569444444444</v>
      </c>
      <c r="EJ724" s="6">
        <v>0.70357638888888885</v>
      </c>
      <c r="EK724" s="7">
        <v>7.2812500000000002E-2</v>
      </c>
      <c r="EL724" s="6">
        <v>0.41879629629629628</v>
      </c>
      <c r="EM724" s="6">
        <v>1.2868402777777781</v>
      </c>
      <c r="EN724" s="6">
        <v>0.25818287037037041</v>
      </c>
      <c r="EO724" s="6">
        <v>0.29442129629629632</v>
      </c>
      <c r="EP724" s="7">
        <v>0.76628472222222221</v>
      </c>
      <c r="EQ724" s="6">
        <v>0.67709490740740741</v>
      </c>
      <c r="ER724" s="6">
        <v>0.34172453703703698</v>
      </c>
      <c r="ES724" s="6">
        <v>0.30111111111111111</v>
      </c>
      <c r="ET724" s="6">
        <v>8.351851851851852E-2</v>
      </c>
      <c r="EU724" s="7">
        <v>0.69581018518518523</v>
      </c>
      <c r="EV724" s="6">
        <v>0.73528935185185185</v>
      </c>
      <c r="EW724" s="6">
        <v>1.170300925925926</v>
      </c>
      <c r="EX724" s="6">
        <v>0.6658101851851852</v>
      </c>
      <c r="EY724" s="6">
        <v>1.307685185185185</v>
      </c>
      <c r="EZ724" s="7">
        <v>0.3006712962962963</v>
      </c>
      <c r="FA724" s="6">
        <v>6.6875000000000004E-2</v>
      </c>
      <c r="FB724" s="6">
        <v>1.028634259259259</v>
      </c>
      <c r="FC724" s="6">
        <v>0.27194444444444438</v>
      </c>
      <c r="FD724" s="6">
        <v>1.273020833333333</v>
      </c>
      <c r="FE724" s="7">
        <v>1.26119212962963</v>
      </c>
      <c r="FF724" s="6">
        <v>1.093414351851852</v>
      </c>
      <c r="FG724" s="6">
        <v>1.2375</v>
      </c>
      <c r="FH724" s="6">
        <v>1.232858796296296</v>
      </c>
      <c r="FI724" s="6">
        <v>1.0320601851851849</v>
      </c>
      <c r="FJ724" s="7">
        <v>1.330532407407407</v>
      </c>
      <c r="FK724" s="6">
        <v>1.423981481481482</v>
      </c>
      <c r="FL724" s="6">
        <v>1.3361226851851851</v>
      </c>
      <c r="FM724" s="6">
        <v>1.0008101851851849</v>
      </c>
      <c r="FN724" s="6">
        <v>0.72811342592592587</v>
      </c>
      <c r="FO724" s="7">
        <v>1.078946759259259</v>
      </c>
      <c r="FP724" s="6">
        <v>0.43678240740740742</v>
      </c>
      <c r="FQ724" s="6">
        <v>1.5203472222222221</v>
      </c>
      <c r="FR724" s="6">
        <v>6.0127314814814807E-2</v>
      </c>
      <c r="FS724" s="6">
        <v>6.06712962962963E-2</v>
      </c>
      <c r="FT724" s="7">
        <v>2.2592592592592591E-2</v>
      </c>
      <c r="FU724" s="6">
        <v>1.081412037037037</v>
      </c>
      <c r="FV724" s="6">
        <v>1.082071759259259</v>
      </c>
      <c r="FW724" s="6">
        <v>0.3681828703703704</v>
      </c>
      <c r="FX724" s="6">
        <v>1.4909143518518519</v>
      </c>
      <c r="FY724" s="7">
        <v>0.91927083333333337</v>
      </c>
      <c r="FZ724" s="6">
        <v>0.99437500000000001</v>
      </c>
      <c r="GA724" s="6">
        <v>1.2733101851851849</v>
      </c>
      <c r="GB724" s="6">
        <v>1.1937731481481479</v>
      </c>
      <c r="GC724" s="6">
        <v>1.456168981481482</v>
      </c>
      <c r="GD724" s="7">
        <v>1.2136458333333331</v>
      </c>
      <c r="GE724" s="6">
        <v>0.24148148148148149</v>
      </c>
      <c r="GF724" s="6">
        <v>1.4018981481481481</v>
      </c>
      <c r="GG724" s="6">
        <v>0.80353009259259256</v>
      </c>
      <c r="GH724" s="6">
        <v>0.75423611111111111</v>
      </c>
      <c r="GI724" s="7">
        <v>0.89228009259259256</v>
      </c>
      <c r="GJ724" s="6">
        <v>0.64834490740740736</v>
      </c>
      <c r="GK724" s="6">
        <v>6.3923611111111112E-2</v>
      </c>
      <c r="GL724" s="6">
        <v>1.1996875</v>
      </c>
      <c r="GM724" s="6">
        <v>1.0588425925925931</v>
      </c>
      <c r="GN724" s="7">
        <v>1.343090277777778</v>
      </c>
      <c r="GO724" s="6">
        <v>1.140520833333333</v>
      </c>
      <c r="GP724" s="6">
        <v>1.0127546296296299</v>
      </c>
      <c r="GQ724" s="6">
        <v>1.034421296296296</v>
      </c>
      <c r="GR724" s="6">
        <v>0.66296296296296298</v>
      </c>
      <c r="GS724" s="7">
        <v>7.2453703703703701E-2</v>
      </c>
      <c r="GT724" s="6">
        <v>0.35311342592592587</v>
      </c>
      <c r="GU724" s="6">
        <v>1.245300925925926</v>
      </c>
      <c r="GV724" s="6">
        <v>1.465462962962963</v>
      </c>
      <c r="GW724" s="6">
        <v>0.73373842592592597</v>
      </c>
      <c r="GX724" s="7">
        <v>0.84859953703703705</v>
      </c>
      <c r="GY724" s="6">
        <v>1.102430555555556</v>
      </c>
      <c r="GZ724" s="6">
        <v>1.4334953703703699</v>
      </c>
      <c r="HA724" s="6">
        <v>1.403645833333333</v>
      </c>
      <c r="HB724" s="6">
        <v>5.0740740740740739E-2</v>
      </c>
      <c r="HC724" s="7">
        <v>1.4632407407407411</v>
      </c>
      <c r="HD724" s="6">
        <v>0.7718518518518519</v>
      </c>
      <c r="HE724" s="6">
        <v>0.74717592592592597</v>
      </c>
      <c r="HF724" s="6">
        <v>5.7418981481481481E-2</v>
      </c>
      <c r="HG724" s="6">
        <v>1.0235879629629629</v>
      </c>
      <c r="HH724" s="7">
        <v>1.42412037037037</v>
      </c>
      <c r="HI724" s="6">
        <v>6.6053240740740746E-2</v>
      </c>
      <c r="HJ724" s="6">
        <v>1.5340046296296299</v>
      </c>
      <c r="HK724" s="6">
        <v>0.34103009259259259</v>
      </c>
      <c r="HL724" s="6">
        <v>1.213553240740741</v>
      </c>
      <c r="HM724" s="7">
        <v>6.5914351851851849E-2</v>
      </c>
      <c r="HN724" s="6">
        <v>0.74361111111111111</v>
      </c>
      <c r="HO724" s="6">
        <v>1.463229166666667</v>
      </c>
      <c r="HP724" s="6">
        <v>1.3173379629629629</v>
      </c>
      <c r="HQ724" s="6">
        <v>0.6997106481481481</v>
      </c>
      <c r="HR724" s="7">
        <v>0.36321759259259262</v>
      </c>
      <c r="HS724" s="6">
        <v>1.47775462962963</v>
      </c>
      <c r="HT724" s="6">
        <v>1.1282407407407411</v>
      </c>
      <c r="HU724" s="6">
        <v>1.410706018518519</v>
      </c>
      <c r="HV724" s="6">
        <v>0.37223379629629633</v>
      </c>
      <c r="HW724" s="7">
        <v>1.1082638888888889</v>
      </c>
      <c r="HX724" s="6">
        <v>1.2613773148148151</v>
      </c>
      <c r="HY724" s="6">
        <v>0.69890046296296293</v>
      </c>
      <c r="HZ724" s="6">
        <v>1.186747685185185</v>
      </c>
      <c r="IA724" s="6">
        <v>1.1902083333333331</v>
      </c>
      <c r="IB724" s="7">
        <v>1.0302777777777781</v>
      </c>
      <c r="IC724" s="6">
        <v>0.99157407407407405</v>
      </c>
      <c r="ID724" s="6">
        <v>0.2638888888888889</v>
      </c>
      <c r="IE724" s="6">
        <v>1.397997685185185</v>
      </c>
      <c r="IF724" s="6">
        <v>0.18221064814814811</v>
      </c>
      <c r="IG724" s="7">
        <v>1.390138888888889</v>
      </c>
      <c r="IH724" s="6">
        <v>1.272766203703704</v>
      </c>
      <c r="II724" s="6">
        <v>0.70505787037037038</v>
      </c>
      <c r="IJ724" s="6">
        <v>0.65865740740740741</v>
      </c>
      <c r="IK724" s="6">
        <v>1.117789351851852</v>
      </c>
      <c r="IL724" s="7">
        <v>1.0949884259259259</v>
      </c>
      <c r="IM724" s="6">
        <v>1.190266203703704</v>
      </c>
      <c r="IN724" s="6">
        <v>5.9641203703703703E-2</v>
      </c>
      <c r="IO724" s="6">
        <v>1.4257291666666669</v>
      </c>
      <c r="IP724" s="6">
        <v>1.009155092592593</v>
      </c>
      <c r="IQ724" s="7">
        <v>1.0890046296296301</v>
      </c>
      <c r="IR724" s="6">
        <v>6.9976851851851846E-2</v>
      </c>
      <c r="IS724" s="6">
        <v>0.49892361111111111</v>
      </c>
      <c r="IT724" s="6">
        <v>0.33508101851851851</v>
      </c>
      <c r="IU724" s="6">
        <v>1.1506481481481481</v>
      </c>
      <c r="IV724" s="7">
        <v>1.1480324074074071</v>
      </c>
      <c r="IW724" s="6">
        <v>1.361388888888889</v>
      </c>
      <c r="IX724" s="6">
        <v>1.058229166666667</v>
      </c>
      <c r="IY724" s="6">
        <v>1.273923611111111</v>
      </c>
      <c r="IZ724" s="6">
        <v>1.119791666666667</v>
      </c>
      <c r="JA724" s="7">
        <v>1.456122685185185</v>
      </c>
      <c r="JB724" s="6">
        <v>1.036226851851852</v>
      </c>
      <c r="JC724" s="6">
        <v>1.464467592592593</v>
      </c>
      <c r="JD724" s="6">
        <v>1.3407638888888891</v>
      </c>
      <c r="JE724" s="6">
        <v>1.456898148148148</v>
      </c>
      <c r="JF724" s="7">
        <v>1.510497685185185</v>
      </c>
      <c r="JH724" s="6">
        <v>1.056180555555555</v>
      </c>
      <c r="JI724" s="6">
        <v>1.162569444444445</v>
      </c>
      <c r="JJ724" s="6">
        <v>7.3124999999999996E-2</v>
      </c>
      <c r="JK724" s="7">
        <v>1.4753125</v>
      </c>
      <c r="JL724" s="6">
        <v>1.4576388888888889</v>
      </c>
      <c r="JM724" s="6">
        <v>0.98759259259259258</v>
      </c>
      <c r="JN724" s="6">
        <v>1.534513888888889</v>
      </c>
      <c r="JO724" s="6">
        <v>5.634259259259259E-2</v>
      </c>
      <c r="JP724" s="7">
        <v>1.169259259259259</v>
      </c>
      <c r="JQ724" s="6">
        <v>1.1095023148148151</v>
      </c>
      <c r="JR724" s="6">
        <v>1.107175925925926</v>
      </c>
      <c r="JS724" s="6">
        <v>0.83811342592592597</v>
      </c>
      <c r="JT724" s="6">
        <v>1.452627314814815</v>
      </c>
      <c r="JU724" s="7">
        <v>0.80685185185185182</v>
      </c>
      <c r="JV724" s="6">
        <v>1.7500000000000002E-2</v>
      </c>
      <c r="JW724" s="6">
        <v>7.0787037037037037E-2</v>
      </c>
      <c r="JX724" s="6">
        <v>0.4498611111111111</v>
      </c>
      <c r="JY724" s="6">
        <v>1.098888888888889</v>
      </c>
      <c r="JZ724" s="7">
        <v>1.4563657407407411</v>
      </c>
      <c r="KA724" s="6">
        <v>0.35281249999999997</v>
      </c>
      <c r="KB724" s="6">
        <v>1.124305555555555</v>
      </c>
      <c r="KC724" s="6">
        <v>1.3456365740740741</v>
      </c>
      <c r="KD724" s="6">
        <v>1.4625810185185191</v>
      </c>
      <c r="KE724" s="7">
        <v>1.08943287037037</v>
      </c>
      <c r="KF724" s="6">
        <v>1.1795717592592589</v>
      </c>
      <c r="KG724" s="6">
        <v>0.51837962962962958</v>
      </c>
      <c r="KH724" s="6">
        <v>2.3414351851851849E-2</v>
      </c>
      <c r="KI724" s="6">
        <v>0.85287037037037039</v>
      </c>
      <c r="KJ724" s="7">
        <v>0.22707175925925929</v>
      </c>
      <c r="KK724" s="6">
        <v>1.2647222222222221</v>
      </c>
      <c r="KL724" s="6">
        <v>1.019675925925926E-2</v>
      </c>
      <c r="KM724" s="6">
        <v>1.202106481481481</v>
      </c>
      <c r="KN724" s="6">
        <v>0.71643518518518523</v>
      </c>
      <c r="KO724" s="7">
        <v>0.68957175925925929</v>
      </c>
      <c r="KP724" s="6">
        <v>1.0894212962962959</v>
      </c>
      <c r="KQ724" s="6">
        <v>0.99085648148148153</v>
      </c>
      <c r="KR724" s="6">
        <v>0.94450231481481484</v>
      </c>
      <c r="KS724" s="6">
        <v>1.568900462962963</v>
      </c>
      <c r="KT724" s="7">
        <v>0.3732638888888889</v>
      </c>
      <c r="KU724" s="6">
        <v>1.4789351851851851</v>
      </c>
      <c r="KV724" s="6">
        <v>1.547314814814815</v>
      </c>
      <c r="KW724" s="6">
        <v>0.9856597222222222</v>
      </c>
      <c r="KX724" s="6">
        <v>1.1984722222222219</v>
      </c>
      <c r="KY724" s="7">
        <v>1.2840740740740739</v>
      </c>
      <c r="KZ724" s="6">
        <v>0.91826388888888888</v>
      </c>
      <c r="LA724" s="6">
        <v>0.92768518518518517</v>
      </c>
      <c r="LB724" s="6">
        <v>1.0659837962962959</v>
      </c>
      <c r="LC724" s="6">
        <v>1.428101851851852</v>
      </c>
      <c r="LD724" s="7">
        <v>0.3520949074074074</v>
      </c>
      <c r="LE724" s="6">
        <v>1.4637615740740739</v>
      </c>
      <c r="LF724" s="6">
        <v>1.4633333333333329</v>
      </c>
      <c r="LG724" s="6">
        <v>1.19775462962963</v>
      </c>
      <c r="LH724" s="6">
        <v>7.3425925925925922E-2</v>
      </c>
      <c r="LI724" s="7">
        <v>0.35799768518518521</v>
      </c>
      <c r="LJ724" s="6">
        <v>1.001319444444444</v>
      </c>
      <c r="LK724" s="6">
        <v>0.7037268518518518</v>
      </c>
      <c r="LL724" s="6">
        <v>0.37182870370370369</v>
      </c>
      <c r="LM724" s="6">
        <v>6.2094907407407397E-2</v>
      </c>
      <c r="LN724" s="7">
        <v>1.4565856481481481</v>
      </c>
      <c r="LO724" s="6">
        <v>1.464282407407407</v>
      </c>
      <c r="LP724" s="6">
        <v>0.70461805555555557</v>
      </c>
      <c r="LQ724" s="6">
        <v>1.410891203703704</v>
      </c>
      <c r="LR724" s="6">
        <v>1.364837962962963</v>
      </c>
      <c r="LS724" s="7">
        <v>0.877349537037037</v>
      </c>
      <c r="LT724" s="6">
        <v>1.10255787037037</v>
      </c>
      <c r="LU724" s="6">
        <v>0.67765046296296294</v>
      </c>
      <c r="LV724" s="6">
        <v>5.7314814814814811E-2</v>
      </c>
      <c r="LW724" s="6">
        <v>1.4298726851851851</v>
      </c>
      <c r="LX724" s="7">
        <v>1.5546412037037041</v>
      </c>
      <c r="LY724" s="6">
        <v>1.551631944444444</v>
      </c>
      <c r="LZ724" s="6">
        <v>1.003877314814815</v>
      </c>
      <c r="MA724" s="6">
        <v>1.3194328703703699</v>
      </c>
      <c r="MB724" s="6">
        <v>0.34822916666666659</v>
      </c>
      <c r="MC724" s="7">
        <v>0.2358912037037037</v>
      </c>
      <c r="MD724" s="6">
        <v>0.71171296296296294</v>
      </c>
      <c r="ME724" s="6">
        <v>6.0891203703703697E-2</v>
      </c>
      <c r="MF724" s="6">
        <v>1.182256944444444</v>
      </c>
      <c r="MG724" s="6">
        <v>1.3351388888888891</v>
      </c>
      <c r="MH724" s="7">
        <v>0.749537037037037</v>
      </c>
      <c r="MI724" s="6">
        <v>6.1990740740740742E-2</v>
      </c>
      <c r="MJ724" s="6">
        <v>7.3159722222222223E-2</v>
      </c>
      <c r="MK724" s="6">
        <v>0.70535879629629628</v>
      </c>
      <c r="ML724" s="6">
        <v>1.08494212962963</v>
      </c>
      <c r="MM724" s="7">
        <v>1.2196412037037041</v>
      </c>
      <c r="MN724" s="6">
        <v>0.73697916666666663</v>
      </c>
      <c r="MO724" s="6">
        <v>1.3336226851851849</v>
      </c>
      <c r="MP724" s="6">
        <v>0.27592592592592591</v>
      </c>
      <c r="MQ724" s="6">
        <v>0.31056712962962962</v>
      </c>
      <c r="MR724" s="7">
        <v>1.3553124999999999</v>
      </c>
      <c r="MS724" s="6">
        <v>0.25817129629629632</v>
      </c>
      <c r="MT724" s="6">
        <v>8.0150462962962965E-2</v>
      </c>
      <c r="MU724" s="6">
        <v>6.8414351851851851E-2</v>
      </c>
      <c r="MV724" s="6">
        <v>1.0931712962962961</v>
      </c>
      <c r="MW724" s="7">
        <v>0.24388888888888891</v>
      </c>
      <c r="MX724" s="6">
        <v>0.99534722222222227</v>
      </c>
      <c r="MY724" s="6">
        <v>0.93964120370370374</v>
      </c>
      <c r="MZ724" s="6">
        <v>0.57916666666666672</v>
      </c>
      <c r="NA724" s="6">
        <v>0.69118055555555558</v>
      </c>
      <c r="NB724" s="7">
        <v>1.156006944444445</v>
      </c>
      <c r="NC724" s="6">
        <v>0.6927430555555556</v>
      </c>
      <c r="ND724" s="6">
        <v>1.464212962962963</v>
      </c>
      <c r="NE724" s="6">
        <v>0.63202546296296291</v>
      </c>
      <c r="NF724" s="6">
        <v>0.7041898148148148</v>
      </c>
      <c r="NG724" s="7">
        <v>1.158877314814815</v>
      </c>
      <c r="NH724" s="6">
        <v>1.4578703703703699</v>
      </c>
      <c r="NI724" s="6">
        <v>1.2318287037037039</v>
      </c>
      <c r="NJ724" s="6">
        <v>1.320324074074074</v>
      </c>
      <c r="NK724" s="6">
        <v>1.1602430555555561</v>
      </c>
      <c r="NL724" s="7">
        <v>1.0468287037037041</v>
      </c>
      <c r="NM724" s="6">
        <v>0.81297453703703704</v>
      </c>
      <c r="NN724" s="6">
        <v>0.9060300925925926</v>
      </c>
      <c r="NO724" s="6">
        <v>6.6886574074074071E-2</v>
      </c>
      <c r="NP724" s="6">
        <v>1.498090277777778</v>
      </c>
      <c r="NQ724" s="7">
        <v>1.083993055555555</v>
      </c>
      <c r="NR724" s="6">
        <v>1.0791898148148149</v>
      </c>
      <c r="NS724" s="6">
        <v>1.3395254629629629</v>
      </c>
      <c r="NT724" s="6">
        <v>0.2129166666666667</v>
      </c>
      <c r="NU724" s="6">
        <v>1.4568749999999999</v>
      </c>
      <c r="NV724" s="7">
        <v>0.82564814814814813</v>
      </c>
      <c r="NW724" s="6">
        <v>1.346701388888889</v>
      </c>
      <c r="NX724" s="6">
        <v>1.2300231481481481</v>
      </c>
      <c r="NY724" s="6">
        <v>1.509768518518519</v>
      </c>
      <c r="NZ724" s="6">
        <v>0.88974537037037038</v>
      </c>
      <c r="OA724" s="7">
        <v>1.5821180555555561</v>
      </c>
      <c r="OB724" s="6">
        <v>7.2291666666666671E-2</v>
      </c>
      <c r="OC724" s="6">
        <v>0.34348379629629627</v>
      </c>
      <c r="OD724" s="6">
        <v>5.2835648148148152E-2</v>
      </c>
      <c r="OE724" s="6">
        <v>1.4634374999999999</v>
      </c>
      <c r="OF724" s="7">
        <v>0.22890046296296301</v>
      </c>
      <c r="OG724" s="6">
        <v>1.004293981481482</v>
      </c>
      <c r="OH724" s="6">
        <v>9.0115740740740746E-2</v>
      </c>
      <c r="OI724" s="6">
        <v>1.424768518518519</v>
      </c>
      <c r="OJ724" s="6">
        <v>1.2307291666666671</v>
      </c>
      <c r="OK724" s="7">
        <v>7.0636574074074074E-2</v>
      </c>
      <c r="OL724" s="6">
        <v>0.6673958333333333</v>
      </c>
      <c r="OM724" s="6">
        <v>0.80256944444444445</v>
      </c>
      <c r="ON724" s="6">
        <v>1.457071759259259</v>
      </c>
      <c r="OO724" s="6">
        <v>1.090914351851852</v>
      </c>
      <c r="OP724" s="7">
        <v>1.414988425925926</v>
      </c>
      <c r="OQ724" s="6">
        <v>1.44962962962963</v>
      </c>
      <c r="OS724" s="6">
        <v>0.94210648148148146</v>
      </c>
      <c r="OT724" s="6">
        <v>0.73895833333333338</v>
      </c>
      <c r="OU724" s="7">
        <v>1.2414699074074069</v>
      </c>
      <c r="OV724" s="6">
        <v>1.058993055555556</v>
      </c>
      <c r="OW724" s="6">
        <v>6.4108796296296303E-2</v>
      </c>
      <c r="OX724" s="6">
        <v>7.4120370370370364E-2</v>
      </c>
      <c r="OY724" s="6">
        <v>1.0011342592592589</v>
      </c>
      <c r="OZ724" s="7">
        <v>0.59789351851851846</v>
      </c>
      <c r="PA724" s="6">
        <v>1.0511226851851849</v>
      </c>
      <c r="PB724" s="6">
        <v>1.0550347222222221</v>
      </c>
      <c r="PC724" s="6">
        <v>8.9479166666666665E-2</v>
      </c>
      <c r="PD724" s="6">
        <v>7.300925925925926E-2</v>
      </c>
      <c r="PE724" s="7">
        <v>1.1498958333333329</v>
      </c>
      <c r="PF724" s="6">
        <v>1.352916666666667</v>
      </c>
      <c r="PG724" s="6">
        <v>1.05125</v>
      </c>
      <c r="PH724" s="6">
        <v>5.7395833333333333E-2</v>
      </c>
      <c r="PI724" s="6">
        <v>0.69662037037037039</v>
      </c>
      <c r="PJ724" s="7">
        <v>1.457719907407407</v>
      </c>
      <c r="PK724" s="6">
        <v>0.8271412037037037</v>
      </c>
      <c r="PL724" s="6">
        <v>0.92670138888888887</v>
      </c>
      <c r="PM724" s="6">
        <v>1.4374537037037041</v>
      </c>
      <c r="PN724" s="6">
        <v>1.4620717592592589</v>
      </c>
      <c r="PO724" s="7">
        <v>1.190671296296296</v>
      </c>
      <c r="PP724" s="6">
        <v>1.315358796296296</v>
      </c>
      <c r="PQ724" s="6">
        <v>1.462800925925926</v>
      </c>
      <c r="PR724" s="6">
        <v>1.1160763888888889</v>
      </c>
      <c r="PS724" s="6">
        <v>1.014282407407407</v>
      </c>
      <c r="PT724" s="7">
        <v>1.4567129629629629</v>
      </c>
      <c r="PU724" s="6">
        <v>1.069803240740741</v>
      </c>
      <c r="PV724" s="6">
        <v>1.134930555555556</v>
      </c>
      <c r="PW724" s="6">
        <v>1.0734375</v>
      </c>
      <c r="PX724" s="6">
        <v>0.85328703703703701</v>
      </c>
      <c r="PY724" s="7">
        <v>0.9415972222222222</v>
      </c>
      <c r="PZ724" s="6">
        <v>1.365173611111111</v>
      </c>
      <c r="QA724" s="6">
        <v>1.1626851851851849</v>
      </c>
      <c r="QB724" s="6">
        <v>1.2418750000000001</v>
      </c>
      <c r="QC724" s="6">
        <v>1.0446064814814811</v>
      </c>
      <c r="QD724" s="7">
        <v>1.043252314814815</v>
      </c>
      <c r="QE724" s="6">
        <v>0.68859953703703702</v>
      </c>
      <c r="QF724" s="6">
        <v>1.4326620370370371</v>
      </c>
      <c r="QG724" s="6">
        <v>1.433518518518518</v>
      </c>
      <c r="QH724" s="6">
        <v>0.84857638888888887</v>
      </c>
      <c r="QI724" s="7">
        <v>0.76317129629629632</v>
      </c>
      <c r="QJ724" s="6">
        <v>1.121238425925926</v>
      </c>
      <c r="QK724" s="6">
        <v>0.92785879629629631</v>
      </c>
      <c r="QL724" s="6">
        <v>1.159699074074074</v>
      </c>
      <c r="QM724" s="6">
        <v>1.107627314814815</v>
      </c>
      <c r="QN724" s="7">
        <v>0.74616898148148147</v>
      </c>
      <c r="QO724" s="6">
        <v>1.4569444444444439</v>
      </c>
      <c r="QP724" s="6">
        <v>1.123483796296296</v>
      </c>
      <c r="QQ724" s="6">
        <v>0.74331018518518521</v>
      </c>
      <c r="QR724" s="6">
        <v>0.92628472222222225</v>
      </c>
      <c r="QS724" s="7">
        <v>1.266643518518519</v>
      </c>
      <c r="QT724" s="6">
        <v>1.099861111111111</v>
      </c>
      <c r="QU724" s="6">
        <v>1.09255787037037</v>
      </c>
      <c r="QV724" s="6">
        <v>1.206168981481482</v>
      </c>
      <c r="QW724" s="6">
        <v>6.5173611111111113E-2</v>
      </c>
      <c r="QX724" s="7">
        <v>2.041666666666667E-2</v>
      </c>
      <c r="QY724" s="6">
        <v>6.6342592592592592E-2</v>
      </c>
      <c r="QZ724" s="6">
        <v>0.89730324074074075</v>
      </c>
      <c r="RA724" s="6">
        <v>0.79429398148148145</v>
      </c>
      <c r="RB724" s="6">
        <v>1.0767245370370371</v>
      </c>
      <c r="RC724" s="7">
        <v>5.2928240740740741E-2</v>
      </c>
      <c r="RD724" s="6">
        <v>0.82361111111111107</v>
      </c>
      <c r="RE724" s="6">
        <v>3.7650462962962962E-2</v>
      </c>
      <c r="RF724" s="6">
        <v>5.7800925925925929E-2</v>
      </c>
      <c r="RG724" s="6">
        <v>0.21622685185185189</v>
      </c>
      <c r="RH724" s="7">
        <v>1.277858796296296</v>
      </c>
      <c r="RI724" s="6">
        <v>1.127997685185185</v>
      </c>
      <c r="RJ724" s="6">
        <v>0.65247685185185189</v>
      </c>
      <c r="RK724" s="6">
        <v>6.9270833333333337E-2</v>
      </c>
      <c r="RL724" s="6">
        <v>0.91342592592592597</v>
      </c>
      <c r="RM724" s="7">
        <v>1.455960648148148</v>
      </c>
      <c r="RN724" s="6">
        <v>1.1873032407407409</v>
      </c>
      <c r="RO724" s="6">
        <v>0.1045023148148148</v>
      </c>
      <c r="RP724" s="6">
        <v>1.3715277777777779</v>
      </c>
      <c r="RQ724" s="6">
        <v>1.1622337962962961</v>
      </c>
      <c r="RR724" s="7">
        <v>0.7900462962962963</v>
      </c>
      <c r="RS724" s="6">
        <v>1.2767476851851851</v>
      </c>
      <c r="RT724" s="6">
        <v>0.42188657407407409</v>
      </c>
      <c r="RU724" s="6">
        <v>0.23123842592592589</v>
      </c>
      <c r="RV724" s="6">
        <v>1.4057754629629631</v>
      </c>
      <c r="RW724" s="7">
        <v>1.0218055555555561</v>
      </c>
      <c r="RX724" s="6">
        <v>1.577025462962963</v>
      </c>
      <c r="RY724" s="6">
        <v>1.0573263888888891</v>
      </c>
      <c r="RZ724" s="6">
        <v>0.73711805555555554</v>
      </c>
      <c r="SA724" s="6">
        <v>0.52722222222222226</v>
      </c>
      <c r="SB724" s="7">
        <v>0.74711805555555555</v>
      </c>
      <c r="SC724" s="6">
        <v>1.0452199074074069</v>
      </c>
      <c r="SD724" s="6">
        <v>1.3123032407407409</v>
      </c>
      <c r="SE724" s="6">
        <v>0.49072916666666672</v>
      </c>
      <c r="SF724" s="6">
        <v>1.376840277777778</v>
      </c>
      <c r="SG724" s="7">
        <v>1.0339004629629629</v>
      </c>
      <c r="SH724" s="6">
        <v>1.4328819444444441</v>
      </c>
      <c r="SI724" s="6">
        <v>1.4647800925925929</v>
      </c>
      <c r="SJ724" s="6">
        <v>0.70076388888888885</v>
      </c>
      <c r="SK724" s="6">
        <v>1.0214467592592591</v>
      </c>
      <c r="SL724" s="7">
        <v>1.020092592592593</v>
      </c>
      <c r="SM724" s="6">
        <v>0.99505787037037041</v>
      </c>
      <c r="SN724" s="6">
        <v>0.37995370370370368</v>
      </c>
      <c r="SO724" s="6">
        <v>0.83303240740740736</v>
      </c>
      <c r="SP724" s="6">
        <v>0.66025462962962966</v>
      </c>
      <c r="SQ724" s="7">
        <v>0.32958333333333328</v>
      </c>
      <c r="SR724" s="6">
        <v>1.1908101851851851</v>
      </c>
      <c r="SS724" s="6">
        <v>0.33622685185185192</v>
      </c>
      <c r="ST724" s="6">
        <v>0.57207175925925924</v>
      </c>
      <c r="SU724" s="6">
        <v>7.1284722222222222E-2</v>
      </c>
      <c r="SV724" s="7">
        <v>0.67726851851851855</v>
      </c>
      <c r="SW724" s="6">
        <v>0.7509837962962963</v>
      </c>
      <c r="SX724" s="6">
        <v>1.179421296296296</v>
      </c>
      <c r="SY724" s="6">
        <v>7.5046296296296292E-2</v>
      </c>
      <c r="SZ724" s="6">
        <v>1.013935185185185</v>
      </c>
      <c r="TA724" s="7">
        <v>0.69290509259259259</v>
      </c>
      <c r="TB724" s="6">
        <v>1.5678356481481479</v>
      </c>
      <c r="TC724" s="6">
        <v>0.67618055555555556</v>
      </c>
      <c r="TD724" s="6">
        <v>1.2228240740740739</v>
      </c>
      <c r="TE724" s="6">
        <v>1.5736111111111111</v>
      </c>
      <c r="TF724" s="7">
        <v>7.0439814814814816E-2</v>
      </c>
      <c r="TG724" s="6">
        <v>1.09150462962963</v>
      </c>
      <c r="TH724" s="6">
        <v>0.25082175925925931</v>
      </c>
      <c r="TI724" s="6">
        <v>1.1457754629629631</v>
      </c>
      <c r="TJ724" s="6">
        <v>1.002939814814815</v>
      </c>
      <c r="TK724" s="7">
        <v>1.5707638888888891</v>
      </c>
      <c r="TL724" s="6">
        <v>1.5858217592592589</v>
      </c>
      <c r="TM724" s="6">
        <v>1.4576967592592589</v>
      </c>
      <c r="TN724" s="6">
        <v>0.99177083333333338</v>
      </c>
      <c r="TO724" s="6">
        <v>0.68646990740740743</v>
      </c>
      <c r="TP724" s="7">
        <v>1.178680555555556</v>
      </c>
      <c r="TQ724" s="6">
        <v>0.31760416666666669</v>
      </c>
      <c r="TR724" s="6">
        <v>1.101053240740741</v>
      </c>
      <c r="TS724" s="6">
        <v>1.4017361111111111</v>
      </c>
      <c r="TT724" s="6">
        <v>0.24872685185185189</v>
      </c>
      <c r="TU724" s="7">
        <v>1.046770833333333</v>
      </c>
      <c r="TV724" s="6">
        <v>0.94920138888888894</v>
      </c>
      <c r="TW724" s="6">
        <v>0.25497685185185193</v>
      </c>
      <c r="TX724" s="6">
        <v>1.460601851851852</v>
      </c>
      <c r="TY724" s="6">
        <v>0.83878472222222222</v>
      </c>
      <c r="TZ724" s="7">
        <v>0.71065972222222218</v>
      </c>
      <c r="UA724" s="6">
        <v>1.3253124999999999</v>
      </c>
      <c r="UB724" s="6">
        <v>1.0465740740740741</v>
      </c>
      <c r="UC724" s="6">
        <v>0.61019675925925931</v>
      </c>
      <c r="UD724" s="6">
        <v>1.5697800925925931</v>
      </c>
      <c r="UE724" s="7">
        <v>1.31375</v>
      </c>
      <c r="UF724" s="6">
        <v>0.86792824074074071</v>
      </c>
      <c r="UG724" s="6">
        <v>4.6712962962962963E-2</v>
      </c>
      <c r="UH724" s="6">
        <v>1.2103935185185191</v>
      </c>
      <c r="UI724" s="6">
        <v>0.27800925925925918</v>
      </c>
      <c r="UJ724" s="7">
        <v>1.5007407407407409</v>
      </c>
      <c r="UK724" s="6">
        <v>0.65387731481481481</v>
      </c>
      <c r="UL724" s="6">
        <v>0.27155092592592589</v>
      </c>
      <c r="UM724" s="6">
        <v>0.70093749999999999</v>
      </c>
      <c r="UN724" s="6">
        <v>0.85362268518518514</v>
      </c>
      <c r="UO724" s="7">
        <v>0.85291666666666666</v>
      </c>
      <c r="UP724" s="6">
        <v>1.5759143518518519</v>
      </c>
      <c r="UQ724" s="6">
        <v>1.4272106481481479</v>
      </c>
      <c r="UR724" s="6">
        <v>1.4326736111111109</v>
      </c>
      <c r="US724" s="6">
        <v>1.4168865740740739</v>
      </c>
      <c r="UT724" s="7">
        <v>1.093043981481481</v>
      </c>
      <c r="UU724" s="6">
        <v>1.505555555555556</v>
      </c>
      <c r="UV724" s="6">
        <v>0.62467592592592591</v>
      </c>
      <c r="UW724" s="6">
        <v>0.80355324074074075</v>
      </c>
      <c r="UX724" s="6">
        <v>1.491423611111111</v>
      </c>
      <c r="UY724" s="7">
        <v>0.50780092592592596</v>
      </c>
      <c r="UZ724" s="6">
        <v>0.33993055555555562</v>
      </c>
      <c r="VA724" s="6">
        <v>1.1289004629629631</v>
      </c>
      <c r="VB724" s="6">
        <v>1.1061342592592589</v>
      </c>
      <c r="VC724" s="6">
        <v>1.1053124999999999</v>
      </c>
      <c r="VD724" s="7">
        <v>1.102893518518518</v>
      </c>
      <c r="VE724" s="6">
        <v>0.9011689814814815</v>
      </c>
      <c r="VF724" s="6">
        <v>1.4164583333333329</v>
      </c>
      <c r="VG724" s="6">
        <v>1.1158101851851849</v>
      </c>
      <c r="VH724" s="6">
        <v>0.84340277777777772</v>
      </c>
      <c r="VI724" s="7">
        <v>5.3888888888888889E-2</v>
      </c>
      <c r="VJ724" s="6">
        <v>0.68325231481481485</v>
      </c>
      <c r="VK724" s="6">
        <v>0.74140046296296291</v>
      </c>
      <c r="VL724" s="6">
        <v>0.94262731481481477</v>
      </c>
      <c r="VM724" s="6">
        <v>0.3044560185185185</v>
      </c>
      <c r="VN724" s="7">
        <v>0.77604166666666663</v>
      </c>
      <c r="VO724" s="6">
        <v>7.1678240740740737E-2</v>
      </c>
      <c r="VP724" s="6">
        <v>7.3738425925925929E-2</v>
      </c>
      <c r="VQ724" s="6">
        <v>0.94458333333333333</v>
      </c>
      <c r="VR724" s="6">
        <v>0.79651620370370368</v>
      </c>
      <c r="VS724" s="7">
        <v>5.5879629629629633E-2</v>
      </c>
      <c r="VT724" s="6">
        <v>1.456828703703704</v>
      </c>
      <c r="VU724" s="6">
        <v>1.2657407407407411</v>
      </c>
      <c r="VV724" s="6">
        <v>1.092974537037037</v>
      </c>
      <c r="VW724" s="6">
        <v>1.459363425925926</v>
      </c>
      <c r="VX724" s="7">
        <v>0.34457175925925931</v>
      </c>
      <c r="VY724" s="6">
        <v>1.082881944444444</v>
      </c>
      <c r="VZ724" s="6">
        <v>1.020543981481481</v>
      </c>
      <c r="WA724" s="6">
        <v>0.50619212962962967</v>
      </c>
      <c r="WB724" s="6">
        <v>3.3171296296296303E-2</v>
      </c>
      <c r="WC724" s="7">
        <v>0.66530092592592593</v>
      </c>
      <c r="WD724" s="6">
        <v>0.37496527777777777</v>
      </c>
      <c r="WE724" s="6">
        <v>1.0896759259259261</v>
      </c>
      <c r="WF724" s="6">
        <v>1.5817824074074069</v>
      </c>
      <c r="WG724" s="6">
        <v>1.00224537037037</v>
      </c>
      <c r="WH724" s="7">
        <v>2.2638888888888889E-2</v>
      </c>
      <c r="WI724" s="6">
        <v>1.558634259259259</v>
      </c>
      <c r="WJ724" s="6">
        <v>0.69201388888888893</v>
      </c>
      <c r="WK724" s="6">
        <v>1.5060879629629631</v>
      </c>
      <c r="WL724" s="6">
        <v>1.4516666666666671</v>
      </c>
      <c r="WM724" s="7">
        <v>1.497488425925926</v>
      </c>
      <c r="WN724" s="6">
        <v>0.85753472222222227</v>
      </c>
      <c r="WO724" s="6">
        <v>1.462141203703704</v>
      </c>
      <c r="WP724" s="6">
        <v>1.458657407407407</v>
      </c>
      <c r="WQ724" s="6">
        <v>1.456157407407408</v>
      </c>
      <c r="WR724" s="7">
        <v>1.1527893518518519</v>
      </c>
      <c r="WS724" s="6">
        <v>5.9768518518518519E-2</v>
      </c>
      <c r="WT724" s="6">
        <v>1.333159722222222</v>
      </c>
      <c r="WU724" s="6">
        <v>1.56255787037037</v>
      </c>
      <c r="WV724" s="6">
        <v>1.341400462962963</v>
      </c>
      <c r="WW724" s="7">
        <v>1.0703472222222219</v>
      </c>
      <c r="WX724" s="6">
        <v>1.335451388888889</v>
      </c>
      <c r="WY724" s="6">
        <v>1.0641087962962961</v>
      </c>
      <c r="WZ724" s="6">
        <v>0.79312499999999997</v>
      </c>
      <c r="XA724" s="6">
        <v>1.4570138888888891</v>
      </c>
      <c r="XB724" s="7">
        <v>1.2561689814814809</v>
      </c>
      <c r="XC724" s="6">
        <v>1.519930555555556</v>
      </c>
      <c r="XD724" s="6">
        <v>1.2037500000000001</v>
      </c>
      <c r="XE724" s="6">
        <v>0.23393518518518519</v>
      </c>
      <c r="XF724" s="6">
        <v>0.83122685185185186</v>
      </c>
      <c r="XG724" s="7">
        <v>1.421712962962963</v>
      </c>
      <c r="XH724" s="6">
        <v>1.065625</v>
      </c>
      <c r="XI724" s="6">
        <v>1.331122685185185</v>
      </c>
      <c r="XJ724" s="6">
        <v>0.68483796296296295</v>
      </c>
      <c r="XK724" s="6">
        <v>1.472372685185185</v>
      </c>
      <c r="XL724" s="7">
        <v>6.7881944444444439E-2</v>
      </c>
      <c r="XM724" s="6">
        <v>1.473993055555556</v>
      </c>
      <c r="XN724" s="6">
        <v>0.37668981481481478</v>
      </c>
      <c r="XO724" s="6">
        <v>1.1945023148148151</v>
      </c>
      <c r="XP724" s="6">
        <v>1.01318287037037</v>
      </c>
      <c r="XQ724" s="7">
        <v>1.077361111111111</v>
      </c>
      <c r="XR724" s="6">
        <v>1.0850578703703699</v>
      </c>
      <c r="XS724" s="6">
        <v>0.34752314814814822</v>
      </c>
      <c r="XT724" s="6">
        <v>1.203819444444445</v>
      </c>
      <c r="XU724" s="6">
        <v>2.5208333333333329E-2</v>
      </c>
      <c r="XV724" s="7">
        <v>0.61504629629629626</v>
      </c>
      <c r="XW724" s="6">
        <v>0.53778935185185184</v>
      </c>
      <c r="XX724" s="6">
        <v>0.79946759259259259</v>
      </c>
      <c r="XY724" s="6">
        <v>1.032106481481482</v>
      </c>
      <c r="XZ724" s="6">
        <v>0.8941203703703704</v>
      </c>
      <c r="YA724" s="7">
        <v>1.0209490740740741</v>
      </c>
      <c r="YB724" s="6">
        <v>6.1273148148148153E-2</v>
      </c>
      <c r="YC724" s="6">
        <v>5.8854166666666673E-2</v>
      </c>
      <c r="YD724" s="6">
        <v>0.48355324074074069</v>
      </c>
      <c r="YE724" s="6">
        <v>1.0764699074074069</v>
      </c>
      <c r="YF724" s="7">
        <v>1.257986111111111</v>
      </c>
      <c r="YG724" s="6">
        <v>1.1720138888888889</v>
      </c>
      <c r="YH724" s="6">
        <v>1.0359143518518521</v>
      </c>
      <c r="YI724" s="6">
        <v>0.98381944444444447</v>
      </c>
      <c r="YJ724" s="6">
        <v>0.11232638888888891</v>
      </c>
      <c r="YK724" s="7">
        <v>1.4619791666666671</v>
      </c>
      <c r="YL724" s="6">
        <v>1.0904398148148149</v>
      </c>
      <c r="YM724" s="6">
        <v>1.314467592592593</v>
      </c>
      <c r="YN724" s="6">
        <v>1.3710069444444439</v>
      </c>
      <c r="YO724" s="6">
        <v>1.2383912037037039</v>
      </c>
      <c r="YP724" s="7">
        <v>7.9722222222222222E-2</v>
      </c>
      <c r="YQ724" s="6">
        <v>1.2652199074074071</v>
      </c>
      <c r="YR724" s="6">
        <v>8.1932870370370364E-2</v>
      </c>
      <c r="YS724" s="6">
        <v>9.7986111111111107E-2</v>
      </c>
      <c r="YT724" s="6">
        <v>0.35140046296296301</v>
      </c>
      <c r="YU724" s="7">
        <v>0.2290972222222222</v>
      </c>
      <c r="YV724" s="6">
        <v>7.1793981481481486E-2</v>
      </c>
      <c r="YW724" s="6">
        <v>1.456655092592593</v>
      </c>
      <c r="YX724" s="6">
        <v>0.67303240740740744</v>
      </c>
      <c r="YY724" s="6">
        <v>1.1940277777777779</v>
      </c>
      <c r="YZ724" s="7">
        <v>1.4507291666666671</v>
      </c>
      <c r="ZA724" s="6">
        <v>0.74156250000000001</v>
      </c>
      <c r="ZB724" s="6">
        <v>8.0509259259259253E-2</v>
      </c>
      <c r="ZC724" s="6">
        <v>0.76603009259259258</v>
      </c>
      <c r="ZD724" s="6">
        <v>1.454652777777778</v>
      </c>
      <c r="ZE724" s="7">
        <v>1.4538078703703701</v>
      </c>
      <c r="ZF724" s="6">
        <v>1.534537037037037</v>
      </c>
      <c r="ZG724" s="6">
        <v>1.57837962962963</v>
      </c>
      <c r="ZI724" s="6">
        <v>0.74197916666666663</v>
      </c>
      <c r="ZJ724" s="7">
        <v>1.413460648148148</v>
      </c>
      <c r="ZK724" s="6">
        <v>0.98387731481481477</v>
      </c>
      <c r="ZL724" s="6">
        <v>0.25509259259259259</v>
      </c>
      <c r="ZM724" s="6">
        <v>1.063425925925926</v>
      </c>
      <c r="ZN724" s="6">
        <v>4.3981481481481483E-2</v>
      </c>
      <c r="ZO724" s="7">
        <v>1.4517476851851849</v>
      </c>
      <c r="ZP724" s="6">
        <v>0.38542824074074072</v>
      </c>
      <c r="ZQ724" s="6">
        <v>0.73928240740740736</v>
      </c>
      <c r="ZR724" s="6">
        <v>0.836400462962963</v>
      </c>
      <c r="ZS724" s="6">
        <v>1.419965277777778</v>
      </c>
      <c r="ZT724" s="7">
        <v>0.25724537037037037</v>
      </c>
      <c r="ZU724" s="6">
        <v>6.9224537037037043E-2</v>
      </c>
      <c r="ZV724" s="6">
        <v>1.254027777777778</v>
      </c>
      <c r="ZW724" s="6">
        <v>1.2721296296296301</v>
      </c>
      <c r="ZX724" s="6">
        <v>1.4518981481481481</v>
      </c>
      <c r="ZY724" s="7">
        <v>0.35061342592592593</v>
      </c>
      <c r="ZZ724" s="6">
        <v>1.2321064814814811</v>
      </c>
      <c r="AAA724" s="6">
        <v>5.9016203703703703E-2</v>
      </c>
      <c r="AAB724" s="6">
        <v>1.4558564814814809</v>
      </c>
      <c r="AAC724" s="6">
        <v>0.7103356481481482</v>
      </c>
      <c r="AAD724" s="7">
        <v>1.4073842592592589</v>
      </c>
      <c r="AAE724" s="6">
        <v>0.33476851851851852</v>
      </c>
      <c r="AAF724" s="6">
        <v>1.097361111111111</v>
      </c>
      <c r="AAG724" s="6">
        <v>0.59504629629629635</v>
      </c>
      <c r="AAH724" s="6">
        <v>1.2773958333333331</v>
      </c>
      <c r="AAI724" s="7">
        <v>5.994212962962963E-2</v>
      </c>
      <c r="AAJ724" s="6">
        <v>1.401805555555556</v>
      </c>
      <c r="AAK724" s="6">
        <v>1.212094907407407</v>
      </c>
      <c r="AAL724" s="6">
        <v>0.78712962962962962</v>
      </c>
      <c r="AAM724" s="6">
        <v>1.3400231481481479</v>
      </c>
      <c r="AAN724" s="7">
        <v>1.2650694444444439</v>
      </c>
      <c r="AAO724" s="6">
        <v>1.344340277777778</v>
      </c>
      <c r="AAP724" s="6">
        <v>1.161539351851852</v>
      </c>
      <c r="AAQ724" s="6">
        <v>0.19343750000000001</v>
      </c>
      <c r="AAR724" s="6">
        <v>0.8066550925925926</v>
      </c>
      <c r="AAS724" s="7">
        <v>1.6420023148148151</v>
      </c>
      <c r="AAT724" s="6">
        <v>1.3356365740740741</v>
      </c>
      <c r="AAU724" s="6">
        <v>1.3371643518518519</v>
      </c>
      <c r="AAW724" s="6">
        <v>1.532013888888889</v>
      </c>
      <c r="AAX724" s="7">
        <v>0.47858796296296302</v>
      </c>
      <c r="AAY724" s="6">
        <v>0.61628472222222219</v>
      </c>
      <c r="AAZ724" s="6">
        <v>1.463217592592593</v>
      </c>
      <c r="ABA724" s="6">
        <v>1.4592013888888891</v>
      </c>
      <c r="ABB724" s="6">
        <v>1.5618749999999999</v>
      </c>
      <c r="ABC724" s="7">
        <v>1.1282291666666671</v>
      </c>
      <c r="ABD724" s="6">
        <v>1.290914351851852</v>
      </c>
      <c r="ABE724" s="6">
        <v>0.36535879629629631</v>
      </c>
      <c r="ABF724" s="6">
        <v>6.5567129629629628E-2</v>
      </c>
      <c r="ABG724" s="6">
        <v>5.7916666666666658E-2</v>
      </c>
      <c r="ABH724" s="7">
        <v>0.89841435185185181</v>
      </c>
      <c r="ABI724" s="6">
        <v>1.3779861111111109</v>
      </c>
      <c r="ABJ724" s="6">
        <v>0.48395833333333332</v>
      </c>
      <c r="ABK724" s="6">
        <v>1.192708333333333</v>
      </c>
      <c r="ABL724" s="6">
        <v>6.7835648148148145E-2</v>
      </c>
      <c r="ABM724" s="7">
        <v>0.92662037037037037</v>
      </c>
      <c r="ABN724" s="6">
        <v>7.5798611111111108E-2</v>
      </c>
      <c r="ABO724" s="6">
        <v>0.35266203703703702</v>
      </c>
      <c r="ABP724" s="6">
        <v>0.44496527777777778</v>
      </c>
      <c r="ABQ724" s="6">
        <v>0.92585648148148147</v>
      </c>
      <c r="ABR724" s="7">
        <v>1.322928240740741</v>
      </c>
      <c r="ABS724" s="6">
        <v>1.568738425925926</v>
      </c>
      <c r="ABT724" s="6">
        <v>6.3668981481481479E-2</v>
      </c>
      <c r="ABU724" s="6">
        <v>0.7050925925925926</v>
      </c>
      <c r="ABV724" s="6">
        <v>0.77170138888888884</v>
      </c>
      <c r="ABW724" s="7">
        <v>1.2828124999999999</v>
      </c>
      <c r="ABX724" s="6">
        <v>0.35825231481481479</v>
      </c>
      <c r="ABY724" s="6">
        <v>1.4625810185185191</v>
      </c>
      <c r="ABZ724" s="6">
        <v>0.51450231481481479</v>
      </c>
      <c r="ACA724" s="6">
        <v>5.8611111111111107E-2</v>
      </c>
      <c r="ACB724" s="7">
        <v>1.2773611111111109</v>
      </c>
      <c r="ACC724" s="6">
        <v>1.2049074074074071</v>
      </c>
      <c r="ACD724" s="6">
        <v>1.3483680555555559</v>
      </c>
      <c r="ACE724" s="6">
        <v>1.170949074074074</v>
      </c>
      <c r="ACF724" s="6">
        <v>1.212847222222222</v>
      </c>
      <c r="ACG724" s="7">
        <v>1.2283333333333331</v>
      </c>
      <c r="ACH724" s="6">
        <v>1.0953935185185191</v>
      </c>
      <c r="ACI724" s="6">
        <v>0.37311342592592589</v>
      </c>
      <c r="ACJ724" s="6">
        <v>1.335162037037037</v>
      </c>
      <c r="ACK724" s="6">
        <v>1.296446759259259</v>
      </c>
      <c r="ACL724" s="7">
        <v>0.93261574074074072</v>
      </c>
      <c r="ACM724" s="6">
        <v>7.1053240740740736E-2</v>
      </c>
      <c r="ACN724" s="6">
        <v>0.37195601851851851</v>
      </c>
      <c r="ACO724" s="6">
        <v>1.2047916666666669</v>
      </c>
      <c r="ACP724" s="6">
        <v>1.0633449074074079</v>
      </c>
      <c r="ACQ724" s="7">
        <v>0.56458333333333333</v>
      </c>
      <c r="ACR724" s="6">
        <v>0.74032407407407408</v>
      </c>
      <c r="ACS724" s="6">
        <v>6.4872685185185186E-2</v>
      </c>
      <c r="ACT724" s="6">
        <v>0.70783564814814814</v>
      </c>
      <c r="ACU724" s="6">
        <v>1.201377314814815</v>
      </c>
      <c r="ACV724" s="7">
        <v>0.36343750000000002</v>
      </c>
      <c r="ACW724" s="6">
        <v>1.2170254629629631</v>
      </c>
      <c r="ACX724" s="6">
        <v>1.004375</v>
      </c>
      <c r="ACY724" s="6">
        <v>1.20537037037037</v>
      </c>
      <c r="ACZ724" s="6">
        <v>1.0672453703703699</v>
      </c>
      <c r="ADA724" s="7">
        <v>0.31869212962962962</v>
      </c>
      <c r="ADB724" s="6">
        <v>1.0615972222222221</v>
      </c>
      <c r="ADC724" s="6">
        <v>1.108344907407407</v>
      </c>
      <c r="ADD724" s="6">
        <v>1.009016203703704</v>
      </c>
      <c r="ADE724" s="6">
        <v>0.7663888888888889</v>
      </c>
      <c r="ADF724" s="7">
        <v>0.9472800925925926</v>
      </c>
      <c r="ADG724" s="6">
        <v>0.30971064814814808</v>
      </c>
      <c r="ADH724" s="6">
        <v>0.51101851851851854</v>
      </c>
      <c r="ADI724" s="6">
        <v>0.92321759259259262</v>
      </c>
      <c r="ADJ724" s="6">
        <v>0.66379629629629633</v>
      </c>
      <c r="ADK724" s="7">
        <v>0.67936342592592591</v>
      </c>
      <c r="ADL724" s="6">
        <v>6.5949074074074077E-2</v>
      </c>
      <c r="ADM724" s="6">
        <v>4.175925925925926E-2</v>
      </c>
      <c r="ADN724" s="6">
        <v>2.1574074074074079E-2</v>
      </c>
      <c r="ADO724" s="6">
        <v>0.36011574074074082</v>
      </c>
      <c r="ADP724" s="7">
        <v>5.6585648148148149E-2</v>
      </c>
      <c r="ADQ724" s="6">
        <v>0.33386574074074082</v>
      </c>
      <c r="ADR724" s="6">
        <v>0.34525462962962961</v>
      </c>
      <c r="ADS724" s="6">
        <v>0.2258796296296296</v>
      </c>
      <c r="ADT724" s="6">
        <v>1.253472222222222E-2</v>
      </c>
      <c r="ADU724" s="7">
        <v>0.70785879629629633</v>
      </c>
      <c r="ADV724" s="6">
        <v>0.35791666666666672</v>
      </c>
      <c r="ADW724" s="6">
        <v>0.36842592592592588</v>
      </c>
      <c r="ADX724" s="6">
        <v>0.34015046296296297</v>
      </c>
      <c r="ADY724" s="6">
        <v>0.28907407407407409</v>
      </c>
      <c r="ADZ724" s="7">
        <v>0.50215277777777778</v>
      </c>
      <c r="AEA724" s="6">
        <v>1.0545370370370371</v>
      </c>
      <c r="AEB724" s="6">
        <v>1.2716550925925929</v>
      </c>
      <c r="AEC724" s="6">
        <v>6.0069444444444453E-2</v>
      </c>
      <c r="AED724" s="6">
        <v>0.14072916666666671</v>
      </c>
      <c r="AEE724" s="7">
        <v>0.33883101851851849</v>
      </c>
      <c r="AEF724" s="6">
        <v>9.9513888888888888E-2</v>
      </c>
      <c r="AEG724" s="6">
        <v>0.33733796296296298</v>
      </c>
      <c r="AEH724" s="6">
        <v>0.54412037037037042</v>
      </c>
      <c r="AEI724" s="6">
        <v>0.20122685185185191</v>
      </c>
      <c r="AEJ724" s="7">
        <v>7.6747685185185183E-2</v>
      </c>
      <c r="AEK724" s="6">
        <v>0.39760416666666659</v>
      </c>
      <c r="AEL724" s="6">
        <v>1.6307870370370368E-2</v>
      </c>
      <c r="AEM724" s="6">
        <v>1.310486111111111</v>
      </c>
      <c r="AEN724" s="6">
        <v>1.1946990740740739</v>
      </c>
      <c r="AEO724" s="7">
        <v>1.0923032407407409</v>
      </c>
      <c r="AEP724" s="6">
        <v>1.444375</v>
      </c>
      <c r="AEQ724" s="6">
        <v>0.26870370370370372</v>
      </c>
      <c r="AER724" s="6">
        <v>1.389525462962963</v>
      </c>
      <c r="AES724" s="6">
        <v>0.92517361111111107</v>
      </c>
      <c r="AET724" s="7">
        <v>1.0403703703703699</v>
      </c>
      <c r="AEU724" s="6">
        <v>1.1457754629629631</v>
      </c>
      <c r="AEV724" s="6">
        <v>1.4632060185185189</v>
      </c>
      <c r="AEW724" s="6">
        <v>1.2176851851851851</v>
      </c>
      <c r="AEX724" s="6">
        <v>0.93552083333333336</v>
      </c>
      <c r="AEY724" s="7">
        <v>0.75991898148148151</v>
      </c>
      <c r="AEZ724" s="6">
        <v>1.335185185185185</v>
      </c>
      <c r="AFA724" s="6">
        <v>9.9120370370370373E-2</v>
      </c>
      <c r="AFB724" s="6">
        <v>1.087881944444445</v>
      </c>
      <c r="AFC724" s="6">
        <v>1.100300925925926</v>
      </c>
      <c r="AFD724" s="7">
        <v>1.090740740740741</v>
      </c>
      <c r="AFE724" s="6">
        <v>1.0500115740740741</v>
      </c>
      <c r="AFF724" s="6">
        <v>1.011944444444445</v>
      </c>
      <c r="AFG724" s="6">
        <v>1.5687037037037039</v>
      </c>
      <c r="AFH724" s="6">
        <v>1.113356481481482</v>
      </c>
      <c r="AFI724" s="7">
        <v>7.2233796296296296E-2</v>
      </c>
      <c r="AFJ724" s="6">
        <v>0.92425925925925922</v>
      </c>
      <c r="AFK724" s="6">
        <v>0.50114583333333329</v>
      </c>
      <c r="AFL724" s="6">
        <v>1.5770023148148149</v>
      </c>
      <c r="AFM724" s="6">
        <v>0.36398148148148152</v>
      </c>
      <c r="AFN724" s="7">
        <v>1.3276504629629631</v>
      </c>
      <c r="AFO724" s="6">
        <v>1.4404861111111109</v>
      </c>
      <c r="AFP724" s="6">
        <v>7.0208333333333331E-2</v>
      </c>
      <c r="AFQ724" s="6">
        <v>0.87785879629629626</v>
      </c>
      <c r="AFR724" s="6">
        <v>1.19755787037037</v>
      </c>
      <c r="AFS724" s="7">
        <v>0.44443287037037038</v>
      </c>
      <c r="AFT724" s="6">
        <v>0.83002314814814815</v>
      </c>
      <c r="AFU724" s="6">
        <v>0.82149305555555552</v>
      </c>
      <c r="AFV724" s="6">
        <v>0.73541666666666672</v>
      </c>
      <c r="AFW724" s="6">
        <v>1.2482638888888891</v>
      </c>
      <c r="AFX724" s="7">
        <v>0.23246527777777781</v>
      </c>
      <c r="AFY724" s="6">
        <v>0.92457175925925927</v>
      </c>
      <c r="AFZ724" s="6">
        <v>0.98313657407407407</v>
      </c>
      <c r="AGA724" s="6">
        <v>1.5212962962962959</v>
      </c>
      <c r="AGB724" s="6">
        <v>1.0330787037037039</v>
      </c>
      <c r="AGC724" s="7">
        <v>0.71564814814814814</v>
      </c>
      <c r="AGD724" s="6">
        <v>1.1250231481481481</v>
      </c>
      <c r="AGE724" s="6">
        <v>0.99153935185185182</v>
      </c>
      <c r="AGF724" s="6">
        <v>1.278402777777778</v>
      </c>
      <c r="AGG724" s="6">
        <v>1.466956018518518</v>
      </c>
      <c r="AGH724" s="7">
        <v>1.4587847222222221</v>
      </c>
      <c r="AGI724" s="6">
        <v>1.2098148148148149</v>
      </c>
      <c r="AGJ724" s="6">
        <v>0.84572916666666664</v>
      </c>
      <c r="AGK724" s="6">
        <v>0.32771990740740742</v>
      </c>
      <c r="AGL724" s="6">
        <v>1.06125</v>
      </c>
      <c r="AGM724" s="7">
        <v>1.4870138888888891</v>
      </c>
      <c r="AGN724" s="6">
        <v>1.328356481481481</v>
      </c>
      <c r="AGO724" s="6">
        <v>0.74305555555555558</v>
      </c>
      <c r="AGP724" s="6">
        <v>1.243877314814815</v>
      </c>
      <c r="AGQ724" s="6">
        <v>1.4590509259259259</v>
      </c>
      <c r="AGR724" s="7">
        <v>0.34307870370370369</v>
      </c>
      <c r="AGS724" s="6">
        <v>1.4135069444444439</v>
      </c>
      <c r="AGT724" s="6">
        <v>0.2379282407407407</v>
      </c>
      <c r="AGU724" s="6">
        <v>0.25643518518518521</v>
      </c>
      <c r="AGV724" s="6">
        <v>1.3855208333333331</v>
      </c>
      <c r="AGW724" s="7">
        <v>0.91762731481481485</v>
      </c>
      <c r="AGX724" s="6">
        <v>1.084027777777778</v>
      </c>
      <c r="AGY724" s="6">
        <v>1.407337962962963</v>
      </c>
      <c r="AGZ724" s="6">
        <v>1.4291319444444439</v>
      </c>
      <c r="AHA724" s="6">
        <v>1.2685300925925931</v>
      </c>
      <c r="AHB724" s="7">
        <v>1.5504513888888889</v>
      </c>
      <c r="AHC724" s="6">
        <v>1.1823958333333331</v>
      </c>
      <c r="AHD724" s="6">
        <v>0.50699074074074069</v>
      </c>
      <c r="AHE724" s="6">
        <v>2.8009259259259262E-2</v>
      </c>
      <c r="AHF724" s="6">
        <v>0.26624999999999999</v>
      </c>
      <c r="AHG724" s="7">
        <v>0.26533564814814808</v>
      </c>
      <c r="AHH724" s="6">
        <v>0.74040509259259257</v>
      </c>
      <c r="AHI724" s="6">
        <v>1.037638888888889</v>
      </c>
      <c r="AHJ724" s="6">
        <v>0.74943287037037032</v>
      </c>
      <c r="AHK724" s="6">
        <v>1.457152777777778</v>
      </c>
      <c r="AHL724" s="7">
        <v>1.4365509259259259</v>
      </c>
      <c r="AHM724" s="6">
        <v>1.2240277777777779</v>
      </c>
      <c r="AHN724" s="6">
        <v>0.73751157407407408</v>
      </c>
      <c r="AHO724" s="6">
        <v>0.66480324074074071</v>
      </c>
      <c r="AHP724" s="6">
        <v>0.10310185185185181</v>
      </c>
      <c r="AHQ724" s="7">
        <v>0.79847222222222225</v>
      </c>
      <c r="AHR724" s="6">
        <v>1.0732407407407409</v>
      </c>
      <c r="AHS724" s="6">
        <v>1.2923032407407411</v>
      </c>
      <c r="AHT724" s="6">
        <v>1.145046296296296</v>
      </c>
      <c r="AHU724" s="6">
        <v>1.45630787037037</v>
      </c>
      <c r="AHV724" s="7">
        <v>1.0059837962962961</v>
      </c>
      <c r="AHW724" s="6">
        <v>7.5891203703703697E-2</v>
      </c>
      <c r="AHX724" s="6">
        <v>1.2601851851851851</v>
      </c>
      <c r="AHY724" s="6">
        <v>1.3603240740740741</v>
      </c>
      <c r="AHZ724" s="6">
        <v>0.31843749999999998</v>
      </c>
      <c r="AIA724" s="7">
        <v>1.4365509259259259</v>
      </c>
      <c r="AIB724" s="6">
        <v>1.2079629629629629</v>
      </c>
      <c r="AIC724" s="6">
        <v>1.4583449074074071</v>
      </c>
      <c r="AID724" s="6">
        <v>0.29769675925925931</v>
      </c>
      <c r="AIE724" s="6">
        <v>0.20579861111111111</v>
      </c>
      <c r="AIF724" s="7">
        <v>0.86386574074074074</v>
      </c>
      <c r="AIG724" s="6">
        <v>0.29376157407407399</v>
      </c>
      <c r="AIH724" s="6">
        <v>0.90563657407407405</v>
      </c>
      <c r="AII724" s="6">
        <v>6.0543981481481483E-2</v>
      </c>
      <c r="AIJ724" s="6">
        <v>0.56619212962962961</v>
      </c>
      <c r="AIK724" s="7">
        <v>0.74236111111111114</v>
      </c>
      <c r="AIL724" s="6">
        <v>1.4576388888888889</v>
      </c>
      <c r="AIM724" s="6">
        <v>0.35059027777777779</v>
      </c>
      <c r="AIN724" s="6">
        <v>1.455694444444444</v>
      </c>
      <c r="AIO724" s="6">
        <v>6.3333333333333339E-2</v>
      </c>
      <c r="AIP724" s="7">
        <v>1.40056712962963</v>
      </c>
      <c r="AIQ724" s="6">
        <v>0.37939814814814821</v>
      </c>
      <c r="AIR724" s="6">
        <v>1.100555555555556</v>
      </c>
      <c r="AIS724" s="6">
        <v>0.1017592592592593</v>
      </c>
      <c r="AIT724" s="6">
        <v>0.36537037037037029</v>
      </c>
      <c r="AIU724" s="7">
        <v>0.8135648148148148</v>
      </c>
      <c r="AIV724" s="6">
        <v>0.118912037037037</v>
      </c>
      <c r="AIW724" s="6">
        <v>0.76127314814814817</v>
      </c>
      <c r="AIX724" s="6">
        <v>9.211805555555555E-2</v>
      </c>
      <c r="AIY724" s="6">
        <v>1.4382870370370371</v>
      </c>
      <c r="AIZ724" s="7">
        <v>1.337881944444445</v>
      </c>
      <c r="AJA724" s="6">
        <v>0.20982638888888891</v>
      </c>
      <c r="AJB724" s="6">
        <v>1.8275462962962959E-2</v>
      </c>
      <c r="AJC724" s="6">
        <v>0.72560185185185189</v>
      </c>
      <c r="AJD724" s="6">
        <v>1.460277777777778</v>
      </c>
      <c r="AJE724" s="7">
        <v>1.3490162037037039</v>
      </c>
      <c r="AJF724" s="6">
        <v>0.34865740740740742</v>
      </c>
      <c r="AJG724" s="6">
        <v>1.561828703703704</v>
      </c>
      <c r="AJH724" s="6">
        <v>1.0877430555555561</v>
      </c>
      <c r="AJI724" s="6">
        <v>1.203460648148148</v>
      </c>
      <c r="AJJ724" s="7">
        <v>1.5348842592592591</v>
      </c>
      <c r="AJK724" s="6">
        <v>1.4549537037037039</v>
      </c>
      <c r="AJL724" s="6">
        <v>1.330138888888889</v>
      </c>
      <c r="AJM724" s="6">
        <v>1.4967708333333329</v>
      </c>
      <c r="AJN724" s="6">
        <v>1.206145833333333</v>
      </c>
      <c r="AJO724" s="7">
        <v>1.1961574074074079</v>
      </c>
      <c r="AJP724" s="6">
        <v>0.32238425925925918</v>
      </c>
      <c r="AJQ724" s="6">
        <v>1.107453703703704</v>
      </c>
      <c r="AJR724" s="6">
        <v>1.120243055555556</v>
      </c>
      <c r="AJS724" s="6">
        <v>1.126423611111111</v>
      </c>
      <c r="AJT724" s="7">
        <v>1.456076388888889</v>
      </c>
      <c r="AJU724" s="6">
        <v>1.3817708333333329</v>
      </c>
      <c r="AJV724" s="6">
        <v>1.449733796296296</v>
      </c>
      <c r="AJW724" s="6">
        <v>1.125509259259259</v>
      </c>
      <c r="AJX724" s="6">
        <v>1.2030902777777781</v>
      </c>
      <c r="AJY724" s="7">
        <v>1.104085648148148</v>
      </c>
      <c r="AJZ724" s="6">
        <v>6.7800925925925931E-2</v>
      </c>
      <c r="AKA724" s="6">
        <v>1.11369212962963</v>
      </c>
      <c r="AKB724" s="6">
        <v>0.90663194444444439</v>
      </c>
      <c r="AKC724" s="6">
        <v>1.5112268518518519</v>
      </c>
      <c r="AKD724" s="7">
        <v>1.497546296296296</v>
      </c>
      <c r="AKE724" s="6">
        <v>0.50421296296296292</v>
      </c>
      <c r="AKF724" s="6">
        <v>1.079143518518519</v>
      </c>
      <c r="AKG724" s="6">
        <v>1.2251851851851849</v>
      </c>
      <c r="AKH724" s="6">
        <v>1.4563773148148149</v>
      </c>
      <c r="AKI724" s="7">
        <v>1.458414351851852</v>
      </c>
      <c r="AKJ724" s="6">
        <v>1.3757407407407409</v>
      </c>
      <c r="AKK724" s="6">
        <v>0.36332175925925919</v>
      </c>
      <c r="AKL724" s="6">
        <v>0.51358796296296294</v>
      </c>
      <c r="AKM724" s="6">
        <v>1.1857175925925929</v>
      </c>
      <c r="AKN724" s="7">
        <v>0.66043981481481484</v>
      </c>
      <c r="AKO724" s="6">
        <v>6.2442129629629632E-2</v>
      </c>
      <c r="AKP724" s="6">
        <v>1.420694444444444</v>
      </c>
      <c r="AKQ724" s="6">
        <v>1.5655902777777779</v>
      </c>
      <c r="AKR724" s="6">
        <v>1.0938888888888889</v>
      </c>
      <c r="AKS724" s="7">
        <v>1.336608796296296</v>
      </c>
      <c r="AKT724" s="6">
        <v>1.4604629629629631</v>
      </c>
      <c r="AKU724" s="6">
        <v>7.1793981481481486E-2</v>
      </c>
      <c r="AKV724" s="6">
        <v>0.91291666666666671</v>
      </c>
      <c r="AKW724" s="6">
        <v>0.72127314814814814</v>
      </c>
      <c r="AKX724" s="7">
        <v>1.292592592592593</v>
      </c>
      <c r="AKY724" s="6">
        <v>1.4146990740740739</v>
      </c>
      <c r="AKZ724" s="6">
        <v>1.2930787037037039</v>
      </c>
      <c r="ALA724" s="6">
        <v>1.212893518518519</v>
      </c>
      <c r="ALB724" s="6">
        <v>1.114143518518518</v>
      </c>
      <c r="ALC724" s="7">
        <v>0.37912037037037039</v>
      </c>
      <c r="ALD724" s="6">
        <v>1.532939814814815</v>
      </c>
      <c r="ALE724" s="6">
        <v>0.71410879629629631</v>
      </c>
      <c r="ALF724" s="6">
        <v>1.153831018518519</v>
      </c>
      <c r="ALG724" s="6">
        <v>0.820775462962963</v>
      </c>
      <c r="ALH724" s="7">
        <v>1.457384259259259</v>
      </c>
      <c r="ALI724" s="6">
        <v>5.9097222222222218E-2</v>
      </c>
      <c r="ALJ724" s="6">
        <v>1.237638888888889</v>
      </c>
      <c r="ALK724" s="6">
        <v>0.39747685185185178</v>
      </c>
      <c r="ALL724" s="6">
        <v>7.1412037037037038E-2</v>
      </c>
      <c r="ALM724" s="7">
        <v>0.12837962962962959</v>
      </c>
    </row>
    <row r="725" spans="1:1001" x14ac:dyDescent="0.45">
      <c r="A725" s="1" t="s">
        <v>724</v>
      </c>
      <c r="B725" s="6">
        <v>0.86775462962962968</v>
      </c>
      <c r="C725" s="6">
        <v>1.2975578703703701</v>
      </c>
      <c r="D725" s="6">
        <v>0.35930555555555549</v>
      </c>
      <c r="E725" s="6">
        <v>0.76344907407407403</v>
      </c>
      <c r="F725" s="7">
        <v>1.8320833333333331</v>
      </c>
      <c r="G725" s="6">
        <v>0.1116898148148148</v>
      </c>
      <c r="H725" s="6">
        <v>0.72474537037037035</v>
      </c>
      <c r="I725" s="6">
        <v>1.8132175925925931</v>
      </c>
      <c r="J725" s="6">
        <v>1.162488425925926</v>
      </c>
      <c r="K725" s="7">
        <v>0.24526620370370369</v>
      </c>
      <c r="L725" s="6">
        <v>0.80243055555555554</v>
      </c>
      <c r="M725" s="6">
        <v>1.3117013888888891</v>
      </c>
      <c r="N725" s="6">
        <v>1.560300925925926</v>
      </c>
      <c r="O725" s="6">
        <v>0.87384259259259256</v>
      </c>
      <c r="P725" s="7">
        <v>1.560752314814815</v>
      </c>
      <c r="Q725" s="6">
        <v>0.91174768518518523</v>
      </c>
      <c r="R725" s="6">
        <v>0.83049768518518519</v>
      </c>
      <c r="S725" s="6">
        <v>0.13297453703703699</v>
      </c>
      <c r="T725" s="6">
        <v>1.769016203703704</v>
      </c>
      <c r="U725" s="7">
        <v>0.65644675925925922</v>
      </c>
      <c r="V725" s="6">
        <v>1.0259259259259259</v>
      </c>
      <c r="W725" s="6">
        <v>0.71400462962962963</v>
      </c>
      <c r="X725" s="6">
        <v>0.30780092592592601</v>
      </c>
      <c r="Y725" s="6">
        <v>1.557199074074074</v>
      </c>
      <c r="Z725" s="7">
        <v>3.1033796296296301</v>
      </c>
      <c r="AA725" s="6">
        <v>0.47346064814814809</v>
      </c>
      <c r="AB725" s="6">
        <v>0.70930555555555552</v>
      </c>
      <c r="AC725" s="6">
        <v>0.44050925925925932</v>
      </c>
      <c r="AD725" s="6">
        <v>1.8448263888888889</v>
      </c>
      <c r="AE725" s="7">
        <v>1.831134259259259</v>
      </c>
      <c r="AF725" s="6">
        <v>0.43336805555555558</v>
      </c>
      <c r="AG725" s="6">
        <v>0.75799768518518518</v>
      </c>
      <c r="AH725" s="6">
        <v>1.5685995370370369</v>
      </c>
      <c r="AI725" s="6">
        <v>0.79259259259259263</v>
      </c>
      <c r="AJ725" s="7">
        <v>0.63400462962962967</v>
      </c>
      <c r="AK725" s="6">
        <v>1.562835648148148</v>
      </c>
      <c r="AL725" s="6">
        <v>1.84931712962963</v>
      </c>
      <c r="AM725" s="6">
        <v>0.83201388888888894</v>
      </c>
      <c r="AN725" s="6">
        <v>0.24625</v>
      </c>
      <c r="AO725" s="7">
        <v>0.54662037037037037</v>
      </c>
      <c r="AP725" s="6">
        <v>1.1529513888888889</v>
      </c>
      <c r="AQ725" s="6">
        <v>0.56927083333333328</v>
      </c>
      <c r="AR725" s="6">
        <v>0.2411226851851852</v>
      </c>
      <c r="AS725" s="6">
        <v>8.1203703703703708E-2</v>
      </c>
      <c r="AT725" s="7">
        <v>0.87828703703703703</v>
      </c>
      <c r="AU725" s="6">
        <v>0.60841435185185189</v>
      </c>
      <c r="AV725" s="6">
        <v>0.65056712962962959</v>
      </c>
      <c r="AW725" s="6">
        <v>1.831631944444444</v>
      </c>
      <c r="AX725" s="6">
        <v>0.73221064814814818</v>
      </c>
      <c r="AY725" s="7">
        <v>1.155231481481481</v>
      </c>
      <c r="AZ725" s="6">
        <v>0.54427083333333337</v>
      </c>
      <c r="BA725" s="6">
        <v>0.9286226851851852</v>
      </c>
      <c r="BB725" s="6">
        <v>1.3208680555555561</v>
      </c>
      <c r="BC725" s="6">
        <v>1.553668981481481</v>
      </c>
      <c r="BD725" s="7">
        <v>1.643842592592593</v>
      </c>
      <c r="BE725" s="6">
        <v>1.554247685185185</v>
      </c>
      <c r="BF725" s="6">
        <v>0.21402777777777779</v>
      </c>
      <c r="BG725" s="6">
        <v>5.6666666666666657E-2</v>
      </c>
      <c r="BH725" s="6">
        <v>0.68133101851851852</v>
      </c>
      <c r="BI725" s="7">
        <v>0.84141203703703704</v>
      </c>
      <c r="BJ725" s="6">
        <v>0.48006944444444438</v>
      </c>
      <c r="BK725" s="6">
        <v>8.3738425925925924E-2</v>
      </c>
      <c r="BL725" s="6">
        <v>8.0451388888888892E-2</v>
      </c>
      <c r="BM725" s="6">
        <v>0.87504629629629627</v>
      </c>
      <c r="BN725" s="7">
        <v>0.90038194444444442</v>
      </c>
      <c r="BO725" s="6">
        <v>0.47510416666666672</v>
      </c>
      <c r="BP725" s="6">
        <v>1.765347222222222</v>
      </c>
      <c r="BQ725" s="6">
        <v>0.8326041666666667</v>
      </c>
      <c r="BR725" s="6">
        <v>0.19730324074074071</v>
      </c>
      <c r="BS725" s="7">
        <v>1.8265046296296299</v>
      </c>
      <c r="BT725" s="6">
        <v>0.79142361111111115</v>
      </c>
      <c r="BU725" s="6">
        <v>1.5548379629629629</v>
      </c>
      <c r="BV725" s="6">
        <v>1.900127314814815</v>
      </c>
      <c r="BW725" s="6">
        <v>1.76462962962963</v>
      </c>
      <c r="BX725" s="7">
        <v>8.6157407407407405E-2</v>
      </c>
      <c r="BY725" s="6">
        <v>1.8397453703703699</v>
      </c>
      <c r="BZ725" s="6">
        <v>0.53643518518518518</v>
      </c>
      <c r="CA725" s="6">
        <v>0.24466435185185181</v>
      </c>
      <c r="CB725" s="6">
        <v>0.12792824074074069</v>
      </c>
      <c r="CC725" s="7">
        <v>1.2438541666666669</v>
      </c>
      <c r="CD725" s="6">
        <v>0.8916087962962963</v>
      </c>
      <c r="CE725" s="6">
        <v>0.18998842592592591</v>
      </c>
      <c r="CF725" s="6">
        <v>0.69613425925925931</v>
      </c>
      <c r="CG725" s="6">
        <v>1.089618055555555</v>
      </c>
      <c r="CH725" s="7">
        <v>0.79160879629629632</v>
      </c>
      <c r="CI725" s="6">
        <v>8.3912037037037035E-2</v>
      </c>
      <c r="CJ725" s="6">
        <v>0.79344907407407406</v>
      </c>
      <c r="CK725" s="6">
        <v>0.5266319444444445</v>
      </c>
      <c r="CL725" s="6">
        <v>0.55940972222222218</v>
      </c>
      <c r="CM725" s="7">
        <v>0.74862268518518515</v>
      </c>
      <c r="CN725" s="6">
        <v>0.88325231481481481</v>
      </c>
      <c r="CO725" s="6">
        <v>1.558564814814815</v>
      </c>
      <c r="CP725" s="6">
        <v>0.53810185185185189</v>
      </c>
      <c r="CQ725" s="6">
        <v>0.91792824074074075</v>
      </c>
      <c r="CR725" s="7">
        <v>8.8958333333333334E-2</v>
      </c>
      <c r="CS725" s="6">
        <v>0.78944444444444439</v>
      </c>
      <c r="CT725" s="6">
        <v>3.8148148148148153E-2</v>
      </c>
      <c r="CU725" s="6">
        <v>1.1649421296296301</v>
      </c>
      <c r="CV725" s="6">
        <v>0.23144675925925931</v>
      </c>
      <c r="CW725" s="7">
        <v>0.57201388888888893</v>
      </c>
      <c r="CX725" s="6">
        <v>0.87237268518518518</v>
      </c>
      <c r="CY725" s="6">
        <v>0.84657407407407403</v>
      </c>
      <c r="CZ725" s="6">
        <v>0.8185069444444445</v>
      </c>
      <c r="DA725" s="6">
        <v>8.7488425925925928E-2</v>
      </c>
      <c r="DB725" s="7">
        <v>1.8224768518518519</v>
      </c>
      <c r="DC725" s="6">
        <v>8.3761574074074072E-2</v>
      </c>
      <c r="DD725" s="6">
        <v>4.6886574074074067E-2</v>
      </c>
      <c r="DE725" s="6">
        <v>3.7199074074074072E-2</v>
      </c>
      <c r="DF725" s="6">
        <v>3.2129629629629633E-2</v>
      </c>
      <c r="DG725" s="7">
        <v>0.8813657407407407</v>
      </c>
      <c r="DH725" s="6">
        <v>0.65224537037037034</v>
      </c>
      <c r="DI725" s="6">
        <v>3.5844907407407409E-2</v>
      </c>
      <c r="DJ725" s="6">
        <v>8.6319444444444449E-2</v>
      </c>
      <c r="DK725" s="6">
        <v>0.79356481481481478</v>
      </c>
      <c r="DL725" s="7">
        <v>1.155578703703704</v>
      </c>
      <c r="DM725" s="6">
        <v>1.0523032407407411</v>
      </c>
      <c r="DN725" s="6">
        <v>8.5092592592592595E-2</v>
      </c>
      <c r="DO725" s="6">
        <v>0.88365740740740739</v>
      </c>
      <c r="DP725" s="6">
        <v>1.337280092592593</v>
      </c>
      <c r="DQ725" s="7">
        <v>1.556655092592593</v>
      </c>
      <c r="DR725" s="6">
        <v>0.29645833333333332</v>
      </c>
      <c r="DS725" s="6">
        <v>1.5679282407407411</v>
      </c>
      <c r="DT725" s="6">
        <v>1.8364699074074069</v>
      </c>
      <c r="DU725" s="6">
        <v>0.45370370370370372</v>
      </c>
      <c r="DV725" s="7">
        <v>0.79523148148148148</v>
      </c>
      <c r="DW725" s="6">
        <v>8.4791666666666668E-2</v>
      </c>
      <c r="DX725" s="6">
        <v>1.572592592592593</v>
      </c>
      <c r="DY725" s="6">
        <v>1.590474537037037</v>
      </c>
      <c r="DZ725" s="6">
        <v>4.1018518518518517E-2</v>
      </c>
      <c r="EA725" s="7">
        <v>0.13313657407407409</v>
      </c>
      <c r="EB725" s="6">
        <v>8.4571759259259263E-2</v>
      </c>
      <c r="EC725" s="6">
        <v>0.43568287037037029</v>
      </c>
      <c r="ED725" s="6">
        <v>0.36307870370370371</v>
      </c>
      <c r="EE725" s="6">
        <v>0.91113425925925928</v>
      </c>
      <c r="EF725" s="7">
        <v>1.5354745370370371</v>
      </c>
      <c r="EG725" s="6">
        <v>0.49</v>
      </c>
      <c r="EH725" s="6">
        <v>1.8483680555555559</v>
      </c>
      <c r="EI725" s="6">
        <v>0.903900462962963</v>
      </c>
      <c r="EJ725" s="6">
        <v>0.82418981481481479</v>
      </c>
      <c r="EK725" s="7">
        <v>1.557372685185185</v>
      </c>
      <c r="EL725" s="6">
        <v>1.750868055555556</v>
      </c>
      <c r="EM725" s="6">
        <v>0.4292361111111111</v>
      </c>
      <c r="EN725" s="6">
        <v>1.274525462962963</v>
      </c>
      <c r="EO725" s="6">
        <v>1.233055555555556</v>
      </c>
      <c r="EP725" s="7">
        <v>1.1772106481481479</v>
      </c>
      <c r="EQ725" s="6">
        <v>1.152222222222222</v>
      </c>
      <c r="ER725" s="6">
        <v>1.8261342592592591</v>
      </c>
      <c r="ES725" s="6">
        <v>1.235289351851852</v>
      </c>
      <c r="ET725" s="6">
        <v>1.4999768518518519</v>
      </c>
      <c r="EU725" s="7">
        <v>0.82606481481481486</v>
      </c>
      <c r="EV725" s="6">
        <v>0.91953703703703704</v>
      </c>
      <c r="EW725" s="6">
        <v>0.63965277777777774</v>
      </c>
      <c r="EX725" s="6">
        <v>1.164131944444444</v>
      </c>
      <c r="EY725" s="6">
        <v>0.26553240740740741</v>
      </c>
      <c r="EZ725" s="7">
        <v>1.7850925925925929</v>
      </c>
      <c r="FA725" s="6">
        <v>1.556018518518518</v>
      </c>
      <c r="FB725" s="6">
        <v>0.56608796296296293</v>
      </c>
      <c r="FC725" s="6">
        <v>1.292083333333333</v>
      </c>
      <c r="FD725" s="6">
        <v>0.4425115740740741</v>
      </c>
      <c r="FE725" s="7">
        <v>0.53645833333333337</v>
      </c>
      <c r="FF725" s="6">
        <v>0.43862268518518521</v>
      </c>
      <c r="FG725" s="6">
        <v>0.49094907407407412</v>
      </c>
      <c r="FH725" s="6">
        <v>0.33927083333333341</v>
      </c>
      <c r="FI725" s="6">
        <v>0.65621527777777777</v>
      </c>
      <c r="FJ725" s="7">
        <v>0.30493055555555548</v>
      </c>
      <c r="FK725" s="6">
        <v>0.12967592592592589</v>
      </c>
      <c r="FL725" s="6">
        <v>0.34732638888888889</v>
      </c>
      <c r="FM725" s="6">
        <v>0.6408449074074074</v>
      </c>
      <c r="FN725" s="6">
        <v>1.119479166666667</v>
      </c>
      <c r="FO725" s="7">
        <v>0.53265046296296292</v>
      </c>
      <c r="FP725" s="6">
        <v>1.8932638888888891</v>
      </c>
      <c r="FQ725" s="6">
        <v>4.6782407407407398E-2</v>
      </c>
      <c r="FR725" s="6">
        <v>1.543356481481482</v>
      </c>
      <c r="FS725" s="6">
        <v>1.545856481481481</v>
      </c>
      <c r="FT725" s="7">
        <v>1.5113773148148151</v>
      </c>
      <c r="FU725" s="6">
        <v>0.53511574074074075</v>
      </c>
      <c r="FV725" s="6">
        <v>0.51481481481481484</v>
      </c>
      <c r="FW725" s="6">
        <v>1.843159722222222</v>
      </c>
      <c r="FX725" s="6">
        <v>4.5115740740740741E-2</v>
      </c>
      <c r="FY725" s="7">
        <v>1.824409722222222</v>
      </c>
      <c r="FZ725" s="6">
        <v>0.60328703703703701</v>
      </c>
      <c r="GA725" s="6">
        <v>0.82349537037037035</v>
      </c>
      <c r="GB725" s="6">
        <v>0.34541666666666659</v>
      </c>
      <c r="GC725" s="6">
        <v>8.2025462962962967E-2</v>
      </c>
      <c r="GD725" s="7">
        <v>0.46278935185185183</v>
      </c>
      <c r="GE725" s="6">
        <v>1.725891203703704</v>
      </c>
      <c r="GF725" s="6">
        <v>0.88821759259259259</v>
      </c>
      <c r="GG725" s="6">
        <v>1.593159722222222</v>
      </c>
      <c r="GH725" s="6">
        <v>0.8861458333333333</v>
      </c>
      <c r="GI725" s="7">
        <v>0.68865740740740744</v>
      </c>
      <c r="GJ725" s="6">
        <v>1.167662037037037</v>
      </c>
      <c r="GK725" s="6">
        <v>1.5403472222222221</v>
      </c>
      <c r="GL725" s="6">
        <v>0.51005787037037043</v>
      </c>
      <c r="GM725" s="6">
        <v>0.68420138888888893</v>
      </c>
      <c r="GN725" s="7">
        <v>0.22673611111111111</v>
      </c>
      <c r="GO725" s="6">
        <v>0.4306828703703704</v>
      </c>
      <c r="GP725" s="6">
        <v>0.72880787037037043</v>
      </c>
      <c r="GQ725" s="6">
        <v>0.50428240740740737</v>
      </c>
      <c r="GR725" s="6">
        <v>1.147118055555556</v>
      </c>
      <c r="GS725" s="7">
        <v>1.5570138888888889</v>
      </c>
      <c r="GT725" s="6">
        <v>1.837523148148148</v>
      </c>
      <c r="GU725" s="6">
        <v>0.49175925925925928</v>
      </c>
      <c r="GV725" s="6">
        <v>8.7025462962962957E-2</v>
      </c>
      <c r="GW725" s="6">
        <v>0.86564814814814817</v>
      </c>
      <c r="GX725" s="7">
        <v>0.71710648148148148</v>
      </c>
      <c r="GY725" s="6">
        <v>0.79386574074074079</v>
      </c>
      <c r="GZ725" s="6">
        <v>0.9198263888888889</v>
      </c>
      <c r="HA725" s="6">
        <v>0.88997685185185182</v>
      </c>
      <c r="HB725" s="6">
        <v>1.5495717592592591</v>
      </c>
      <c r="HC725" s="7">
        <v>8.4189814814814815E-2</v>
      </c>
      <c r="HD725" s="6">
        <v>0.97420138888888885</v>
      </c>
      <c r="HE725" s="6">
        <v>1.817465277777778</v>
      </c>
      <c r="HF725" s="6">
        <v>1.5625810185185181</v>
      </c>
      <c r="HG725" s="6">
        <v>0.78560185185185183</v>
      </c>
      <c r="HH725" s="7">
        <v>0.91045138888888888</v>
      </c>
      <c r="HI725" s="6">
        <v>1.550474537037037</v>
      </c>
      <c r="HJ725" s="6">
        <v>4.5254629629629629E-3</v>
      </c>
      <c r="HK725" s="6">
        <v>1.825451388888889</v>
      </c>
      <c r="HL725" s="6">
        <v>0.35813657407407412</v>
      </c>
      <c r="HM725" s="7">
        <v>1.559166666666667</v>
      </c>
      <c r="HN725" s="6">
        <v>0.8755208333333333</v>
      </c>
      <c r="HO725" s="6">
        <v>8.4351851851851858E-2</v>
      </c>
      <c r="HP725" s="6">
        <v>0.25980324074074068</v>
      </c>
      <c r="HQ725" s="6">
        <v>0.82237268518518514</v>
      </c>
      <c r="HR725" s="7">
        <v>1.8476388888888891</v>
      </c>
      <c r="HS725" s="6">
        <v>5.903935185185185E-2</v>
      </c>
      <c r="HT725" s="6">
        <v>0.58408564814814812</v>
      </c>
      <c r="HU725" s="6">
        <v>0.89703703703703708</v>
      </c>
      <c r="HV725" s="6">
        <v>1.8566550925925931</v>
      </c>
      <c r="HW725" s="7">
        <v>0.47346064814814809</v>
      </c>
      <c r="HX725" s="6">
        <v>0.72347222222222218</v>
      </c>
      <c r="HY725" s="6">
        <v>0.82859953703703704</v>
      </c>
      <c r="HZ725" s="6">
        <v>0.43589120370370371</v>
      </c>
      <c r="IA725" s="6">
        <v>0.43935185185185183</v>
      </c>
      <c r="IB725" s="7">
        <v>0.57085648148148149</v>
      </c>
      <c r="IC725" s="6">
        <v>0.64111111111111108</v>
      </c>
      <c r="ID725" s="6">
        <v>1.323923611111111</v>
      </c>
      <c r="IE725" s="6">
        <v>0.88432870370370376</v>
      </c>
      <c r="IF725" s="6">
        <v>1.666631944444444</v>
      </c>
      <c r="IG725" s="7">
        <v>0.87646990740740738</v>
      </c>
      <c r="IH725" s="6">
        <v>0.73829861111111106</v>
      </c>
      <c r="II725" s="6">
        <v>0.84023148148148152</v>
      </c>
      <c r="IJ725" s="6">
        <v>1.155324074074074</v>
      </c>
      <c r="IK725" s="6">
        <v>0.70423611111111106</v>
      </c>
      <c r="IL725" s="7">
        <v>0.54899305555555555</v>
      </c>
      <c r="IM725" s="6">
        <v>0.43940972222222219</v>
      </c>
      <c r="IN725" s="6">
        <v>1.5440624999999999</v>
      </c>
      <c r="IO725" s="6">
        <v>0.91204861111111113</v>
      </c>
      <c r="IP725" s="6">
        <v>0.77325231481481482</v>
      </c>
      <c r="IQ725" s="7">
        <v>0.54344907407407406</v>
      </c>
      <c r="IR725" s="6">
        <v>1.5543865740740741</v>
      </c>
      <c r="IS725" s="6">
        <v>1.417569444444444</v>
      </c>
      <c r="IT725" s="6">
        <v>1.8195023148148151</v>
      </c>
      <c r="IU725" s="6">
        <v>0.60746527777777781</v>
      </c>
      <c r="IV725" s="7">
        <v>0.83962962962962961</v>
      </c>
      <c r="IW725" s="6">
        <v>0.2121875</v>
      </c>
      <c r="IX725" s="6">
        <v>0.65675925925925926</v>
      </c>
      <c r="IY725" s="6">
        <v>0.42960648148148151</v>
      </c>
      <c r="IZ725" s="6">
        <v>0.79226851851851854</v>
      </c>
      <c r="JA725" s="7">
        <v>9.2384259259259263E-2</v>
      </c>
      <c r="JB725" s="6">
        <v>0.66063657407407406</v>
      </c>
      <c r="JC725" s="6">
        <v>8.6030092592592589E-2</v>
      </c>
      <c r="JD725" s="6">
        <v>0.35424768518518518</v>
      </c>
      <c r="JE725" s="6">
        <v>7.7407407407407411E-2</v>
      </c>
      <c r="JF725" s="7">
        <v>2.7002314814814819E-2</v>
      </c>
      <c r="JH725" s="6">
        <v>0.74846064814814817</v>
      </c>
      <c r="JI725" s="6">
        <v>0.45949074074074081</v>
      </c>
      <c r="JJ725" s="6">
        <v>1.557534722222222</v>
      </c>
      <c r="JK725" s="7">
        <v>5.7789351851851849E-2</v>
      </c>
      <c r="JL725" s="6">
        <v>8.3263888888888887E-2</v>
      </c>
      <c r="JM725" s="6">
        <v>0.88663194444444449</v>
      </c>
      <c r="JN725" s="6">
        <v>3.449074074074074E-3</v>
      </c>
      <c r="JO725" s="6">
        <v>1.5446412037037041</v>
      </c>
      <c r="JP725" s="7">
        <v>0.71962962962962962</v>
      </c>
      <c r="JQ725" s="6">
        <v>0.8011921296296296</v>
      </c>
      <c r="JR725" s="6">
        <v>0.7948263888888889</v>
      </c>
      <c r="JS725" s="6">
        <v>1.049907407407408</v>
      </c>
      <c r="JT725" s="6">
        <v>8.8692129629629635E-2</v>
      </c>
      <c r="JU725" s="7">
        <v>0.94762731481481477</v>
      </c>
      <c r="JV725" s="6">
        <v>1.509305555555555</v>
      </c>
      <c r="JW725" s="6">
        <v>1.555196759259259</v>
      </c>
      <c r="JX725" s="6">
        <v>1.0674999999999999</v>
      </c>
      <c r="JY725" s="6">
        <v>0.5539236111111111</v>
      </c>
      <c r="JZ725" s="7">
        <v>8.1134259259259253E-2</v>
      </c>
      <c r="KA725" s="6">
        <v>1.8372337962962959</v>
      </c>
      <c r="KB725" s="6">
        <v>0.48505787037037029</v>
      </c>
      <c r="KC725" s="6">
        <v>0.22569444444444439</v>
      </c>
      <c r="KD725" s="6">
        <v>8.3101851851851857E-2</v>
      </c>
      <c r="KE725" s="7">
        <v>0.54387731481481483</v>
      </c>
      <c r="KF725" s="6">
        <v>0.36143518518518519</v>
      </c>
      <c r="KG725" s="6">
        <v>1.1771527777777779</v>
      </c>
      <c r="KH725" s="6">
        <v>1.528993055555556</v>
      </c>
      <c r="KI725" s="6">
        <v>0.97231481481481485</v>
      </c>
      <c r="KJ725" s="7">
        <v>1.5375231481481479</v>
      </c>
      <c r="KK725" s="6">
        <v>0.27719907407407413</v>
      </c>
      <c r="KL725" s="6">
        <v>1.5230671296296301</v>
      </c>
      <c r="KM725" s="6">
        <v>0.33686342592592589</v>
      </c>
      <c r="KN725" s="6">
        <v>1.832986111111111</v>
      </c>
      <c r="KO725" s="7">
        <v>0.82885416666666667</v>
      </c>
      <c r="KP725" s="6">
        <v>0.54311342592592593</v>
      </c>
      <c r="KQ725" s="6">
        <v>0.58682870370370366</v>
      </c>
      <c r="KR725" s="6">
        <v>1.849652777777778</v>
      </c>
      <c r="KS725" s="6">
        <v>4.1435185185185193E-2</v>
      </c>
      <c r="KT725" s="7">
        <v>1.857673611111111</v>
      </c>
      <c r="KU725" s="6">
        <v>5.0312500000000003E-2</v>
      </c>
      <c r="KV725" s="6">
        <v>1.6250000000000001E-2</v>
      </c>
      <c r="KW725" s="6">
        <v>0.95421296296296299</v>
      </c>
      <c r="KX725" s="6">
        <v>0.44761574074074068</v>
      </c>
      <c r="KY725" s="7">
        <v>0.41616898148148151</v>
      </c>
      <c r="KZ725" s="6">
        <v>0.8326041666666667</v>
      </c>
      <c r="LA725" s="6">
        <v>1.8377199074074071</v>
      </c>
      <c r="LB725" s="6">
        <v>0.48118055555555561</v>
      </c>
      <c r="LC725" s="6">
        <v>0.91442129629629632</v>
      </c>
      <c r="LD725" s="7">
        <v>1.3822453703703701</v>
      </c>
      <c r="LE725" s="6">
        <v>8.5601851851851846E-2</v>
      </c>
      <c r="LF725" s="6">
        <v>8.4895833333333337E-2</v>
      </c>
      <c r="LG725" s="6">
        <v>0.47743055555555558</v>
      </c>
      <c r="LH725" s="6">
        <v>1.5579861111111111</v>
      </c>
      <c r="LI725" s="7">
        <v>1.842407407407407</v>
      </c>
      <c r="LJ725" s="6">
        <v>0.6265856481481481</v>
      </c>
      <c r="LK725" s="6">
        <v>0.83511574074074069</v>
      </c>
      <c r="LL725" s="6">
        <v>1.8485879629629629</v>
      </c>
      <c r="LM725" s="6">
        <v>1.5440509259259261</v>
      </c>
      <c r="LN725" s="7">
        <v>7.5995370370370366E-2</v>
      </c>
      <c r="LO725" s="6">
        <v>8.4803240740740735E-2</v>
      </c>
      <c r="LP725" s="6">
        <v>1.1530555555555559</v>
      </c>
      <c r="LQ725" s="6">
        <v>0.8972106481481481</v>
      </c>
      <c r="LR725" s="6">
        <v>0.90440972222222227</v>
      </c>
      <c r="LS725" s="7">
        <v>0.8009722222222222</v>
      </c>
      <c r="LT725" s="6">
        <v>0.44971064814814821</v>
      </c>
      <c r="LU725" s="6">
        <v>0.84168981481481486</v>
      </c>
      <c r="LV725" s="6">
        <v>1.5624768518518519</v>
      </c>
      <c r="LW725" s="6">
        <v>0.91619212962962959</v>
      </c>
      <c r="LX725" s="7">
        <v>2.7395833333333331E-2</v>
      </c>
      <c r="LY725" s="6">
        <v>2.9629629629629631E-2</v>
      </c>
      <c r="LZ725" s="6">
        <v>0.58767361111111116</v>
      </c>
      <c r="MA725" s="6">
        <v>0.23458333333333331</v>
      </c>
      <c r="MB725" s="6">
        <v>1.8326388888888889</v>
      </c>
      <c r="MC725" s="7">
        <v>1.7203124999999999</v>
      </c>
      <c r="MD725" s="6">
        <v>0.83385416666666667</v>
      </c>
      <c r="ME725" s="6">
        <v>1.5545023148148149</v>
      </c>
      <c r="MF725" s="6">
        <v>0.71587962962962959</v>
      </c>
      <c r="MG725" s="6">
        <v>0.23574074074074081</v>
      </c>
      <c r="MH725" s="7">
        <v>0.8814467592592593</v>
      </c>
      <c r="MI725" s="6">
        <v>1.5596990740740739</v>
      </c>
      <c r="MJ725" s="6">
        <v>1.557719907407408</v>
      </c>
      <c r="MK725" s="6">
        <v>0.82105324074074071</v>
      </c>
      <c r="ML725" s="6">
        <v>0.52368055555555559</v>
      </c>
      <c r="MM725" s="7">
        <v>0.50972222222222219</v>
      </c>
      <c r="MN725" s="6">
        <v>0.90865740740740741</v>
      </c>
      <c r="MO725" s="6">
        <v>0.23556712962962961</v>
      </c>
      <c r="MP725" s="6">
        <v>1.2988657407407409</v>
      </c>
      <c r="MQ725" s="6">
        <v>1.7949884259259259</v>
      </c>
      <c r="MR725" s="7">
        <v>0.2194675925925926</v>
      </c>
      <c r="MS725" s="6">
        <v>1.3163541666666669</v>
      </c>
      <c r="MT725" s="6">
        <v>1.5647106481481481</v>
      </c>
      <c r="MU725" s="6">
        <v>1.5543171296296301</v>
      </c>
      <c r="MV725" s="6">
        <v>0.54686342592592596</v>
      </c>
      <c r="MW725" s="7">
        <v>1.3219560185185191</v>
      </c>
      <c r="MX725" s="6">
        <v>0.9698148148148148</v>
      </c>
      <c r="MY725" s="6">
        <v>0.88156250000000003</v>
      </c>
      <c r="MZ725" s="6">
        <v>1.231921296296296</v>
      </c>
      <c r="NA725" s="6">
        <v>0.82966435185185183</v>
      </c>
      <c r="NB725" s="7">
        <v>0.50660879629629629</v>
      </c>
      <c r="NC725" s="6">
        <v>0.82978009259259256</v>
      </c>
      <c r="ND725" s="6">
        <v>8.5775462962962956E-2</v>
      </c>
      <c r="NE725" s="6">
        <v>1.4032638888888891</v>
      </c>
      <c r="NF725" s="6">
        <v>1.147418981481481</v>
      </c>
      <c r="NG725" s="7">
        <v>0.61570601851851847</v>
      </c>
      <c r="NH725" s="6">
        <v>7.2349537037037032E-2</v>
      </c>
      <c r="NI725" s="6">
        <v>0.46068287037037042</v>
      </c>
      <c r="NJ725" s="6">
        <v>0.4241550925925926</v>
      </c>
      <c r="NK725" s="6">
        <v>0.57287037037037036</v>
      </c>
      <c r="NL725" s="7">
        <v>0.49958333333333332</v>
      </c>
      <c r="NM725" s="6">
        <v>1.7474652777777779</v>
      </c>
      <c r="NN725" s="6">
        <v>0.89965277777777775</v>
      </c>
      <c r="NO725" s="6">
        <v>1.55130787037037</v>
      </c>
      <c r="NP725" s="6">
        <v>3.6921296296296299E-2</v>
      </c>
      <c r="NQ725" s="7">
        <v>0.49858796296296298</v>
      </c>
      <c r="NR725" s="6">
        <v>0.52251157407407411</v>
      </c>
      <c r="NS725" s="6">
        <v>0.35447916666666668</v>
      </c>
      <c r="NT725" s="6">
        <v>1.697337962962963</v>
      </c>
      <c r="NU725" s="6">
        <v>7.6574074074074072E-2</v>
      </c>
      <c r="NV725" s="7">
        <v>1.033368055555556</v>
      </c>
      <c r="NW725" s="6">
        <v>0.1955324074074074</v>
      </c>
      <c r="NX725" s="6">
        <v>0.32571759259259259</v>
      </c>
      <c r="NY725" s="6">
        <v>2.5624999999999998E-2</v>
      </c>
      <c r="NZ725" s="6">
        <v>0.86182870370370368</v>
      </c>
      <c r="OA725" s="7">
        <v>6.4201388888888891E-2</v>
      </c>
      <c r="OB725" s="6">
        <v>1.5568518518518519</v>
      </c>
      <c r="OC725" s="6">
        <v>1.827905092592593</v>
      </c>
      <c r="OD725" s="6">
        <v>1.534756944444444</v>
      </c>
      <c r="OE725" s="6">
        <v>8.5000000000000006E-2</v>
      </c>
      <c r="OF725" s="7">
        <v>1.5216550925925929</v>
      </c>
      <c r="OG725" s="6">
        <v>0.58390046296296294</v>
      </c>
      <c r="OH725" s="6">
        <v>1.569456018518518</v>
      </c>
      <c r="OI725" s="6">
        <v>0.91108796296296302</v>
      </c>
      <c r="OJ725" s="6">
        <v>0.46708333333333341</v>
      </c>
      <c r="OK725" s="7">
        <v>1.538900462962963</v>
      </c>
      <c r="OL725" s="6">
        <v>1.168356481481482</v>
      </c>
      <c r="OM725" s="6">
        <v>1.776377314814815</v>
      </c>
      <c r="ON725" s="6">
        <v>7.9872685185185185E-2</v>
      </c>
      <c r="OO725" s="6">
        <v>0.54593749999999996</v>
      </c>
      <c r="OP725" s="7">
        <v>0.90131944444444445</v>
      </c>
      <c r="OQ725" s="6">
        <v>0.93596064814814817</v>
      </c>
      <c r="OS725" s="6">
        <v>0.70504629629629634</v>
      </c>
      <c r="OT725" s="6">
        <v>0.87086805555555558</v>
      </c>
      <c r="OU725" s="7">
        <v>0.50164351851851852</v>
      </c>
      <c r="OV725" s="6">
        <v>0.47869212962962959</v>
      </c>
      <c r="OW725" s="6">
        <v>1.5692708333333329</v>
      </c>
      <c r="OX725" s="6">
        <v>1.5586805555555561</v>
      </c>
      <c r="OY725" s="6">
        <v>0.63787037037037042</v>
      </c>
      <c r="OZ725" s="7">
        <v>1.4129398148148149</v>
      </c>
      <c r="PA725" s="6">
        <v>0.75123842592592593</v>
      </c>
      <c r="PB725" s="6">
        <v>0.4959722222222222</v>
      </c>
      <c r="PC725" s="6">
        <v>1.4865856481481481</v>
      </c>
      <c r="PD725" s="6">
        <v>1.5575694444444439</v>
      </c>
      <c r="PE725" s="7">
        <v>0.62607638888888884</v>
      </c>
      <c r="PF725" s="6">
        <v>0.27725694444444438</v>
      </c>
      <c r="PG725" s="6">
        <v>0.49074074074074081</v>
      </c>
      <c r="PH725" s="6">
        <v>1.5583217592592591</v>
      </c>
      <c r="PI725" s="6">
        <v>0.82464120370370375</v>
      </c>
      <c r="PJ725" s="7">
        <v>8.3877314814814821E-2</v>
      </c>
      <c r="PK725" s="6">
        <v>0.80660879629629634</v>
      </c>
      <c r="PL725" s="6">
        <v>0.64137731481481486</v>
      </c>
      <c r="PM725" s="6">
        <v>0.137025462962963</v>
      </c>
      <c r="PN725" s="6">
        <v>8.2592592592592592E-2</v>
      </c>
      <c r="PO725" s="7">
        <v>0.65407407407407403</v>
      </c>
      <c r="PP725" s="6">
        <v>0.44533564814814808</v>
      </c>
      <c r="PQ725" s="6">
        <v>8.3784722222222219E-2</v>
      </c>
      <c r="PR725" s="6">
        <v>0.57290509259259259</v>
      </c>
      <c r="PS725" s="6">
        <v>0.52474537037037039</v>
      </c>
      <c r="PT725" s="7">
        <v>8.0694444444444444E-2</v>
      </c>
      <c r="PU725" s="6">
        <v>0.65083333333333337</v>
      </c>
      <c r="PV725" s="6">
        <v>0.5275347222222222</v>
      </c>
      <c r="PW725" s="6">
        <v>0.53006944444444448</v>
      </c>
      <c r="PX725" s="6">
        <v>0.69098379629629625</v>
      </c>
      <c r="PY725" s="7">
        <v>0.83771990740740743</v>
      </c>
      <c r="PZ725" s="6">
        <v>0.85150462962962958</v>
      </c>
      <c r="QA725" s="6">
        <v>0.49839120370370371</v>
      </c>
      <c r="QB725" s="6">
        <v>0.49665509259259261</v>
      </c>
      <c r="QC725" s="6">
        <v>0.74973379629629633</v>
      </c>
      <c r="QD725" s="7">
        <v>0.75366898148148154</v>
      </c>
      <c r="QE725" s="6">
        <v>0.83672453703703709</v>
      </c>
      <c r="QF725" s="6">
        <v>0.91899305555555555</v>
      </c>
      <c r="QG725" s="6">
        <v>0.91984953703703709</v>
      </c>
      <c r="QH725" s="6">
        <v>0.87944444444444447</v>
      </c>
      <c r="QI725" s="7">
        <v>1.6717476851851849</v>
      </c>
      <c r="QJ725" s="6">
        <v>0.5749305555555555</v>
      </c>
      <c r="QK725" s="6">
        <v>1.8330092592592591</v>
      </c>
      <c r="QL725" s="6">
        <v>0.50802083333333337</v>
      </c>
      <c r="QM725" s="6">
        <v>0.4770138888888889</v>
      </c>
      <c r="QN725" s="7">
        <v>0.88975694444444442</v>
      </c>
      <c r="QO725" s="6">
        <v>7.5451388888888887E-2</v>
      </c>
      <c r="QP725" s="6">
        <v>0.52165509259259257</v>
      </c>
      <c r="QQ725" s="6">
        <v>0.8752199074074074</v>
      </c>
      <c r="QR725" s="6">
        <v>1.8314236111111111</v>
      </c>
      <c r="QS725" s="7">
        <v>0.77760416666666665</v>
      </c>
      <c r="QT725" s="6">
        <v>0.58744212962962961</v>
      </c>
      <c r="QU725" s="6">
        <v>0.4912037037037037</v>
      </c>
      <c r="QV725" s="6">
        <v>0.68981481481481477</v>
      </c>
      <c r="QW725" s="6">
        <v>1.5521990740740741</v>
      </c>
      <c r="QX725" s="7">
        <v>1.509409722222222</v>
      </c>
      <c r="QY725" s="6">
        <v>1.5545023148148149</v>
      </c>
      <c r="QZ725" s="6">
        <v>1.8402662037037041</v>
      </c>
      <c r="RA725" s="6">
        <v>0.82516203703703705</v>
      </c>
      <c r="RB725" s="6">
        <v>0.51462962962962966</v>
      </c>
      <c r="RC725" s="7">
        <v>1.56369212962963</v>
      </c>
      <c r="RD725" s="6">
        <v>0.8668865740740741</v>
      </c>
      <c r="RE725" s="6">
        <v>1.550243055555556</v>
      </c>
      <c r="RF725" s="6">
        <v>1.5570601851851851</v>
      </c>
      <c r="RG725" s="6">
        <v>1.447731481481481</v>
      </c>
      <c r="RH725" s="7">
        <v>0.80589120370370371</v>
      </c>
      <c r="RI725" s="6">
        <v>0.80142361111111116</v>
      </c>
      <c r="RJ725" s="6">
        <v>1.156412037037037</v>
      </c>
      <c r="RK725" s="6">
        <v>1.55662037037037</v>
      </c>
      <c r="RL725" s="6">
        <v>1.849375</v>
      </c>
      <c r="RM725" s="7">
        <v>0.1017824074074074</v>
      </c>
      <c r="RN725" s="6">
        <v>0.35283564814814822</v>
      </c>
      <c r="RO725" s="6">
        <v>1.5889236111111109</v>
      </c>
      <c r="RP725" s="6">
        <v>0.1701388888888889</v>
      </c>
      <c r="RQ725" s="6">
        <v>0.45914351851851848</v>
      </c>
      <c r="RR725" s="7">
        <v>1.058993055555556</v>
      </c>
      <c r="RS725" s="6">
        <v>0.82693287037037033</v>
      </c>
      <c r="RT725" s="6">
        <v>1.0986574074074069</v>
      </c>
      <c r="RU725" s="6">
        <v>1.532430555555556</v>
      </c>
      <c r="RV725" s="6">
        <v>0.89210648148148153</v>
      </c>
      <c r="RW725" s="7">
        <v>0.77969907407407413</v>
      </c>
      <c r="RX725" s="6">
        <v>5.9120370370370372E-2</v>
      </c>
      <c r="RY725" s="6">
        <v>0.48578703703703702</v>
      </c>
      <c r="RZ725" s="6">
        <v>0.91212962962962962</v>
      </c>
      <c r="SA725" s="6">
        <v>1.4192245370370371</v>
      </c>
      <c r="SB725" s="7">
        <v>0.87903935185185189</v>
      </c>
      <c r="SC725" s="6">
        <v>0.76037037037037036</v>
      </c>
      <c r="SD725" s="6">
        <v>0.25895833333333329</v>
      </c>
      <c r="SE725" s="6">
        <v>1.409375</v>
      </c>
      <c r="SF725" s="6">
        <v>0.90708333333333335</v>
      </c>
      <c r="SG725" s="7">
        <v>0.76369212962962962</v>
      </c>
      <c r="SH725" s="6">
        <v>0.1173611111111111</v>
      </c>
      <c r="SI725" s="6">
        <v>8.6342592592592596E-2</v>
      </c>
      <c r="SJ725" s="6">
        <v>0.82917824074074076</v>
      </c>
      <c r="SK725" s="6">
        <v>0.51664351851851853</v>
      </c>
      <c r="SL725" s="7">
        <v>0.51384259259259257</v>
      </c>
      <c r="SM725" s="6">
        <v>0.81723379629629633</v>
      </c>
      <c r="SN725" s="6">
        <v>1.840694444444444</v>
      </c>
      <c r="SO725" s="6">
        <v>0.70378472222222221</v>
      </c>
      <c r="SP725" s="6">
        <v>1.1611342592592591</v>
      </c>
      <c r="SQ725" s="7">
        <v>1.813993055555555</v>
      </c>
      <c r="SR725" s="6">
        <v>0.43995370370370368</v>
      </c>
      <c r="SS725" s="6">
        <v>1.820636574074074</v>
      </c>
      <c r="ST725" s="6">
        <v>1.4309027777777781</v>
      </c>
      <c r="SU725" s="6">
        <v>1.5612731481481481</v>
      </c>
      <c r="SV725" s="7">
        <v>1.1602083333333331</v>
      </c>
      <c r="SW725" s="6">
        <v>0.8049884259259259</v>
      </c>
      <c r="SX725" s="6">
        <v>0.36251157407407408</v>
      </c>
      <c r="SY725" s="6">
        <v>1.5595370370370369</v>
      </c>
      <c r="SZ725" s="6">
        <v>0.52377314814814813</v>
      </c>
      <c r="TA725" s="7">
        <v>1.160856481481481</v>
      </c>
      <c r="TB725" s="6">
        <v>4.9930555555555547E-2</v>
      </c>
      <c r="TC725" s="6">
        <v>0.94035879629629626</v>
      </c>
      <c r="TD725" s="6">
        <v>0.39296296296296301</v>
      </c>
      <c r="TE725" s="6">
        <v>4.614583333333333E-2</v>
      </c>
      <c r="TF725" s="7">
        <v>1.5549884259259259</v>
      </c>
      <c r="TG725" s="6">
        <v>0.66494212962962962</v>
      </c>
      <c r="TH725" s="6">
        <v>1.735231481481482</v>
      </c>
      <c r="TI725" s="6">
        <v>0.60260416666666672</v>
      </c>
      <c r="TJ725" s="6">
        <v>0.6431944444444444</v>
      </c>
      <c r="TK725" s="7">
        <v>4.3298611111111107E-2</v>
      </c>
      <c r="TL725" s="6">
        <v>6.7905092592592586E-2</v>
      </c>
      <c r="TM725" s="6">
        <v>7.6817129629629624E-2</v>
      </c>
      <c r="TN725" s="6">
        <v>0.83262731481481478</v>
      </c>
      <c r="TO725" s="6">
        <v>0.83452546296296293</v>
      </c>
      <c r="TP725" s="7">
        <v>0.3928935185185185</v>
      </c>
      <c r="TQ725" s="6">
        <v>1.802013888888889</v>
      </c>
      <c r="TR725" s="6">
        <v>0.79842592592592587</v>
      </c>
      <c r="TS725" s="6">
        <v>0.8880555555555556</v>
      </c>
      <c r="TT725" s="6">
        <v>1.2974421296296299</v>
      </c>
      <c r="TU725" s="7">
        <v>0.66530092592592593</v>
      </c>
      <c r="TV725" s="6">
        <v>1.854340277777778</v>
      </c>
      <c r="TW725" s="6">
        <v>1.3156597222222219</v>
      </c>
      <c r="TX725" s="6">
        <v>8.1111111111111106E-2</v>
      </c>
      <c r="TY725" s="6">
        <v>1.0465046296296301</v>
      </c>
      <c r="TZ725" s="7">
        <v>0.82921296296296299</v>
      </c>
      <c r="UA725" s="6">
        <v>0.24885416666666671</v>
      </c>
      <c r="UB725" s="6">
        <v>0.48952546296296301</v>
      </c>
      <c r="UC725" s="6">
        <v>1.8954513888888891</v>
      </c>
      <c r="UD725" s="6">
        <v>4.2638888888888893E-2</v>
      </c>
      <c r="UE725" s="7">
        <v>0.7873148148148148</v>
      </c>
      <c r="UF725" s="6">
        <v>0.68755787037037042</v>
      </c>
      <c r="UG725" s="6">
        <v>1.5453240740740739</v>
      </c>
      <c r="UH725" s="6">
        <v>0.32795138888888892</v>
      </c>
      <c r="UI725" s="6">
        <v>1.7624305555555559</v>
      </c>
      <c r="UJ725" s="7">
        <v>3.5358796296296298E-2</v>
      </c>
      <c r="UK725" s="6">
        <v>1.56244212962963</v>
      </c>
      <c r="UL725" s="6">
        <v>1.299768518518519</v>
      </c>
      <c r="UM725" s="6">
        <v>0.8203125</v>
      </c>
      <c r="UN725" s="6">
        <v>0.88449074074074074</v>
      </c>
      <c r="UO725" s="7">
        <v>0.88378472222222226</v>
      </c>
      <c r="UP725" s="6">
        <v>5.800925925925926E-2</v>
      </c>
      <c r="UQ725" s="6">
        <v>0.9135416666666667</v>
      </c>
      <c r="UR725" s="6">
        <v>0.91899305555555555</v>
      </c>
      <c r="US725" s="6">
        <v>0.90320601851851856</v>
      </c>
      <c r="UT725" s="7">
        <v>0.48905092592592592</v>
      </c>
      <c r="UU725" s="6">
        <v>3.2604166666666663E-2</v>
      </c>
      <c r="UV725" s="6">
        <v>0.88909722222222221</v>
      </c>
      <c r="UW725" s="6">
        <v>0.93518518518518523</v>
      </c>
      <c r="UX725" s="6">
        <v>4.5104166666666667E-2</v>
      </c>
      <c r="UY725" s="7">
        <v>1.421458333333333</v>
      </c>
      <c r="UZ725" s="6">
        <v>1.824351851851852</v>
      </c>
      <c r="VA725" s="6">
        <v>0.5857175925925926</v>
      </c>
      <c r="VB725" s="6">
        <v>0.79186342592592596</v>
      </c>
      <c r="VC725" s="6">
        <v>0.8014930555555555</v>
      </c>
      <c r="VD725" s="7">
        <v>0.80054398148148154</v>
      </c>
      <c r="VE725" s="6">
        <v>1.1194097222222219</v>
      </c>
      <c r="VF725" s="6">
        <v>0.90278935185185183</v>
      </c>
      <c r="VG725" s="6">
        <v>0.49153935185185182</v>
      </c>
      <c r="VH725" s="6">
        <v>1.0511226851851849</v>
      </c>
      <c r="VI725" s="7">
        <v>1.5603472222222221</v>
      </c>
      <c r="VJ725" s="6">
        <v>1.472881944444445</v>
      </c>
      <c r="VK725" s="6">
        <v>0.87331018518518522</v>
      </c>
      <c r="VL725" s="6">
        <v>0.84550925925925924</v>
      </c>
      <c r="VM725" s="6">
        <v>1.7888773148148149</v>
      </c>
      <c r="VN725" s="7">
        <v>0.80068287037037034</v>
      </c>
      <c r="VO725" s="6">
        <v>1.5560879629629629</v>
      </c>
      <c r="VP725" s="6">
        <v>1.5581597222222221</v>
      </c>
      <c r="VQ725" s="6">
        <v>0.76663194444444449</v>
      </c>
      <c r="VR725" s="6">
        <v>0.93679398148148152</v>
      </c>
      <c r="VS725" s="7">
        <v>1.534525462962963</v>
      </c>
      <c r="VT725" s="6">
        <v>7.7337962962962969E-2</v>
      </c>
      <c r="VU725" s="6">
        <v>0.53005787037037033</v>
      </c>
      <c r="VV725" s="6">
        <v>0.54799768518518521</v>
      </c>
      <c r="VW725" s="6">
        <v>7.7858796296296301E-2</v>
      </c>
      <c r="VX725" s="7">
        <v>1.828993055555556</v>
      </c>
      <c r="VY725" s="6">
        <v>0.47780092592592588</v>
      </c>
      <c r="VZ725" s="6">
        <v>0.60434027777777777</v>
      </c>
      <c r="WA725" s="6">
        <v>1.422048611111111</v>
      </c>
      <c r="WB725" s="6">
        <v>1.5457523148148149</v>
      </c>
      <c r="WC725" s="7">
        <v>1.5738773148148151</v>
      </c>
      <c r="WD725" s="6">
        <v>1.859386574074074</v>
      </c>
      <c r="WE725" s="6">
        <v>0.5455092592592593</v>
      </c>
      <c r="WF725" s="6">
        <v>6.3865740740740737E-2</v>
      </c>
      <c r="WG725" s="6">
        <v>0.58436342592592594</v>
      </c>
      <c r="WH725" s="7">
        <v>1.511423611111111</v>
      </c>
      <c r="WI725" s="6">
        <v>2.7569444444444448E-2</v>
      </c>
      <c r="WJ725" s="6">
        <v>0.96484953703703702</v>
      </c>
      <c r="WK725" s="6">
        <v>3.049768518518519E-2</v>
      </c>
      <c r="WL725" s="6">
        <v>8.8784722222222223E-2</v>
      </c>
      <c r="WM725" s="7">
        <v>4.0474537037037038E-2</v>
      </c>
      <c r="WN725" s="6">
        <v>0.88840277777777776</v>
      </c>
      <c r="WO725" s="6">
        <v>7.615740740740741E-2</v>
      </c>
      <c r="WP725" s="6">
        <v>8.2233796296296291E-2</v>
      </c>
      <c r="WQ725" s="6">
        <v>8.1793981481481481E-2</v>
      </c>
      <c r="WR725" s="7">
        <v>0.41019675925925919</v>
      </c>
      <c r="WS725" s="6">
        <v>1.564930555555555</v>
      </c>
      <c r="WT725" s="6">
        <v>0.36162037037037043</v>
      </c>
      <c r="WU725" s="6">
        <v>3.5659722222222218E-2</v>
      </c>
      <c r="WV725" s="6">
        <v>0.31579861111111113</v>
      </c>
      <c r="WW725" s="7">
        <v>0.48202546296296289</v>
      </c>
      <c r="WX725" s="6">
        <v>0.34598379629629628</v>
      </c>
      <c r="WY725" s="6">
        <v>0.55599537037037039</v>
      </c>
      <c r="WZ725" s="6">
        <v>0.94412037037037033</v>
      </c>
      <c r="XA725" s="6">
        <v>7.9456018518518523E-2</v>
      </c>
      <c r="XB725" s="7">
        <v>0.5318518518518518</v>
      </c>
      <c r="XC725" s="6">
        <v>5.0763888888888893E-2</v>
      </c>
      <c r="XD725" s="6">
        <v>0.68769675925925922</v>
      </c>
      <c r="XE725" s="6">
        <v>1.5340625000000001</v>
      </c>
      <c r="XF725" s="6">
        <v>0.70164351851851847</v>
      </c>
      <c r="XG725" s="7">
        <v>0.90803240740740743</v>
      </c>
      <c r="XH725" s="6">
        <v>0.5683449074074074</v>
      </c>
      <c r="XI725" s="6">
        <v>0.87501157407407404</v>
      </c>
      <c r="XJ725" s="6">
        <v>0.83668981481481486</v>
      </c>
      <c r="XK725" s="6">
        <v>6.0648148148148152E-2</v>
      </c>
      <c r="XL725" s="7">
        <v>1.554780092592593</v>
      </c>
      <c r="XM725" s="6">
        <v>5.6203703703703707E-2</v>
      </c>
      <c r="XN725" s="6">
        <v>1.8611111111111109</v>
      </c>
      <c r="XO725" s="6">
        <v>0.44364583333333341</v>
      </c>
      <c r="XP725" s="6">
        <v>0.64475694444444442</v>
      </c>
      <c r="XQ725" s="7">
        <v>0.53285879629629629</v>
      </c>
      <c r="XR725" s="6">
        <v>0.5387615740740741</v>
      </c>
      <c r="XS725" s="6">
        <v>1.8319444444444439</v>
      </c>
      <c r="XT725" s="6">
        <v>0.74192129629629633</v>
      </c>
      <c r="XU725" s="6">
        <v>1.5372800925925929</v>
      </c>
      <c r="XV725" s="7">
        <v>0.89976851851851847</v>
      </c>
      <c r="XW725" s="6">
        <v>1.4165972222222221</v>
      </c>
      <c r="XX725" s="6">
        <v>0.937037037037037</v>
      </c>
      <c r="XY725" s="6">
        <v>0.76998842592592598</v>
      </c>
      <c r="XZ725" s="6">
        <v>1.837083333333333</v>
      </c>
      <c r="YA725" s="7">
        <v>0.78866898148148146</v>
      </c>
      <c r="YB725" s="6">
        <v>1.5432175925925931</v>
      </c>
      <c r="YC725" s="6">
        <v>1.555891203703704</v>
      </c>
      <c r="YD725" s="6">
        <v>1.402199074074074</v>
      </c>
      <c r="YE725" s="6">
        <v>0.53267361111111111</v>
      </c>
      <c r="YF725" s="7">
        <v>0.76026620370370368</v>
      </c>
      <c r="YG725" s="6">
        <v>0.62883101851851853</v>
      </c>
      <c r="YH725" s="6">
        <v>0.76192129629629635</v>
      </c>
      <c r="YI725" s="6">
        <v>0.57979166666666671</v>
      </c>
      <c r="YJ725" s="6">
        <v>1.5967361111111109</v>
      </c>
      <c r="YK725" s="7">
        <v>8.3553240740740747E-2</v>
      </c>
      <c r="YL725" s="6">
        <v>0.54546296296296293</v>
      </c>
      <c r="YM725" s="6">
        <v>0.78792824074074075</v>
      </c>
      <c r="YN725" s="6">
        <v>0.85733796296296294</v>
      </c>
      <c r="YO725" s="6">
        <v>0.70049768518518518</v>
      </c>
      <c r="YP725" s="7">
        <v>1.495578703703704</v>
      </c>
      <c r="YQ725" s="6">
        <v>0.81540509259259264</v>
      </c>
      <c r="YR725" s="6">
        <v>1.502673611111111</v>
      </c>
      <c r="YS725" s="6">
        <v>1.582407407407407</v>
      </c>
      <c r="YT725" s="6">
        <v>1.8358217592592589</v>
      </c>
      <c r="YU725" s="7">
        <v>1.5334027777777779</v>
      </c>
      <c r="YV725" s="6">
        <v>1.557256944444444</v>
      </c>
      <c r="YW725" s="6">
        <v>7.8217592592592589E-2</v>
      </c>
      <c r="YX725" s="6">
        <v>1.154166666666667</v>
      </c>
      <c r="YY725" s="6">
        <v>0.35275462962962961</v>
      </c>
      <c r="YZ725" s="7">
        <v>8.2766203703703703E-2</v>
      </c>
      <c r="ZA725" s="6">
        <v>0.87347222222222221</v>
      </c>
      <c r="ZB725" s="6">
        <v>1.565601851851852</v>
      </c>
      <c r="ZC725" s="6">
        <v>1.6746064814814809</v>
      </c>
      <c r="ZD725" s="6">
        <v>8.0277777777777781E-2</v>
      </c>
      <c r="ZE725" s="7">
        <v>7.947916666666667E-2</v>
      </c>
      <c r="ZF725" s="6">
        <v>3.8657407407407412E-3</v>
      </c>
      <c r="ZG725" s="6">
        <v>5.0902777777777783E-2</v>
      </c>
      <c r="ZI725" s="6">
        <v>0.87388888888888894</v>
      </c>
      <c r="ZJ725" s="7">
        <v>0.89978009259259262</v>
      </c>
      <c r="ZK725" s="6">
        <v>0.88553240740740746</v>
      </c>
      <c r="ZL725" s="6">
        <v>1.321840277777778</v>
      </c>
      <c r="ZM725" s="6">
        <v>0.56785879629629632</v>
      </c>
      <c r="ZN725" s="6">
        <v>1.5456018518518519</v>
      </c>
      <c r="ZO725" s="7">
        <v>8.711805555555556E-2</v>
      </c>
      <c r="ZP725" s="6">
        <v>1.8698495370370369</v>
      </c>
      <c r="ZQ725" s="6">
        <v>0.91981481481481486</v>
      </c>
      <c r="ZR725" s="6">
        <v>1.0441203703703701</v>
      </c>
      <c r="ZS725" s="6">
        <v>0.1350115740740741</v>
      </c>
      <c r="ZT725" s="7">
        <v>1.305706018518519</v>
      </c>
      <c r="ZU725" s="6">
        <v>1.5536342592592589</v>
      </c>
      <c r="ZV725" s="6">
        <v>0.76418981481481485</v>
      </c>
      <c r="ZW725" s="6">
        <v>0.82231481481481483</v>
      </c>
      <c r="ZX725" s="6">
        <v>8.7222222222222229E-2</v>
      </c>
      <c r="ZY725" s="7">
        <v>1.835023148148148</v>
      </c>
      <c r="ZZ725" s="6">
        <v>0.34418981481481481</v>
      </c>
      <c r="AAA725" s="6">
        <v>1.5539004629629629</v>
      </c>
      <c r="AAB725" s="6">
        <v>9.2928240740740742E-2</v>
      </c>
      <c r="AAC725" s="6">
        <v>0.82606481481481486</v>
      </c>
      <c r="AAD725" s="7">
        <v>0.89371527777777782</v>
      </c>
      <c r="AAE725" s="6">
        <v>1.8191898148148149</v>
      </c>
      <c r="AAF725" s="6">
        <v>0.80141203703703701</v>
      </c>
      <c r="AAG725" s="6">
        <v>1.4154629629629629</v>
      </c>
      <c r="AAH725" s="6">
        <v>0.79180555555555554</v>
      </c>
      <c r="AAI725" s="7">
        <v>1.545185185185185</v>
      </c>
      <c r="AAJ725" s="6">
        <v>0.88812500000000005</v>
      </c>
      <c r="AAK725" s="6">
        <v>0.46148148148148149</v>
      </c>
      <c r="AAL725" s="6">
        <v>0.90599537037037037</v>
      </c>
      <c r="AAM725" s="6">
        <v>0.88392361111111106</v>
      </c>
      <c r="AAN725" s="7">
        <v>0.72717592592592595</v>
      </c>
      <c r="AAO725" s="6">
        <v>0.83013888888888887</v>
      </c>
      <c r="AAP725" s="6">
        <v>0.50121527777777775</v>
      </c>
      <c r="AAQ725" s="6">
        <v>1.6778587962962961</v>
      </c>
      <c r="AAR725" s="6">
        <v>1.7569097222222221</v>
      </c>
      <c r="AAS725" s="7">
        <v>0.1193865740740741</v>
      </c>
      <c r="AAT725" s="6">
        <v>0.34699074074074082</v>
      </c>
      <c r="AAU725" s="6">
        <v>0.34913194444444451</v>
      </c>
      <c r="AAV725" s="6">
        <v>1.5197800925925931</v>
      </c>
      <c r="AAX725" s="7">
        <v>1.397233796296296</v>
      </c>
      <c r="AAY725" s="6">
        <v>1.1535069444444439</v>
      </c>
      <c r="AAZ725" s="6">
        <v>8.4791666666666668E-2</v>
      </c>
      <c r="ABA725" s="6">
        <v>8.0763888888888885E-2</v>
      </c>
      <c r="ABB725" s="6">
        <v>3.439814814814815E-2</v>
      </c>
      <c r="ABC725" s="7">
        <v>0.58193287037037034</v>
      </c>
      <c r="ABD725" s="6">
        <v>0.42064814814814822</v>
      </c>
      <c r="ABE725" s="6">
        <v>1.849768518518518</v>
      </c>
      <c r="ABF725" s="6">
        <v>1.5475115740740739</v>
      </c>
      <c r="ABG725" s="6">
        <v>1.553773148148148</v>
      </c>
      <c r="ABH725" s="7">
        <v>1.1061805555555559</v>
      </c>
      <c r="ABI725" s="6">
        <v>0.15964120370370369</v>
      </c>
      <c r="ABJ725" s="6">
        <v>1.9015972222222219</v>
      </c>
      <c r="ABK725" s="6">
        <v>0.44185185185185177</v>
      </c>
      <c r="ABL725" s="6">
        <v>1.533541666666667</v>
      </c>
      <c r="ABM725" s="7">
        <v>1.8317592592592591</v>
      </c>
      <c r="ABN725" s="6">
        <v>1.5603587962962959</v>
      </c>
      <c r="ABO725" s="6">
        <v>1.8370717592592589</v>
      </c>
      <c r="ABP725" s="6">
        <v>1.7489351851851851</v>
      </c>
      <c r="ABQ725" s="6">
        <v>1.8309953703703701</v>
      </c>
      <c r="ABR725" s="7">
        <v>0.26017361111111109</v>
      </c>
      <c r="ABS725" s="6">
        <v>4.1261574074074082E-2</v>
      </c>
      <c r="ABT725" s="6">
        <v>1.543865740740741</v>
      </c>
      <c r="ABU725" s="6">
        <v>0.82085648148148149</v>
      </c>
      <c r="ABV725" s="6">
        <v>1.6802662037037039</v>
      </c>
      <c r="ABW725" s="7">
        <v>0.31703703703703712</v>
      </c>
      <c r="ABX725" s="6">
        <v>1.8426736111111111</v>
      </c>
      <c r="ABY725" s="6">
        <v>8.414351851851852E-2</v>
      </c>
      <c r="ABZ725" s="6">
        <v>1.1732754629629629</v>
      </c>
      <c r="ACA725" s="6">
        <v>1.542002314814815</v>
      </c>
      <c r="ACB725" s="7">
        <v>0.82126157407407407</v>
      </c>
      <c r="ACC725" s="6">
        <v>0.40552083333333327</v>
      </c>
      <c r="ACD725" s="6">
        <v>0.27865740740740741</v>
      </c>
      <c r="ACE725" s="6">
        <v>0.74224537037037042</v>
      </c>
      <c r="ACF725" s="6">
        <v>0.46199074074074081</v>
      </c>
      <c r="ACG725" s="7">
        <v>0.49913194444444442</v>
      </c>
      <c r="ACH725" s="6">
        <v>0.55222222222222217</v>
      </c>
      <c r="ACI725" s="6">
        <v>1.836805555555556</v>
      </c>
      <c r="ACJ725" s="6">
        <v>0.24136574074074069</v>
      </c>
      <c r="ACK725" s="6">
        <v>0.40369212962962958</v>
      </c>
      <c r="ACL725" s="7">
        <v>0.84633101851851855</v>
      </c>
      <c r="ACM725" s="6">
        <v>1.555462962962963</v>
      </c>
      <c r="ACN725" s="6">
        <v>1.8409490740740739</v>
      </c>
      <c r="ACO725" s="6">
        <v>0.45393518518518522</v>
      </c>
      <c r="ACP725" s="6">
        <v>0.66156250000000005</v>
      </c>
      <c r="ACQ725" s="7">
        <v>1.0352546296296301</v>
      </c>
      <c r="ACR725" s="6">
        <v>0.91449074074074077</v>
      </c>
      <c r="ACS725" s="6">
        <v>1.549293981481481</v>
      </c>
      <c r="ACT725" s="6">
        <v>0.81900462962962961</v>
      </c>
      <c r="ACU725" s="6">
        <v>0.45052083333333331</v>
      </c>
      <c r="ACV725" s="7">
        <v>1.847858796296296</v>
      </c>
      <c r="ACW725" s="6">
        <v>0.4989351851851852</v>
      </c>
      <c r="ACX725" s="6">
        <v>0.63594907407407408</v>
      </c>
      <c r="ACY725" s="6">
        <v>0.45451388888888888</v>
      </c>
      <c r="ACZ725" s="6">
        <v>0.83172453703703708</v>
      </c>
      <c r="ADA725" s="7">
        <v>1.491435185185185</v>
      </c>
      <c r="ADB725" s="6">
        <v>0.7323263888888889</v>
      </c>
      <c r="ADC725" s="6">
        <v>0.78152777777777782</v>
      </c>
      <c r="ADD725" s="6">
        <v>0.64059027777777777</v>
      </c>
      <c r="ADE725" s="6">
        <v>1.7926388888888889</v>
      </c>
      <c r="ADF725" s="7">
        <v>0.86908564814814815</v>
      </c>
      <c r="ADG725" s="6">
        <v>1.7941203703703701</v>
      </c>
      <c r="ADH725" s="6">
        <v>1.4231597222222221</v>
      </c>
      <c r="ADI725" s="6">
        <v>1.828356481481481</v>
      </c>
      <c r="ADJ725" s="6">
        <v>0.91871527777777773</v>
      </c>
      <c r="ADK725" s="7">
        <v>0.9865856481481482</v>
      </c>
      <c r="ADL725" s="6">
        <v>1.541898148148148</v>
      </c>
      <c r="ADM725" s="6">
        <v>1.553831018518518</v>
      </c>
      <c r="ADN725" s="6">
        <v>1.5096412037037039</v>
      </c>
      <c r="ADO725" s="6">
        <v>1.8445370370370371</v>
      </c>
      <c r="ADP725" s="7">
        <v>1.531909722222222</v>
      </c>
      <c r="ADQ725" s="6">
        <v>1.8182754629629629</v>
      </c>
      <c r="ADR725" s="6">
        <v>1.8296643518518521</v>
      </c>
      <c r="ADS725" s="6">
        <v>1.7103009259259261</v>
      </c>
      <c r="ADT725" s="6">
        <v>1.525393518518519</v>
      </c>
      <c r="ADU725" s="7">
        <v>0.95229166666666665</v>
      </c>
      <c r="ADV725" s="6">
        <v>1.842326388888889</v>
      </c>
      <c r="ADW725" s="6">
        <v>1.8528356481481481</v>
      </c>
      <c r="ADX725" s="6">
        <v>1.824571759259259</v>
      </c>
      <c r="ADY725" s="6">
        <v>1.298819444444445</v>
      </c>
      <c r="ADZ725" s="7">
        <v>1.4207986111111111</v>
      </c>
      <c r="AEA725" s="6">
        <v>0.6575347222222222</v>
      </c>
      <c r="AEB725" s="6">
        <v>0.74540509259259258</v>
      </c>
      <c r="AEC725" s="6">
        <v>1.5588541666666671</v>
      </c>
      <c r="AED725" s="6">
        <v>1.6251504629629629</v>
      </c>
      <c r="AEE725" s="7">
        <v>1.823252314814815</v>
      </c>
      <c r="AEF725" s="6">
        <v>1.583923611111111</v>
      </c>
      <c r="AEG725" s="6">
        <v>1.8217592592592591</v>
      </c>
      <c r="AEH725" s="6">
        <v>1.1586342592592589</v>
      </c>
      <c r="AEI725" s="6">
        <v>1.685648148148148</v>
      </c>
      <c r="AEJ725" s="7">
        <v>1.561168981481482</v>
      </c>
      <c r="AEK725" s="6">
        <v>1.8820254629629629</v>
      </c>
      <c r="AEL725" s="6">
        <v>1.510011574074074</v>
      </c>
      <c r="AEM725" s="6">
        <v>0.85627314814814814</v>
      </c>
      <c r="AEN725" s="6">
        <v>0.58706018518518521</v>
      </c>
      <c r="AEO725" s="7">
        <v>0.54732638888888885</v>
      </c>
      <c r="AEP725" s="6">
        <v>0.1248032407407407</v>
      </c>
      <c r="AEQ725" s="6">
        <v>1.307210648148148</v>
      </c>
      <c r="AER725" s="6">
        <v>0.15099537037037039</v>
      </c>
      <c r="AES725" s="6">
        <v>1.8303125</v>
      </c>
      <c r="AET725" s="7">
        <v>0.76094907407407408</v>
      </c>
      <c r="AEU725" s="6">
        <v>0.60259259259259257</v>
      </c>
      <c r="AEV725" s="6">
        <v>8.4780092592592587E-2</v>
      </c>
      <c r="AEW725" s="6">
        <v>0.46682870370370372</v>
      </c>
      <c r="AEX725" s="6">
        <v>1.8406597222222221</v>
      </c>
      <c r="AEY725" s="7">
        <v>0.79078703703703701</v>
      </c>
      <c r="AEZ725" s="6">
        <v>0.23969907407407409</v>
      </c>
      <c r="AFA725" s="6">
        <v>1.583530092592593</v>
      </c>
      <c r="AFB725" s="6">
        <v>0.83958333333333335</v>
      </c>
      <c r="AFC725" s="6">
        <v>0.88159722222222225</v>
      </c>
      <c r="AFD725" s="7">
        <v>0.54443287037037036</v>
      </c>
      <c r="AFE725" s="6">
        <v>0.66180555555555554</v>
      </c>
      <c r="AFF725" s="6">
        <v>0.59575231481481483</v>
      </c>
      <c r="AFG725" s="6">
        <v>4.1238425925925928E-2</v>
      </c>
      <c r="AFH725" s="6">
        <v>0.49689814814814809</v>
      </c>
      <c r="AFI725" s="7">
        <v>1.556793981481482</v>
      </c>
      <c r="AFJ725" s="6">
        <v>1.8479050925925931</v>
      </c>
      <c r="AFK725" s="6">
        <v>1.419791666666667</v>
      </c>
      <c r="AFL725" s="6">
        <v>4.9525462962962973E-2</v>
      </c>
      <c r="AFM725" s="6">
        <v>1.848391203703704</v>
      </c>
      <c r="AFN725" s="7">
        <v>0.35549768518518521</v>
      </c>
      <c r="AFO725" s="6">
        <v>0.14908564814814809</v>
      </c>
      <c r="AFP725" s="6">
        <v>1.5563425925925931</v>
      </c>
      <c r="AFQ725" s="6">
        <v>0.69686342592592587</v>
      </c>
      <c r="AFR725" s="6">
        <v>0.44670138888888888</v>
      </c>
      <c r="AFS725" s="7">
        <v>1.745393518518519</v>
      </c>
      <c r="AFT725" s="6">
        <v>1.6196527777777781</v>
      </c>
      <c r="AFU725" s="6">
        <v>1.611122685185185</v>
      </c>
      <c r="AFV725" s="6">
        <v>0.86732638888888891</v>
      </c>
      <c r="AFW725" s="6">
        <v>0.79844907407407406</v>
      </c>
      <c r="AFX725" s="7">
        <v>1.5402777777777781</v>
      </c>
      <c r="AFY725" s="6">
        <v>0.83734953703703707</v>
      </c>
      <c r="AFZ725" s="6">
        <v>0.78599537037037037</v>
      </c>
      <c r="AGA725" s="6">
        <v>4.3136574074074077E-2</v>
      </c>
      <c r="AGB725" s="6">
        <v>0.57365740740740745</v>
      </c>
      <c r="AGC725" s="7">
        <v>1.833912037037037</v>
      </c>
      <c r="AGD725" s="6">
        <v>0.45758101851851851</v>
      </c>
      <c r="AGE725" s="6">
        <v>0.62228009259259254</v>
      </c>
      <c r="AGF725" s="6">
        <v>0.828587962962963</v>
      </c>
      <c r="AGG725" s="6">
        <v>6.2986111111111118E-2</v>
      </c>
      <c r="AGH725" s="7">
        <v>9.105324074074074E-2</v>
      </c>
      <c r="AGI725" s="6">
        <v>0.45895833333333341</v>
      </c>
      <c r="AGJ725" s="6">
        <v>0.94494212962962965</v>
      </c>
      <c r="AGK725" s="6">
        <v>1.8121412037037039</v>
      </c>
      <c r="AGL725" s="6">
        <v>0.6471527777777778</v>
      </c>
      <c r="AGM725" s="7">
        <v>4.9814814814814812E-2</v>
      </c>
      <c r="AGN725" s="6">
        <v>0.35620370370370369</v>
      </c>
      <c r="AGO725" s="6">
        <v>0.87496527777777777</v>
      </c>
      <c r="AGP725" s="6">
        <v>0.52592592592592591</v>
      </c>
      <c r="AGQ725" s="6">
        <v>7.9560185185185192E-2</v>
      </c>
      <c r="AGR725" s="7">
        <v>1.8274884259259261</v>
      </c>
      <c r="AGS725" s="6">
        <v>0.89983796296296292</v>
      </c>
      <c r="AGT725" s="6">
        <v>1.536273148148148</v>
      </c>
      <c r="AGU725" s="6">
        <v>1.3303125</v>
      </c>
      <c r="AGV725" s="6">
        <v>0.21627314814814819</v>
      </c>
      <c r="AGW725" s="7">
        <v>1.8437152777777781</v>
      </c>
      <c r="AGX725" s="6">
        <v>0.74675925925925923</v>
      </c>
      <c r="AGY725" s="6">
        <v>0.89366898148148144</v>
      </c>
      <c r="AGZ725" s="6">
        <v>0.91545138888888888</v>
      </c>
      <c r="AHA725" s="6">
        <v>0.8167592592592593</v>
      </c>
      <c r="AHB725" s="7">
        <v>1.9375E-2</v>
      </c>
      <c r="AHC725" s="6">
        <v>0.43153935185185183</v>
      </c>
      <c r="AHD725" s="6">
        <v>1.4240856481481481</v>
      </c>
      <c r="AHE725" s="6">
        <v>1.54005787037037</v>
      </c>
      <c r="AHF725" s="6">
        <v>1.302662037037037</v>
      </c>
      <c r="AHG725" s="7">
        <v>1.3024189814814811</v>
      </c>
      <c r="AHH725" s="6">
        <v>0.88402777777777775</v>
      </c>
      <c r="AHI725" s="6">
        <v>0.5473958333333333</v>
      </c>
      <c r="AHJ725" s="6">
        <v>0.88135416666666666</v>
      </c>
      <c r="AHK725" s="6">
        <v>7.7662037037037043E-2</v>
      </c>
      <c r="AHL725" s="7">
        <v>0.92287037037037034</v>
      </c>
      <c r="AHM725" s="6">
        <v>0.76547453703703705</v>
      </c>
      <c r="AHN725" s="6">
        <v>0.86942129629629628</v>
      </c>
      <c r="AHO725" s="6">
        <v>1.148854166666667</v>
      </c>
      <c r="AHP725" s="6">
        <v>1.587511574074074</v>
      </c>
      <c r="AHQ725" s="7">
        <v>1.765358796296296</v>
      </c>
      <c r="AHR725" s="6">
        <v>0.52820601851851856</v>
      </c>
      <c r="AHS725" s="6">
        <v>0.75440972222222225</v>
      </c>
      <c r="AHT725" s="6">
        <v>0.39924768518518522</v>
      </c>
      <c r="AHU725" s="6">
        <v>0.109525462962963</v>
      </c>
      <c r="AHV725" s="7">
        <v>0.79099537037037038</v>
      </c>
      <c r="AHW725" s="6">
        <v>1.5604398148148151</v>
      </c>
      <c r="AHX725" s="6">
        <v>0.81038194444444445</v>
      </c>
      <c r="AHY725" s="6">
        <v>0.21096064814814819</v>
      </c>
      <c r="AHZ725" s="6">
        <v>1.802847222222222</v>
      </c>
      <c r="AIA725" s="7">
        <v>0.1113773148148148</v>
      </c>
      <c r="AIB725" s="6">
        <v>0.45710648148148147</v>
      </c>
      <c r="AIC725" s="6">
        <v>0.1162037037037037</v>
      </c>
      <c r="AID725" s="6">
        <v>1.2261805555555561</v>
      </c>
      <c r="AIE725" s="6">
        <v>1.6902083333333331</v>
      </c>
      <c r="AIF725" s="7">
        <v>0.8916087962962963</v>
      </c>
      <c r="AIG725" s="6">
        <v>1.7781828703703699</v>
      </c>
      <c r="AIH725" s="6">
        <v>0.72538194444444448</v>
      </c>
      <c r="AII725" s="6">
        <v>1.557210648148148</v>
      </c>
      <c r="AIJ725" s="6">
        <v>1.480856481481482</v>
      </c>
      <c r="AIK725" s="7">
        <v>0.81819444444444445</v>
      </c>
      <c r="AIL725" s="6">
        <v>8.2557870370370365E-2</v>
      </c>
      <c r="AIM725" s="6">
        <v>1.835</v>
      </c>
      <c r="AIN725" s="6">
        <v>7.8240740740740736E-2</v>
      </c>
      <c r="AIO725" s="6">
        <v>1.545289351851852</v>
      </c>
      <c r="AIP725" s="7">
        <v>0.17322916666666671</v>
      </c>
      <c r="AIQ725" s="6">
        <v>1.863819444444444</v>
      </c>
      <c r="AIR725" s="6">
        <v>0.68297453703703703</v>
      </c>
      <c r="AIS725" s="6">
        <v>1.586180555555555</v>
      </c>
      <c r="AIT725" s="6">
        <v>1.8497916666666669</v>
      </c>
      <c r="AIU725" s="7">
        <v>1.760497685185185</v>
      </c>
      <c r="AIV725" s="6">
        <v>1.6033333333333331</v>
      </c>
      <c r="AIW725" s="6">
        <v>0.9284606481481481</v>
      </c>
      <c r="AIX725" s="6">
        <v>1.571458333333333</v>
      </c>
      <c r="AIY725" s="6">
        <v>0.147337962962963</v>
      </c>
      <c r="AIZ725" s="7">
        <v>0.34768518518518521</v>
      </c>
      <c r="AJA725" s="6">
        <v>1.6942361111111111</v>
      </c>
      <c r="AJB725" s="6">
        <v>1.531145833333333</v>
      </c>
      <c r="AJC725" s="6">
        <v>0.86679398148148146</v>
      </c>
      <c r="AJD725" s="6">
        <v>7.7997685185185184E-2</v>
      </c>
      <c r="AJE725" s="7">
        <v>0.26034722222222217</v>
      </c>
      <c r="AJF725" s="6">
        <v>1.833078703703704</v>
      </c>
      <c r="AJG725" s="6">
        <v>3.9189814814814823E-2</v>
      </c>
      <c r="AJH725" s="6">
        <v>0.67746527777777776</v>
      </c>
      <c r="AJI725" s="6">
        <v>0.45260416666666659</v>
      </c>
      <c r="AJJ725" s="7">
        <v>1.148148148148148E-2</v>
      </c>
      <c r="AJK725" s="6">
        <v>7.5567129629629623E-2</v>
      </c>
      <c r="AJL725" s="6">
        <v>0.24376157407407409</v>
      </c>
      <c r="AJM725" s="6">
        <v>4.5891203703703698E-2</v>
      </c>
      <c r="AJN725" s="6">
        <v>0.46076388888888892</v>
      </c>
      <c r="AJO725" s="7">
        <v>0.67837962962962961</v>
      </c>
      <c r="AJP725" s="6">
        <v>1.806805555555556</v>
      </c>
      <c r="AJQ725" s="6">
        <v>0.56114583333333334</v>
      </c>
      <c r="AJR725" s="6">
        <v>0.57707175925925924</v>
      </c>
      <c r="AJS725" s="6">
        <v>0.58325231481481477</v>
      </c>
      <c r="AJT725" s="7">
        <v>8.1585648148148143E-2</v>
      </c>
      <c r="AJU725" s="6">
        <v>0.86809027777777781</v>
      </c>
      <c r="AJV725" s="6">
        <v>0.1127314814814815</v>
      </c>
      <c r="AJW725" s="6">
        <v>0.58232638888888888</v>
      </c>
      <c r="AJX725" s="6">
        <v>0.45223379629629629</v>
      </c>
      <c r="AJY725" s="7">
        <v>0.79359953703703701</v>
      </c>
      <c r="AJZ725" s="6">
        <v>1.55255787037037</v>
      </c>
      <c r="AKA725" s="6">
        <v>0.70670138888888889</v>
      </c>
      <c r="AKB725" s="6">
        <v>0.89943287037037034</v>
      </c>
      <c r="AKC725" s="6">
        <v>2.732638888888889E-2</v>
      </c>
      <c r="AKD725" s="7">
        <v>4.1944444444444437E-2</v>
      </c>
      <c r="AKE725" s="6">
        <v>1.422858796296296</v>
      </c>
      <c r="AKF725" s="6">
        <v>0.51619212962962968</v>
      </c>
      <c r="AKG725" s="6">
        <v>0.39576388888888892</v>
      </c>
      <c r="AKH725" s="6">
        <v>7.857638888888889E-2</v>
      </c>
      <c r="AKI725" s="7">
        <v>8.5405092592592588E-2</v>
      </c>
      <c r="AKJ725" s="6">
        <v>0.86207175925925927</v>
      </c>
      <c r="AKK725" s="6">
        <v>1.847731481481482</v>
      </c>
      <c r="AKL725" s="6">
        <v>1.4280208333333331</v>
      </c>
      <c r="AKM725" s="6">
        <v>0.43486111111111109</v>
      </c>
      <c r="AKN725" s="7">
        <v>1.151064814814815</v>
      </c>
      <c r="AKO725" s="6">
        <v>1.5607638888888891</v>
      </c>
      <c r="AKP725" s="6">
        <v>0.90702546296296294</v>
      </c>
      <c r="AKQ725" s="6">
        <v>3.8124999999999999E-2</v>
      </c>
      <c r="AKR725" s="6">
        <v>0.54833333333333334</v>
      </c>
      <c r="AKS725" s="7">
        <v>0.2413888888888889</v>
      </c>
      <c r="AKT725" s="6">
        <v>7.2546296296296303E-2</v>
      </c>
      <c r="AKU725" s="6">
        <v>1.556203703703704</v>
      </c>
      <c r="AKV725" s="6">
        <v>0.89082175925925922</v>
      </c>
      <c r="AKW725" s="6">
        <v>0.89628472222222222</v>
      </c>
      <c r="AKX725" s="7">
        <v>0.42256944444444439</v>
      </c>
      <c r="AKY725" s="6">
        <v>0.16059027777777779</v>
      </c>
      <c r="AKZ725" s="6">
        <v>0.41226851851851848</v>
      </c>
      <c r="ALA725" s="6">
        <v>0.47488425925925931</v>
      </c>
      <c r="ALB725" s="6">
        <v>0.78024305555555551</v>
      </c>
      <c r="ALC725" s="7">
        <v>1.863356481481482</v>
      </c>
      <c r="ALD725" s="6">
        <v>1.9918981481481478E-2</v>
      </c>
      <c r="ALE725" s="6">
        <v>0.82576388888888885</v>
      </c>
      <c r="ALF725" s="6">
        <v>0.50815972222222228</v>
      </c>
      <c r="ALG725" s="6">
        <v>1.729340277777778</v>
      </c>
      <c r="ALH725" s="7">
        <v>7.5717592592592586E-2</v>
      </c>
      <c r="ALI725" s="6">
        <v>1.5557407407407411</v>
      </c>
      <c r="ALJ725" s="6">
        <v>0.3291203703703704</v>
      </c>
      <c r="ALK725" s="6">
        <v>1.8564699074074069</v>
      </c>
      <c r="ALL725" s="6">
        <v>1.532430555555556</v>
      </c>
      <c r="ALM725" s="7">
        <v>1.3938194444444441</v>
      </c>
    </row>
    <row r="726" spans="1:1001" x14ac:dyDescent="0.45">
      <c r="A726" s="2" t="s">
        <v>725</v>
      </c>
      <c r="B726" s="7">
        <v>0.61836805555555552</v>
      </c>
      <c r="C726" s="7">
        <v>0.46271990740740743</v>
      </c>
      <c r="D726" s="7">
        <v>1.1030324074074069</v>
      </c>
      <c r="E726" s="7">
        <v>1.2354398148148149</v>
      </c>
      <c r="F726" s="7">
        <v>0.55152777777777773</v>
      </c>
      <c r="G726" s="7">
        <v>1.3402893518518519</v>
      </c>
      <c r="H726" s="7">
        <v>1.0126967592592591</v>
      </c>
      <c r="I726" s="7">
        <v>0.51140046296296293</v>
      </c>
      <c r="J726" s="7">
        <v>0.4334027777777778</v>
      </c>
      <c r="K726" s="7">
        <v>1.2959027777777781</v>
      </c>
      <c r="L726" s="7">
        <v>0.73956018518518518</v>
      </c>
      <c r="M726" s="7">
        <v>0.44840277777777782</v>
      </c>
      <c r="N726" s="7">
        <v>0.44268518518518518</v>
      </c>
      <c r="O726" s="7">
        <v>0.70991898148148147</v>
      </c>
      <c r="P726" s="7">
        <v>0.44313657407407409</v>
      </c>
      <c r="Q726" s="7">
        <v>1.393402777777778</v>
      </c>
      <c r="R726" s="7">
        <v>0.68038194444444444</v>
      </c>
      <c r="S726" s="7">
        <v>1.3303587962962959</v>
      </c>
      <c r="T726" s="7">
        <v>0.46719907407407413</v>
      </c>
      <c r="U726" s="7">
        <v>1.033831018518518</v>
      </c>
      <c r="V726" s="7">
        <v>0.4962152777777778</v>
      </c>
      <c r="W726" s="7">
        <v>0.72771990740740744</v>
      </c>
      <c r="X726" s="7">
        <v>1.220543981481482</v>
      </c>
      <c r="Y726" s="7">
        <v>0.43958333333333333</v>
      </c>
      <c r="Z726" s="7">
        <v>1.9164467592592589</v>
      </c>
      <c r="AA726" s="7">
        <v>0.9675231481481481</v>
      </c>
      <c r="AB726" s="7">
        <v>0.71719907407407413</v>
      </c>
      <c r="AC726" s="7">
        <v>1.0552546296296299</v>
      </c>
      <c r="AD726" s="7">
        <v>0.47956018518518517</v>
      </c>
      <c r="AE726" s="7">
        <v>0.52255787037037038</v>
      </c>
      <c r="AF726" s="7">
        <v>1.2510648148148149</v>
      </c>
      <c r="AG726" s="7">
        <v>1.2271990740740739</v>
      </c>
      <c r="AH726" s="7">
        <v>0.39662037037037029</v>
      </c>
      <c r="AI726" s="7">
        <v>0.64268518518518514</v>
      </c>
      <c r="AJ726" s="7">
        <v>0.81488425925925922</v>
      </c>
      <c r="AK726" s="7">
        <v>0.44399305555555563</v>
      </c>
      <c r="AL726" s="7">
        <v>0.48447916666666668</v>
      </c>
      <c r="AM726" s="7">
        <v>0.65468749999999998</v>
      </c>
      <c r="AN726" s="7">
        <v>1.294085648148148</v>
      </c>
      <c r="AO726" s="7">
        <v>0.89410879629629625</v>
      </c>
      <c r="AP726" s="7">
        <v>0.25032407407407409</v>
      </c>
      <c r="AQ726" s="7">
        <v>1.134490740740741</v>
      </c>
      <c r="AR726" s="7">
        <v>1.306180555555555</v>
      </c>
      <c r="AS726" s="7">
        <v>1.35400462962963</v>
      </c>
      <c r="AT726" s="7">
        <v>0.71436342592592594</v>
      </c>
      <c r="AU726" s="7">
        <v>1.0642708333333331</v>
      </c>
      <c r="AV726" s="7">
        <v>1.014421296296296</v>
      </c>
      <c r="AW726" s="7">
        <v>0.53324074074074079</v>
      </c>
      <c r="AX726" s="7">
        <v>0.95155092592592594</v>
      </c>
      <c r="AY726" s="7">
        <v>0.26446759259259262</v>
      </c>
      <c r="AZ726" s="7">
        <v>0.89729166666666671</v>
      </c>
      <c r="BA726" s="7">
        <v>0.74089120370370365</v>
      </c>
      <c r="BB726" s="7">
        <v>0.46026620370370369</v>
      </c>
      <c r="BC726" s="7">
        <v>0.43605324074074081</v>
      </c>
      <c r="BD726" s="7">
        <v>0.47112268518518519</v>
      </c>
      <c r="BE726" s="7">
        <v>0.43663194444444442</v>
      </c>
      <c r="BF726" s="7">
        <v>1.3234722222222219</v>
      </c>
      <c r="BG726" s="7">
        <v>1.473553240740741</v>
      </c>
      <c r="BH726" s="7">
        <v>0.84642361111111108</v>
      </c>
      <c r="BI726" s="7">
        <v>0.77854166666666669</v>
      </c>
      <c r="BJ726" s="7">
        <v>1.0064120370370371</v>
      </c>
      <c r="BK726" s="7">
        <v>1.355752314814815</v>
      </c>
      <c r="BL726" s="7">
        <v>1.3521990740740739</v>
      </c>
      <c r="BM726" s="7">
        <v>0.71112268518518518</v>
      </c>
      <c r="BN726" s="7">
        <v>0.75255787037037036</v>
      </c>
      <c r="BO726" s="7">
        <v>1.0208449074074071</v>
      </c>
      <c r="BP726" s="7">
        <v>0.46354166666666669</v>
      </c>
      <c r="BQ726" s="7">
        <v>0.65662037037037035</v>
      </c>
      <c r="BR726" s="7">
        <v>1.345821759259259</v>
      </c>
      <c r="BS726" s="7">
        <v>0.52812499999999996</v>
      </c>
      <c r="BT726" s="7">
        <v>0.62005787037037041</v>
      </c>
      <c r="BU726" s="7">
        <v>0.43722222222222218</v>
      </c>
      <c r="BV726" s="7">
        <v>0.60173611111111114</v>
      </c>
      <c r="BW726" s="7">
        <v>0.46282407407407411</v>
      </c>
      <c r="BX726" s="7">
        <v>1.3579050925925931</v>
      </c>
      <c r="BY726" s="7">
        <v>0.54503472222222227</v>
      </c>
      <c r="BZ726" s="7">
        <v>0.89746527777777774</v>
      </c>
      <c r="CA726" s="7">
        <v>1.300324074074074</v>
      </c>
      <c r="CB726" s="7">
        <v>1.3320254629629631</v>
      </c>
      <c r="CC726" s="7">
        <v>0.26288194444444452</v>
      </c>
      <c r="CD726" s="7">
        <v>0.88612268518518522</v>
      </c>
      <c r="CE726" s="7">
        <v>1.2292245370370369</v>
      </c>
      <c r="CF726" s="7">
        <v>0.90327546296296302</v>
      </c>
      <c r="CG726" s="7">
        <v>0.37342592592592588</v>
      </c>
      <c r="CH726" s="7">
        <v>0.62663194444444448</v>
      </c>
      <c r="CI726" s="7">
        <v>1.352881944444444</v>
      </c>
      <c r="CJ726" s="7">
        <v>0.63659722222222226</v>
      </c>
      <c r="CK726" s="7">
        <v>0.96482638888888894</v>
      </c>
      <c r="CL726" s="7">
        <v>0.88533564814814814</v>
      </c>
      <c r="CM726" s="7">
        <v>0.6921180555555555</v>
      </c>
      <c r="CN726" s="7">
        <v>1.3649189814814811</v>
      </c>
      <c r="CO726" s="7">
        <v>0.2567476851851852</v>
      </c>
      <c r="CP726" s="7">
        <v>0.89917824074074071</v>
      </c>
      <c r="CQ726" s="7">
        <v>1.3463425925925929</v>
      </c>
      <c r="CR726" s="7">
        <v>1.3617592592592589</v>
      </c>
      <c r="CS726" s="7">
        <v>0.7265625</v>
      </c>
      <c r="CT726" s="7">
        <v>1.4527546296296301</v>
      </c>
      <c r="CU726" s="7">
        <v>0.26273148148148151</v>
      </c>
      <c r="CV726" s="7">
        <v>1.31056712962963</v>
      </c>
      <c r="CW726" s="7">
        <v>0.96736111111111112</v>
      </c>
      <c r="CX726" s="7">
        <v>1.3540277777777781</v>
      </c>
      <c r="CY726" s="7">
        <v>1.2669328703703699</v>
      </c>
      <c r="CZ726" s="7">
        <v>1.2425925925925929</v>
      </c>
      <c r="DA726" s="7">
        <v>1.3592361111111111</v>
      </c>
      <c r="DB726" s="7">
        <v>0.52504629629629629</v>
      </c>
      <c r="DC726" s="7">
        <v>1.355509259259259</v>
      </c>
      <c r="DD726" s="7">
        <v>1.370972222222222</v>
      </c>
      <c r="DE726" s="7">
        <v>1.3925231481481479</v>
      </c>
      <c r="DF726" s="7">
        <v>1.446736111111111</v>
      </c>
      <c r="DG726" s="7">
        <v>0.7481944444444445</v>
      </c>
      <c r="DH726" s="7">
        <v>1.0225462962962959</v>
      </c>
      <c r="DI726" s="7">
        <v>1.450451388888889</v>
      </c>
      <c r="DJ726" s="7">
        <v>1.35912037037037</v>
      </c>
      <c r="DK726" s="7">
        <v>0.62714120370370374</v>
      </c>
      <c r="DL726" s="7">
        <v>0.25829861111111108</v>
      </c>
      <c r="DM726" s="7">
        <v>0.88837962962962957</v>
      </c>
      <c r="DN726" s="7">
        <v>1.3578703703703701</v>
      </c>
      <c r="DO726" s="7">
        <v>0.7197337962962963</v>
      </c>
      <c r="DP726" s="7">
        <v>0.47318287037037038</v>
      </c>
      <c r="DQ726" s="7">
        <v>0.43903935185185178</v>
      </c>
      <c r="DR726" s="7">
        <v>1.2092013888888891</v>
      </c>
      <c r="DS726" s="7">
        <v>0.44675925925925919</v>
      </c>
      <c r="DT726" s="7">
        <v>0.53809027777777774</v>
      </c>
      <c r="DU726" s="7">
        <v>1.214560185185185</v>
      </c>
      <c r="DV726" s="7">
        <v>0.6418518518518519</v>
      </c>
      <c r="DW726" s="7">
        <v>1.3575925925925929</v>
      </c>
      <c r="DX726" s="7">
        <v>0.27077546296296301</v>
      </c>
      <c r="DY726" s="7">
        <v>0.45310185185185192</v>
      </c>
      <c r="DZ726" s="7">
        <v>1.455532407407407</v>
      </c>
      <c r="EA726" s="7">
        <v>1.3647222222222219</v>
      </c>
      <c r="EB726" s="7">
        <v>1.356319444444444</v>
      </c>
      <c r="EC726" s="7">
        <v>1.067210648148148</v>
      </c>
      <c r="ED726" s="7">
        <v>1.0942708333333331</v>
      </c>
      <c r="EE726" s="7">
        <v>1.337349537037037</v>
      </c>
      <c r="EF726" s="7">
        <v>0.47108796296296301</v>
      </c>
      <c r="EG726" s="7">
        <v>0.95086805555555554</v>
      </c>
      <c r="EH726" s="7">
        <v>0.48310185185185178</v>
      </c>
      <c r="EI726" s="7">
        <v>1.3855555555555561</v>
      </c>
      <c r="EJ726" s="7">
        <v>0.6715740740740741</v>
      </c>
      <c r="EK726" s="7">
        <v>0.43975694444444452</v>
      </c>
      <c r="EL726" s="7">
        <v>0.4042824074074074</v>
      </c>
      <c r="EM726" s="7">
        <v>1.2548379629629629</v>
      </c>
      <c r="EN726" s="7">
        <v>0.49174768518518519</v>
      </c>
      <c r="EO726" s="7">
        <v>0.53113425925925928</v>
      </c>
      <c r="EP726" s="7">
        <v>0.28820601851851851</v>
      </c>
      <c r="EQ726" s="7">
        <v>0.27156249999999998</v>
      </c>
      <c r="ER726" s="7">
        <v>0.55473379629629627</v>
      </c>
      <c r="ES726" s="7">
        <v>0.53782407407407407</v>
      </c>
      <c r="ET726" s="7">
        <v>0.45884259259259258</v>
      </c>
      <c r="EU726" s="7">
        <v>0.66380787037037037</v>
      </c>
      <c r="EV726" s="7">
        <v>0.72612268518518519</v>
      </c>
      <c r="EW726" s="7">
        <v>0.79607638888888888</v>
      </c>
      <c r="EX726" s="7">
        <v>0.26028935185185192</v>
      </c>
      <c r="EY726" s="7">
        <v>1.2756712962962959</v>
      </c>
      <c r="EZ726" s="7">
        <v>0.54210648148148144</v>
      </c>
      <c r="FA726" s="7">
        <v>0.43840277777777781</v>
      </c>
      <c r="FB726" s="7">
        <v>0.8685532407407407</v>
      </c>
      <c r="FC726" s="7">
        <v>0.46901620370370373</v>
      </c>
      <c r="FD726" s="7">
        <v>1.241006944444444</v>
      </c>
      <c r="FE726" s="7">
        <v>1.229178240740741</v>
      </c>
      <c r="FF726" s="7">
        <v>1.061400462962963</v>
      </c>
      <c r="FG726" s="7">
        <v>1.205486111111111</v>
      </c>
      <c r="FH726" s="7">
        <v>1.2008564814814811</v>
      </c>
      <c r="FI726" s="7">
        <v>1.0000462962962959</v>
      </c>
      <c r="FJ726" s="7">
        <v>1.2176736111111111</v>
      </c>
      <c r="FK726" s="7">
        <v>1.3637152777777779</v>
      </c>
      <c r="FL726" s="7">
        <v>1.3041087962962961</v>
      </c>
      <c r="FM726" s="7">
        <v>0.84916666666666663</v>
      </c>
      <c r="FN726" s="7">
        <v>0.30949074074074068</v>
      </c>
      <c r="FO726" s="7">
        <v>0.90168981481481481</v>
      </c>
      <c r="FP726" s="7">
        <v>0.52800925925925923</v>
      </c>
      <c r="FQ726" s="7">
        <v>1.4074768518518519</v>
      </c>
      <c r="FR726" s="7">
        <v>0.42574074074074081</v>
      </c>
      <c r="FS726" s="7">
        <v>0.42824074074074081</v>
      </c>
      <c r="FT726" s="7">
        <v>0.49625000000000002</v>
      </c>
      <c r="FU726" s="7">
        <v>0.89964120370370371</v>
      </c>
      <c r="FV726" s="7">
        <v>0.99067129629629624</v>
      </c>
      <c r="FW726" s="7">
        <v>0.47790509259259262</v>
      </c>
      <c r="FX726" s="7">
        <v>1.378055555555556</v>
      </c>
      <c r="FY726" s="7">
        <v>0.52601851851851855</v>
      </c>
      <c r="FZ726" s="7">
        <v>0.96236111111111111</v>
      </c>
      <c r="GA726" s="7">
        <v>1.2412962962962959</v>
      </c>
      <c r="GB726" s="7">
        <v>1.080914351851852</v>
      </c>
      <c r="GC726" s="7">
        <v>1.3503240740740741</v>
      </c>
      <c r="GD726" s="7">
        <v>1.081400462962963</v>
      </c>
      <c r="GE726" s="7">
        <v>0.55598379629629635</v>
      </c>
      <c r="GF726" s="7">
        <v>1.3698842592592591</v>
      </c>
      <c r="GG726" s="7">
        <v>0.32734953703703712</v>
      </c>
      <c r="GH726" s="7">
        <v>0.72222222222222221</v>
      </c>
      <c r="GI726" s="7">
        <v>0.86026620370370366</v>
      </c>
      <c r="GJ726" s="7">
        <v>0.30011574074074082</v>
      </c>
      <c r="GK726" s="7">
        <v>0.41835648148148152</v>
      </c>
      <c r="GL726" s="7">
        <v>1.167673611111111</v>
      </c>
      <c r="GM726" s="7">
        <v>0.77121527777777776</v>
      </c>
      <c r="GN726" s="7">
        <v>1.3081134259259259</v>
      </c>
      <c r="GO726" s="7">
        <v>1.054363425925926</v>
      </c>
      <c r="GP726" s="7">
        <v>0.98074074074074069</v>
      </c>
      <c r="GQ726" s="7">
        <v>0.95791666666666664</v>
      </c>
      <c r="GR726" s="7">
        <v>0.25743055555555561</v>
      </c>
      <c r="GS726" s="7">
        <v>0.43939814814814809</v>
      </c>
      <c r="GT726" s="7">
        <v>0.53337962962962959</v>
      </c>
      <c r="GU726" s="7">
        <v>1.213287037037037</v>
      </c>
      <c r="GV726" s="7">
        <v>1.358773148148148</v>
      </c>
      <c r="GW726" s="7">
        <v>0.70172453703703708</v>
      </c>
      <c r="GX726" s="7">
        <v>0.81658564814814816</v>
      </c>
      <c r="GY726" s="7">
        <v>0.62624999999999997</v>
      </c>
      <c r="GZ726" s="7">
        <v>1.401481481481482</v>
      </c>
      <c r="HA726" s="7">
        <v>1.371631944444444</v>
      </c>
      <c r="HB726" s="7">
        <v>0.43130787037037038</v>
      </c>
      <c r="HC726" s="7">
        <v>1.3565509259259261</v>
      </c>
      <c r="HD726" s="7">
        <v>0.81027777777777776</v>
      </c>
      <c r="HE726" s="7">
        <v>0.51565972222222223</v>
      </c>
      <c r="HF726" s="7">
        <v>0.44496527777777778</v>
      </c>
      <c r="HG726" s="7">
        <v>0.61805555555555558</v>
      </c>
      <c r="HH726" s="7">
        <v>1.392106481481481</v>
      </c>
      <c r="HI726" s="7">
        <v>0.43285879629629631</v>
      </c>
      <c r="HJ726" s="7">
        <v>1.4211458333333331</v>
      </c>
      <c r="HK726" s="7">
        <v>0.57981481481481478</v>
      </c>
      <c r="HL726" s="7">
        <v>1.100694444444444</v>
      </c>
      <c r="HM726" s="7">
        <v>0.44155092592592587</v>
      </c>
      <c r="HN726" s="7">
        <v>0.71159722222222221</v>
      </c>
      <c r="HO726" s="7">
        <v>1.3565509259259261</v>
      </c>
      <c r="HP726" s="7">
        <v>1.2853240740740739</v>
      </c>
      <c r="HQ726" s="7">
        <v>0.66769675925925931</v>
      </c>
      <c r="HR726" s="7">
        <v>0.55635416666666671</v>
      </c>
      <c r="HS726" s="7">
        <v>1.3648842592592589</v>
      </c>
      <c r="HT726" s="7">
        <v>0.8180439814814815</v>
      </c>
      <c r="HU726" s="7">
        <v>1.378703703703704</v>
      </c>
      <c r="HV726" s="7">
        <v>0.49269675925925932</v>
      </c>
      <c r="HW726" s="7">
        <v>1.01537037037037</v>
      </c>
      <c r="HX726" s="7">
        <v>1.2293634259259261</v>
      </c>
      <c r="HY726" s="7">
        <v>0.66688657407407403</v>
      </c>
      <c r="HZ726" s="7">
        <v>1.0738888888888889</v>
      </c>
      <c r="IA726" s="7">
        <v>1.0765625000000001</v>
      </c>
      <c r="IB726" s="7">
        <v>0.86234953703703698</v>
      </c>
      <c r="IC726" s="7">
        <v>0.95956018518518515</v>
      </c>
      <c r="ID726" s="7">
        <v>0.43678240740740742</v>
      </c>
      <c r="IE726" s="7">
        <v>1.36599537037037</v>
      </c>
      <c r="IF726" s="7">
        <v>0.49366898148148147</v>
      </c>
      <c r="IG726" s="7">
        <v>1.3581365740740741</v>
      </c>
      <c r="IH726" s="7">
        <v>1.240752314814815</v>
      </c>
      <c r="II726" s="7">
        <v>0.67305555555555552</v>
      </c>
      <c r="IJ726" s="7">
        <v>0.25312499999999999</v>
      </c>
      <c r="IK726" s="7">
        <v>0.71226851851851847</v>
      </c>
      <c r="IL726" s="7">
        <v>0.89863425925925922</v>
      </c>
      <c r="IM726" s="7">
        <v>1.0774074074074069</v>
      </c>
      <c r="IN726" s="7">
        <v>0.42644675925925918</v>
      </c>
      <c r="IO726" s="7">
        <v>1.3937152777777779</v>
      </c>
      <c r="IP726" s="7">
        <v>0.97714120370370372</v>
      </c>
      <c r="IQ726" s="7">
        <v>0.89931712962962962</v>
      </c>
      <c r="IR726" s="7">
        <v>0.43677083333333327</v>
      </c>
      <c r="IS726" s="7">
        <v>2.2743055555555551E-2</v>
      </c>
      <c r="IT726" s="7">
        <v>0.54858796296296297</v>
      </c>
      <c r="IU726" s="7">
        <v>0.83293981481481483</v>
      </c>
      <c r="IV726" s="7">
        <v>0.67185185185185181</v>
      </c>
      <c r="IW726" s="7">
        <v>1.3264120370370369</v>
      </c>
      <c r="IX726" s="7">
        <v>1.026215277777778</v>
      </c>
      <c r="IY726" s="7">
        <v>1.241909722222222</v>
      </c>
      <c r="IZ726" s="7">
        <v>0.64361111111111113</v>
      </c>
      <c r="JA726" s="7">
        <v>1.3605902777777781</v>
      </c>
      <c r="JB726" s="7">
        <v>1.004212962962963</v>
      </c>
      <c r="JC726" s="7">
        <v>1.357777777777778</v>
      </c>
      <c r="JD726" s="7">
        <v>1.3087500000000001</v>
      </c>
      <c r="JE726" s="7">
        <v>1.350208333333333</v>
      </c>
      <c r="JF726" s="7">
        <v>1.3976388888888891</v>
      </c>
      <c r="JG726" s="5" t="s">
        <v>1001</v>
      </c>
      <c r="JH726" s="7">
        <v>0.69108796296296293</v>
      </c>
      <c r="JI726" s="7">
        <v>1.0377662037037041</v>
      </c>
      <c r="JJ726" s="7">
        <v>0.43991898148148151</v>
      </c>
      <c r="JK726" s="7">
        <v>1.3624537037037041</v>
      </c>
      <c r="JL726" s="7">
        <v>1.351793981481481</v>
      </c>
      <c r="JM726" s="7">
        <v>0.95557870370370368</v>
      </c>
      <c r="JN726" s="7">
        <v>1.421655092592593</v>
      </c>
      <c r="JO726" s="7">
        <v>0.42667824074074068</v>
      </c>
      <c r="JP726" s="7">
        <v>0.69307870370370372</v>
      </c>
      <c r="JQ726" s="7">
        <v>0.63332175925925926</v>
      </c>
      <c r="JR726" s="7">
        <v>0.63099537037037035</v>
      </c>
      <c r="JS726" s="7">
        <v>0.88598379629629631</v>
      </c>
      <c r="JT726" s="7">
        <v>1.357094907407407</v>
      </c>
      <c r="JU726" s="7">
        <v>0.67314814814814816</v>
      </c>
      <c r="JV726" s="7">
        <v>0.4952199074074074</v>
      </c>
      <c r="JW726" s="7">
        <v>0.43758101851851849</v>
      </c>
      <c r="JX726" s="7">
        <v>0.57247685185185182</v>
      </c>
      <c r="JY726" s="7">
        <v>0.89136574074074071</v>
      </c>
      <c r="JZ726" s="7">
        <v>1.3539351851851851</v>
      </c>
      <c r="KA726" s="7">
        <v>0.49229166666666668</v>
      </c>
      <c r="KB726" s="7">
        <v>0.95564814814814814</v>
      </c>
      <c r="KC726" s="7">
        <v>1.310659722222222</v>
      </c>
      <c r="KD726" s="7">
        <v>1.3559027777777779</v>
      </c>
      <c r="KE726" s="7">
        <v>0.89391203703703703</v>
      </c>
      <c r="KF726" s="7">
        <v>1.066712962962963</v>
      </c>
      <c r="KG726" s="7">
        <v>0.41681712962962958</v>
      </c>
      <c r="KH726" s="7">
        <v>0.47886574074074068</v>
      </c>
      <c r="KI726" s="7">
        <v>0.66184027777777776</v>
      </c>
      <c r="KJ726" s="7">
        <v>0.26278935185185193</v>
      </c>
      <c r="KK726" s="7">
        <v>1.1518634259259259</v>
      </c>
      <c r="KL726" s="7">
        <v>0.46916666666666668</v>
      </c>
      <c r="KM726" s="7">
        <v>1.0892476851851851</v>
      </c>
      <c r="KN726" s="7">
        <v>0.53116898148148151</v>
      </c>
      <c r="KO726" s="7">
        <v>0.65755787037037039</v>
      </c>
      <c r="KP726" s="7">
        <v>0.89981481481481485</v>
      </c>
      <c r="KQ726" s="7">
        <v>0.95528935185185182</v>
      </c>
      <c r="KR726" s="7">
        <v>0.55126157407407406</v>
      </c>
      <c r="KS726" s="7">
        <v>1.4560416666666669</v>
      </c>
      <c r="KT726" s="7">
        <v>0.51572916666666668</v>
      </c>
      <c r="KU726" s="7">
        <v>1.3660763888888889</v>
      </c>
      <c r="KV726" s="7">
        <v>1.434456018518518</v>
      </c>
      <c r="KW726" s="7">
        <v>0.50947916666666671</v>
      </c>
      <c r="KX726" s="7">
        <v>1.079305555555556</v>
      </c>
      <c r="KY726" s="7">
        <v>1.2520601851851849</v>
      </c>
      <c r="KZ726" s="7">
        <v>0.83018518518518514</v>
      </c>
      <c r="LA726" s="7">
        <v>0.53934027777777782</v>
      </c>
      <c r="LB726" s="7">
        <v>0.96028935185185182</v>
      </c>
      <c r="LC726" s="7">
        <v>1.396087962962963</v>
      </c>
      <c r="LD726" s="7">
        <v>0.34811342592592592</v>
      </c>
      <c r="LE726" s="7">
        <v>1.3584027777777781</v>
      </c>
      <c r="LF726" s="7">
        <v>1.3566550925925931</v>
      </c>
      <c r="LG726" s="7">
        <v>1.055555555555556</v>
      </c>
      <c r="LH726" s="7">
        <v>0.44035879629629632</v>
      </c>
      <c r="LI726" s="7">
        <v>0.4868865740740741</v>
      </c>
      <c r="LJ726" s="7">
        <v>0.85950231481481476</v>
      </c>
      <c r="LK726" s="7">
        <v>0.67171296296296301</v>
      </c>
      <c r="LL726" s="7">
        <v>0.48332175925925919</v>
      </c>
      <c r="LM726" s="7">
        <v>0.41719907407407408</v>
      </c>
      <c r="LN726" s="7">
        <v>1.3488310185185191</v>
      </c>
      <c r="LO726" s="7">
        <v>1.3576041666666669</v>
      </c>
      <c r="LP726" s="7">
        <v>0.29909722222222218</v>
      </c>
      <c r="LQ726" s="7">
        <v>1.378877314814815</v>
      </c>
      <c r="LR726" s="7">
        <v>1.332824074074074</v>
      </c>
      <c r="LS726" s="7">
        <v>0.80681712962962959</v>
      </c>
      <c r="LT726" s="7">
        <v>0.98969907407407409</v>
      </c>
      <c r="LU726" s="7">
        <v>0.64563657407407404</v>
      </c>
      <c r="LV726" s="7">
        <v>0.4448611111111111</v>
      </c>
      <c r="LW726" s="7">
        <v>1.3978587962962961</v>
      </c>
      <c r="LX726" s="7">
        <v>1.441782407407407</v>
      </c>
      <c r="LY726" s="7">
        <v>1.438761574074074</v>
      </c>
      <c r="LZ726" s="7">
        <v>0.97186342592592589</v>
      </c>
      <c r="MA726" s="7">
        <v>1.284456018518519</v>
      </c>
      <c r="MB726" s="7">
        <v>0.56401620370370376</v>
      </c>
      <c r="MC726" s="7">
        <v>0.55040509259259263</v>
      </c>
      <c r="MD726" s="7">
        <v>0.67969907407407404</v>
      </c>
      <c r="ME726" s="7">
        <v>0.43687500000000001</v>
      </c>
      <c r="MF726" s="7">
        <v>1.1502430555555561</v>
      </c>
      <c r="MG726" s="7">
        <v>1.3001736111111111</v>
      </c>
      <c r="MH726" s="7">
        <v>0.7175231481481481</v>
      </c>
      <c r="MI726" s="7">
        <v>0.44208333333333327</v>
      </c>
      <c r="MJ726" s="7">
        <v>0.44010416666666669</v>
      </c>
      <c r="MK726" s="7">
        <v>0.67334490740740738</v>
      </c>
      <c r="ML726" s="7">
        <v>0.91628472222222224</v>
      </c>
      <c r="MM726" s="7">
        <v>1.1876273148148151</v>
      </c>
      <c r="MN726" s="7">
        <v>0.72782407407407412</v>
      </c>
      <c r="MO726" s="7">
        <v>1.2986458333333331</v>
      </c>
      <c r="MP726" s="7">
        <v>0.47116898148148151</v>
      </c>
      <c r="MQ726" s="7">
        <v>0.59612268518518519</v>
      </c>
      <c r="MR726" s="7">
        <v>1.3232986111111109</v>
      </c>
      <c r="MS726" s="7">
        <v>0.45026620370370368</v>
      </c>
      <c r="MT726" s="7">
        <v>0.44709490740740743</v>
      </c>
      <c r="MU726" s="7">
        <v>0.43535879629629631</v>
      </c>
      <c r="MV726" s="7">
        <v>0.89818287037037037</v>
      </c>
      <c r="MW726" s="7">
        <v>0.46072916666666669</v>
      </c>
      <c r="MX726" s="7">
        <v>0.51916666666666667</v>
      </c>
      <c r="MY726" s="7">
        <v>0.53412037037037041</v>
      </c>
      <c r="MZ726" s="7">
        <v>0.17363425925925929</v>
      </c>
      <c r="NA726" s="7">
        <v>0.65916666666666668</v>
      </c>
      <c r="NB726" s="7">
        <v>0.9851388888888889</v>
      </c>
      <c r="NC726" s="7">
        <v>0.66074074074074074</v>
      </c>
      <c r="ND726" s="7">
        <v>1.357534722222222</v>
      </c>
      <c r="NE726" s="7">
        <v>0.15584490740740739</v>
      </c>
      <c r="NF726" s="7">
        <v>0.29865740740740743</v>
      </c>
      <c r="NG726" s="7">
        <v>0.82138888888888884</v>
      </c>
      <c r="NH726" s="7">
        <v>1.345185185185185</v>
      </c>
      <c r="NI726" s="7">
        <v>1.1998148148148149</v>
      </c>
      <c r="NJ726" s="7">
        <v>1.288310185185185</v>
      </c>
      <c r="NK726" s="7">
        <v>1.1282291666666671</v>
      </c>
      <c r="NL726" s="7">
        <v>0.95356481481481481</v>
      </c>
      <c r="NM726" s="7">
        <v>0.44565972222222222</v>
      </c>
      <c r="NN726" s="7">
        <v>0.87402777777777774</v>
      </c>
      <c r="NO726" s="7">
        <v>0.43369212962962961</v>
      </c>
      <c r="NP726" s="7">
        <v>1.385231481481481</v>
      </c>
      <c r="NQ726" s="7">
        <v>0.99111111111111116</v>
      </c>
      <c r="NR726" s="7">
        <v>0.91053240740740737</v>
      </c>
      <c r="NS726" s="7">
        <v>1.3075115740740739</v>
      </c>
      <c r="NT726" s="7">
        <v>0.52743055555555551</v>
      </c>
      <c r="NU726" s="7">
        <v>1.3494097222222221</v>
      </c>
      <c r="NV726" s="7">
        <v>0.86944444444444446</v>
      </c>
      <c r="NW726" s="7">
        <v>1.307453703703704</v>
      </c>
      <c r="NX726" s="7">
        <v>1.1980092592592591</v>
      </c>
      <c r="NY726" s="7">
        <v>1.396909722222222</v>
      </c>
      <c r="NZ726" s="7">
        <v>0.85773148148148148</v>
      </c>
      <c r="OA726" s="7">
        <v>1.469259259259259</v>
      </c>
      <c r="OB726" s="7">
        <v>0.43922453703703701</v>
      </c>
      <c r="OC726" s="7">
        <v>0.55648148148148147</v>
      </c>
      <c r="OD726" s="7">
        <v>0.44305555555555548</v>
      </c>
      <c r="OE726" s="7">
        <v>1.356759259259259</v>
      </c>
      <c r="OF726" s="7">
        <v>0.26262731481481483</v>
      </c>
      <c r="OG726" s="7">
        <v>0.97228009259259263</v>
      </c>
      <c r="OH726" s="7">
        <v>0.39891203703703698</v>
      </c>
      <c r="OI726" s="7">
        <v>1.39275462962963</v>
      </c>
      <c r="OJ726" s="7">
        <v>1.1987152777777781</v>
      </c>
      <c r="OK726" s="7">
        <v>0.42075231481481479</v>
      </c>
      <c r="OL726" s="7">
        <v>0.26186342592592587</v>
      </c>
      <c r="OM726" s="7">
        <v>0.47457175925925932</v>
      </c>
      <c r="ON726" s="7">
        <v>1.352708333333333</v>
      </c>
      <c r="OO726" s="7">
        <v>0.89342592592592596</v>
      </c>
      <c r="OP726" s="7">
        <v>1.382974537037037</v>
      </c>
      <c r="OQ726" s="7">
        <v>1.4176273148148151</v>
      </c>
      <c r="OR726" s="5" t="s">
        <v>1001</v>
      </c>
      <c r="OS726" s="7">
        <v>0.91009259259259256</v>
      </c>
      <c r="OT726" s="7">
        <v>0.70694444444444449</v>
      </c>
      <c r="OU726" s="7">
        <v>1.209456018518519</v>
      </c>
      <c r="OV726" s="7">
        <v>1.026979166666667</v>
      </c>
      <c r="OW726" s="7">
        <v>0.45165509259259262</v>
      </c>
      <c r="OX726" s="7">
        <v>0.4410648148148148</v>
      </c>
      <c r="OY726" s="7">
        <v>0.96912037037037035</v>
      </c>
      <c r="OZ726" s="7">
        <v>0.12171296296296299</v>
      </c>
      <c r="PA726" s="7">
        <v>0.68634259259259256</v>
      </c>
      <c r="PB726" s="7">
        <v>0.94656249999999997</v>
      </c>
      <c r="PC726" s="7">
        <v>0.45949074074074081</v>
      </c>
      <c r="PD726" s="7">
        <v>0.43995370370370368</v>
      </c>
      <c r="PE726" s="7">
        <v>0.79079861111111116</v>
      </c>
      <c r="PF726" s="7">
        <v>1.24005787037037</v>
      </c>
      <c r="PG726" s="7">
        <v>1.019236111111111</v>
      </c>
      <c r="PH726" s="7">
        <v>0.44070601851851848</v>
      </c>
      <c r="PI726" s="7">
        <v>0.66460648148148149</v>
      </c>
      <c r="PJ726" s="7">
        <v>1.3538310185185189</v>
      </c>
      <c r="PK726" s="7">
        <v>0.7951273148148148</v>
      </c>
      <c r="PL726" s="7">
        <v>0.89468749999999997</v>
      </c>
      <c r="PM726" s="7">
        <v>1.3771875</v>
      </c>
      <c r="PN726" s="7">
        <v>1.355393518518518</v>
      </c>
      <c r="PO726" s="7">
        <v>1.158657407407407</v>
      </c>
      <c r="PP726" s="7">
        <v>1.283344907407407</v>
      </c>
      <c r="PQ726" s="7">
        <v>1.356111111111111</v>
      </c>
      <c r="PR726" s="7">
        <v>0.84285879629629634</v>
      </c>
      <c r="PS726" s="7">
        <v>0.97837962962962965</v>
      </c>
      <c r="PT726" s="7">
        <v>1.353530092592593</v>
      </c>
      <c r="PU726" s="7">
        <v>1.0377893518518519</v>
      </c>
      <c r="PV726" s="7">
        <v>1.102916666666667</v>
      </c>
      <c r="PW726" s="7">
        <v>0.903900462962963</v>
      </c>
      <c r="PX726" s="7">
        <v>0.82127314814814811</v>
      </c>
      <c r="PY726" s="7">
        <v>0.76093750000000004</v>
      </c>
      <c r="PZ726" s="7">
        <v>1.333159722222222</v>
      </c>
      <c r="QA726" s="7">
        <v>0.99402777777777773</v>
      </c>
      <c r="QB726" s="7">
        <v>1.2098611111111111</v>
      </c>
      <c r="QC726" s="7">
        <v>0.67546296296296293</v>
      </c>
      <c r="QD726" s="7">
        <v>0.67283564814814811</v>
      </c>
      <c r="QE726" s="7">
        <v>0.65658564814814813</v>
      </c>
      <c r="QF726" s="7">
        <v>1.4006481481481481</v>
      </c>
      <c r="QG726" s="7">
        <v>1.4015046296296301</v>
      </c>
      <c r="QH726" s="7">
        <v>0.81656249999999997</v>
      </c>
      <c r="QI726" s="7">
        <v>0.36993055555555548</v>
      </c>
      <c r="QJ726" s="7">
        <v>0.8764467592592593</v>
      </c>
      <c r="QK726" s="7">
        <v>0.53461805555555553</v>
      </c>
      <c r="QL726" s="7">
        <v>0.99009259259259264</v>
      </c>
      <c r="QM726" s="7">
        <v>1.0147337962962959</v>
      </c>
      <c r="QN726" s="7">
        <v>0.71415509259259258</v>
      </c>
      <c r="QO726" s="7">
        <v>1.348287037037037</v>
      </c>
      <c r="QP726" s="7">
        <v>1.091469907407407</v>
      </c>
      <c r="QQ726" s="7">
        <v>0.71129629629629632</v>
      </c>
      <c r="QR726" s="7">
        <v>0.53304398148148147</v>
      </c>
      <c r="QS726" s="7">
        <v>1.23462962962963</v>
      </c>
      <c r="QT726" s="7">
        <v>1.0678472222222219</v>
      </c>
      <c r="QU726" s="7">
        <v>0.94438657407407411</v>
      </c>
      <c r="QV726" s="7">
        <v>0.72998842592592594</v>
      </c>
      <c r="QW726" s="7">
        <v>0.43458333333333332</v>
      </c>
      <c r="QX726" s="7">
        <v>0.49396990740740743</v>
      </c>
      <c r="QY726" s="7">
        <v>0.43688657407407411</v>
      </c>
      <c r="QZ726" s="7">
        <v>0.5384606481481482</v>
      </c>
      <c r="RA726" s="7">
        <v>0.76228009259259255</v>
      </c>
      <c r="RB726" s="7">
        <v>0.91759259259259263</v>
      </c>
      <c r="RC726" s="7">
        <v>0.4460763888888889</v>
      </c>
      <c r="RD726" s="7">
        <v>0.79159722222222217</v>
      </c>
      <c r="RE726" s="7">
        <v>0.44165509259259261</v>
      </c>
      <c r="RF726" s="7">
        <v>0.43944444444444453</v>
      </c>
      <c r="RG726" s="7">
        <v>0.36343750000000002</v>
      </c>
      <c r="RH726" s="7">
        <v>1.2458449074074069</v>
      </c>
      <c r="RI726" s="7">
        <v>0.65181712962962968</v>
      </c>
      <c r="RJ726" s="7">
        <v>0.24695601851851851</v>
      </c>
      <c r="RK726" s="7">
        <v>0.43900462962962961</v>
      </c>
      <c r="RL726" s="7">
        <v>0.55099537037037039</v>
      </c>
      <c r="RM726" s="7">
        <v>1.372719907407407</v>
      </c>
      <c r="RN726" s="7">
        <v>1.074444444444445</v>
      </c>
      <c r="RO726" s="7">
        <v>0.43912037037037038</v>
      </c>
      <c r="RP726" s="7">
        <v>1.331145833333333</v>
      </c>
      <c r="RQ726" s="7">
        <v>1.0338888888888891</v>
      </c>
      <c r="RR726" s="7">
        <v>0.85609953703703701</v>
      </c>
      <c r="RS726" s="7">
        <v>1.2447337962962961</v>
      </c>
      <c r="RT726" s="7">
        <v>0.54393518518518513</v>
      </c>
      <c r="RU726" s="7">
        <v>0.25188657407407411</v>
      </c>
      <c r="RV726" s="7">
        <v>1.3737615740740741</v>
      </c>
      <c r="RW726" s="7">
        <v>0.64902777777777776</v>
      </c>
      <c r="RX726" s="7">
        <v>1.4641666666666671</v>
      </c>
      <c r="RY726" s="7">
        <v>0.95625000000000004</v>
      </c>
      <c r="RZ726" s="7">
        <v>0.64650462962962962</v>
      </c>
      <c r="SA726" s="7">
        <v>5.1041666666666673E-2</v>
      </c>
      <c r="SB726" s="7">
        <v>0.71511574074074069</v>
      </c>
      <c r="SC726" s="7">
        <v>0.6889467592592593</v>
      </c>
      <c r="SD726" s="7">
        <v>1.2803009259259259</v>
      </c>
      <c r="SE726" s="7">
        <v>1.4548611111111109E-2</v>
      </c>
      <c r="SF726" s="7">
        <v>1.3448263888888889</v>
      </c>
      <c r="SG726" s="7">
        <v>0.67469907407407403</v>
      </c>
      <c r="SH726" s="7">
        <v>1.3696759259259259</v>
      </c>
      <c r="SI726" s="7">
        <v>1.3581018518518519</v>
      </c>
      <c r="SJ726" s="7">
        <v>0.66874999999999996</v>
      </c>
      <c r="SK726" s="7">
        <v>0.98943287037037042</v>
      </c>
      <c r="SL726" s="7">
        <v>0.9880902777777778</v>
      </c>
      <c r="SM726" s="7">
        <v>0.58953703703703708</v>
      </c>
      <c r="SN726" s="7">
        <v>0.47542824074074069</v>
      </c>
      <c r="SO726" s="7">
        <v>0.80101851851851846</v>
      </c>
      <c r="SP726" s="7">
        <v>0.25472222222222218</v>
      </c>
      <c r="SQ726" s="7">
        <v>0.54702546296296295</v>
      </c>
      <c r="SR726" s="7">
        <v>1.0709375000000001</v>
      </c>
      <c r="SS726" s="7">
        <v>0.50873842592592589</v>
      </c>
      <c r="ST726" s="7">
        <v>9.5891203703703701E-2</v>
      </c>
      <c r="SU726" s="7">
        <v>0.44365740740740739</v>
      </c>
      <c r="SV726" s="7">
        <v>0.27173611111111112</v>
      </c>
      <c r="SW726" s="7">
        <v>0.7189699074074074</v>
      </c>
      <c r="SX726" s="7">
        <v>1.066550925925926</v>
      </c>
      <c r="SY726" s="7">
        <v>0.44190972222222219</v>
      </c>
      <c r="SZ726" s="7">
        <v>0.97740740740740739</v>
      </c>
      <c r="TA726" s="7">
        <v>0.28737268518518522</v>
      </c>
      <c r="TB726" s="7">
        <v>1.454976851851852</v>
      </c>
      <c r="TC726" s="7">
        <v>0.53986111111111112</v>
      </c>
      <c r="TD726" s="7">
        <v>1.1908101851851851</v>
      </c>
      <c r="TE726" s="7">
        <v>1.4607523148148149</v>
      </c>
      <c r="TF726" s="7">
        <v>0.43737268518518518</v>
      </c>
      <c r="TG726" s="7">
        <v>1.059490740740741</v>
      </c>
      <c r="TH726" s="7">
        <v>0.55443287037037037</v>
      </c>
      <c r="TI726" s="7">
        <v>0.81993055555555561</v>
      </c>
      <c r="TJ726" s="7">
        <v>0.97092592592592597</v>
      </c>
      <c r="TK726" s="7">
        <v>1.457905092592592</v>
      </c>
      <c r="TL726" s="7">
        <v>1.472951388888889</v>
      </c>
      <c r="TM726" s="7">
        <v>1.349652777777778</v>
      </c>
      <c r="TN726" s="7">
        <v>0.60005787037037039</v>
      </c>
      <c r="TO726" s="7">
        <v>0.65445601851851853</v>
      </c>
      <c r="TP726" s="7">
        <v>1.0658101851851851</v>
      </c>
      <c r="TQ726" s="7">
        <v>0.5272337962962963</v>
      </c>
      <c r="TR726" s="7">
        <v>0.62487268518518524</v>
      </c>
      <c r="TS726" s="7">
        <v>1.3697222222222221</v>
      </c>
      <c r="TT726" s="7">
        <v>0.47988425925925932</v>
      </c>
      <c r="TU726" s="7">
        <v>1.014756944444444</v>
      </c>
      <c r="TV726" s="7">
        <v>0.55596064814814816</v>
      </c>
      <c r="TW726" s="7">
        <v>0.45177083333333329</v>
      </c>
      <c r="TX726" s="7">
        <v>1.353912037037037</v>
      </c>
      <c r="TY726" s="7">
        <v>0.88258101851851856</v>
      </c>
      <c r="TZ726" s="7">
        <v>0.67864583333333328</v>
      </c>
      <c r="UA726" s="7">
        <v>1.2932986111111111</v>
      </c>
      <c r="UB726" s="7">
        <v>1.0145601851851851</v>
      </c>
      <c r="UC726" s="7">
        <v>0.54305555555555551</v>
      </c>
      <c r="UD726" s="7">
        <v>1.4569212962962961</v>
      </c>
      <c r="UE726" s="7">
        <v>1.281736111111111</v>
      </c>
      <c r="UF726" s="7">
        <v>0.83592592592592596</v>
      </c>
      <c r="UG726" s="7">
        <v>0.44164351851851852</v>
      </c>
      <c r="UH726" s="7">
        <v>1.097534722222222</v>
      </c>
      <c r="UI726" s="7">
        <v>0.55140046296296297</v>
      </c>
      <c r="UJ726" s="7">
        <v>1.3878819444444439</v>
      </c>
      <c r="UK726" s="7">
        <v>0.26063657407407409</v>
      </c>
      <c r="UL726" s="7">
        <v>0.46579861111111109</v>
      </c>
      <c r="UM726" s="7">
        <v>0.66892361111111109</v>
      </c>
      <c r="UN726" s="7">
        <v>0.82160879629629635</v>
      </c>
      <c r="UO726" s="7">
        <v>0.82090277777777776</v>
      </c>
      <c r="UP726" s="7">
        <v>1.463055555555556</v>
      </c>
      <c r="UQ726" s="7">
        <v>1.3952083333333329</v>
      </c>
      <c r="UR726" s="7">
        <v>1.4006597222222219</v>
      </c>
      <c r="US726" s="7">
        <v>1.3848726851851849</v>
      </c>
      <c r="UT726" s="7">
        <v>1.0001504629629629</v>
      </c>
      <c r="UU726" s="7">
        <v>1.392696759259259</v>
      </c>
      <c r="UV726" s="7">
        <v>0.61380787037037032</v>
      </c>
      <c r="UW726" s="7">
        <v>0.67974537037037042</v>
      </c>
      <c r="UX726" s="7">
        <v>1.3785648148148151</v>
      </c>
      <c r="UY726" s="7">
        <v>3.1620370370370368E-2</v>
      </c>
      <c r="UZ726" s="7">
        <v>0.56635416666666671</v>
      </c>
      <c r="VA726" s="7">
        <v>0.8489930555555556</v>
      </c>
      <c r="VB726" s="7">
        <v>0.62995370370370374</v>
      </c>
      <c r="VC726" s="7">
        <v>0.62913194444444442</v>
      </c>
      <c r="VD726" s="7">
        <v>0.62671296296296297</v>
      </c>
      <c r="VE726" s="7">
        <v>0.42498842592592601</v>
      </c>
      <c r="VF726" s="7">
        <v>1.3844444444444439</v>
      </c>
      <c r="VG726" s="7">
        <v>0.94716435185185188</v>
      </c>
      <c r="VH726" s="7">
        <v>0.88719907407407406</v>
      </c>
      <c r="VI726" s="7">
        <v>0.4427314814814815</v>
      </c>
      <c r="VJ726" s="7">
        <v>0.20707175925925919</v>
      </c>
      <c r="VK726" s="7">
        <v>0.70938657407407413</v>
      </c>
      <c r="VL726" s="7">
        <v>0.91061342592592598</v>
      </c>
      <c r="VM726" s="7">
        <v>0.53944444444444439</v>
      </c>
      <c r="VN726" s="7">
        <v>0.74402777777777773</v>
      </c>
      <c r="VO726" s="7">
        <v>0.43847222222222221</v>
      </c>
      <c r="VP726" s="7">
        <v>0.44054398148148149</v>
      </c>
      <c r="VQ726" s="7">
        <v>0.91256944444444443</v>
      </c>
      <c r="VR726" s="7">
        <v>0.6814351851851852</v>
      </c>
      <c r="VS726" s="7">
        <v>0.42474537037037041</v>
      </c>
      <c r="VT726" s="7">
        <v>1.350138888888889</v>
      </c>
      <c r="VU726" s="7">
        <v>1.233726851851852</v>
      </c>
      <c r="VV726" s="7">
        <v>0.89549768518518513</v>
      </c>
      <c r="VW726" s="7">
        <v>1.350694444444444</v>
      </c>
      <c r="VX726" s="7">
        <v>0.57597222222222222</v>
      </c>
      <c r="VY726" s="7">
        <v>0.97186342592592589</v>
      </c>
      <c r="VZ726" s="7">
        <v>0.98853009259259261</v>
      </c>
      <c r="WA726" s="7">
        <v>3.0011574074074069E-2</v>
      </c>
      <c r="WB726" s="7">
        <v>0.44540509259259259</v>
      </c>
      <c r="WC726" s="7">
        <v>0.27206018518518521</v>
      </c>
      <c r="WD726" s="7">
        <v>0.52622685185185181</v>
      </c>
      <c r="WE726" s="7">
        <v>0.90304398148148146</v>
      </c>
      <c r="WF726" s="7">
        <v>1.468912037037037</v>
      </c>
      <c r="WG726" s="7">
        <v>0.97023148148148153</v>
      </c>
      <c r="WH726" s="7">
        <v>0.49587962962962961</v>
      </c>
      <c r="WI726" s="7">
        <v>1.4457754629629631</v>
      </c>
      <c r="WJ726" s="7">
        <v>0.75805555555555559</v>
      </c>
      <c r="WK726" s="7">
        <v>1.393229166666667</v>
      </c>
      <c r="WL726" s="7">
        <v>1.3561342592592589</v>
      </c>
      <c r="WM726" s="7">
        <v>1.3846296296296301</v>
      </c>
      <c r="WN726" s="7">
        <v>0.82552083333333337</v>
      </c>
      <c r="WO726" s="7">
        <v>1.3527893518518519</v>
      </c>
      <c r="WP726" s="7">
        <v>1.3550347222222221</v>
      </c>
      <c r="WQ726" s="7">
        <v>1.3503240740740741</v>
      </c>
      <c r="WR726" s="7">
        <v>1.0657407407407411</v>
      </c>
      <c r="WS726" s="7">
        <v>0.44731481481481478</v>
      </c>
      <c r="WT726" s="7">
        <v>1.301145833333333</v>
      </c>
      <c r="WU726" s="7">
        <v>1.4496990740740741</v>
      </c>
      <c r="WV726" s="7">
        <v>1.2272916666666669</v>
      </c>
      <c r="WW726" s="7">
        <v>0.9536458333333333</v>
      </c>
      <c r="WX726" s="7">
        <v>1.3034375</v>
      </c>
      <c r="WY726" s="7">
        <v>0.88193287037037038</v>
      </c>
      <c r="WZ726" s="7">
        <v>0.69027777777777777</v>
      </c>
      <c r="XA726" s="7">
        <v>1.3512152777777779</v>
      </c>
      <c r="XB726" s="7">
        <v>1.224155092592593</v>
      </c>
      <c r="XC726" s="7">
        <v>1.407071759259259</v>
      </c>
      <c r="XD726" s="7">
        <v>0.72756944444444449</v>
      </c>
      <c r="XE726" s="7">
        <v>0.25131944444444437</v>
      </c>
      <c r="XF726" s="7">
        <v>0.79921296296296296</v>
      </c>
      <c r="XG726" s="7">
        <v>1.389699074074074</v>
      </c>
      <c r="XH726" s="7">
        <v>0.87233796296296295</v>
      </c>
      <c r="XI726" s="7">
        <v>1.2991087962962959</v>
      </c>
      <c r="XJ726" s="7">
        <v>0.65282407407407406</v>
      </c>
      <c r="XK726" s="7">
        <v>1.3595138888888889</v>
      </c>
      <c r="XL726" s="7">
        <v>0.43716435185185187</v>
      </c>
      <c r="XM726" s="7">
        <v>1.361134259259259</v>
      </c>
      <c r="XN726" s="7">
        <v>0.54142361111111115</v>
      </c>
      <c r="XO726" s="7">
        <v>1.074409722222222</v>
      </c>
      <c r="XP726" s="7">
        <v>0.83891203703703698</v>
      </c>
      <c r="XQ726" s="7">
        <v>0.90358796296296295</v>
      </c>
      <c r="XR726" s="7">
        <v>0.89864583333333337</v>
      </c>
      <c r="XS726" s="7">
        <v>0.546875</v>
      </c>
      <c r="XT726" s="7">
        <v>1.17181712962963</v>
      </c>
      <c r="XU726" s="7">
        <v>0.46740740740740738</v>
      </c>
      <c r="XV726" s="7">
        <v>0.61354166666666665</v>
      </c>
      <c r="XW726" s="7">
        <v>6.1608796296296293E-2</v>
      </c>
      <c r="XX726" s="7">
        <v>0.67326388888888888</v>
      </c>
      <c r="XY726" s="7">
        <v>0.67215277777777782</v>
      </c>
      <c r="XZ726" s="7">
        <v>0.53527777777777774</v>
      </c>
      <c r="YA726" s="7">
        <v>0.61541666666666661</v>
      </c>
      <c r="YB726" s="7">
        <v>0.42542824074074082</v>
      </c>
      <c r="YC726" s="7">
        <v>0.43827546296296288</v>
      </c>
      <c r="YD726" s="7">
        <v>5.4745370370370373E-3</v>
      </c>
      <c r="YE726" s="7">
        <v>0.90415509259259264</v>
      </c>
      <c r="YF726" s="7">
        <v>1.225972222222222</v>
      </c>
      <c r="YG726" s="7">
        <v>0.81335648148148143</v>
      </c>
      <c r="YH726" s="7">
        <v>0.67820601851851847</v>
      </c>
      <c r="YI726" s="7">
        <v>0.95180555555555557</v>
      </c>
      <c r="YJ726" s="7">
        <v>0.45937499999999998</v>
      </c>
      <c r="YK726" s="7">
        <v>1.3553009259259261</v>
      </c>
      <c r="YL726" s="7">
        <v>0.8918518518518519</v>
      </c>
      <c r="YM726" s="7">
        <v>1.282453703703704</v>
      </c>
      <c r="YN726" s="7">
        <v>1.338993055555556</v>
      </c>
      <c r="YO726" s="7">
        <v>1.2063773148148149</v>
      </c>
      <c r="YP726" s="7">
        <v>0.46422453703703698</v>
      </c>
      <c r="YQ726" s="7">
        <v>1.233206018518519</v>
      </c>
      <c r="YR726" s="7">
        <v>0.45403935185185179</v>
      </c>
      <c r="YS726" s="7">
        <v>0.43256944444444451</v>
      </c>
      <c r="YT726" s="7">
        <v>0.57934027777777775</v>
      </c>
      <c r="YU726" s="7">
        <v>0.25924768518518521</v>
      </c>
      <c r="YV726" s="7">
        <v>0.43964120370370369</v>
      </c>
      <c r="YW726" s="7">
        <v>1.349965277777778</v>
      </c>
      <c r="YX726" s="7">
        <v>0.26750000000000002</v>
      </c>
      <c r="YY726" s="7">
        <v>1.081168981481482</v>
      </c>
      <c r="YZ726" s="7">
        <v>1.344895833333333</v>
      </c>
      <c r="ZA726" s="7">
        <v>0.70954861111111112</v>
      </c>
      <c r="ZB726" s="7">
        <v>0.44740740740740742</v>
      </c>
      <c r="ZC726" s="7">
        <v>0.37278935185185191</v>
      </c>
      <c r="ZD726" s="7">
        <v>1.3488078703703701</v>
      </c>
      <c r="ZE726" s="7">
        <v>1.347962962962963</v>
      </c>
      <c r="ZF726" s="7">
        <v>1.4216782407407409</v>
      </c>
      <c r="ZG726" s="7">
        <v>1.4655092592592589</v>
      </c>
      <c r="ZH726" s="5" t="s">
        <v>1001</v>
      </c>
      <c r="ZI726" s="7">
        <v>0.70996527777777774</v>
      </c>
      <c r="ZJ726" s="7">
        <v>1.381446759259259</v>
      </c>
      <c r="ZK726" s="7">
        <v>0.95186342592592588</v>
      </c>
      <c r="ZL726" s="7">
        <v>0.44855324074074082</v>
      </c>
      <c r="ZM726" s="7">
        <v>0.87100694444444449</v>
      </c>
      <c r="ZN726" s="7">
        <v>0.43275462962962957</v>
      </c>
      <c r="ZO726" s="7">
        <v>1.356203703703704</v>
      </c>
      <c r="ZP726" s="7">
        <v>0.54420138888888892</v>
      </c>
      <c r="ZQ726" s="7">
        <v>0.73924768518518513</v>
      </c>
      <c r="ZR726" s="7">
        <v>0.88019675925925922</v>
      </c>
      <c r="ZS726" s="7">
        <v>1.360868055555555</v>
      </c>
      <c r="ZT726" s="7">
        <v>0.45248842592592592</v>
      </c>
      <c r="ZU726" s="7">
        <v>0.43601851851851853</v>
      </c>
      <c r="ZV726" s="7">
        <v>1.222013888888889</v>
      </c>
      <c r="ZW726" s="7">
        <v>1.240115740740741</v>
      </c>
      <c r="ZX726" s="7">
        <v>1.356365740740741</v>
      </c>
      <c r="ZY726" s="7">
        <v>0.52645833333333336</v>
      </c>
      <c r="ZZ726" s="7">
        <v>1.15505787037037</v>
      </c>
      <c r="AAA726" s="7">
        <v>0.4362847222222222</v>
      </c>
      <c r="AAB726" s="7">
        <v>1.358773148148148</v>
      </c>
      <c r="AAC726" s="7">
        <v>0.6783217592592593</v>
      </c>
      <c r="AAD726" s="7">
        <v>1.3753819444444439</v>
      </c>
      <c r="AAE726" s="7">
        <v>0.55222222222222217</v>
      </c>
      <c r="AAF726" s="7">
        <v>0.62118055555555551</v>
      </c>
      <c r="AAG726" s="7">
        <v>0.1188657407407407</v>
      </c>
      <c r="AAH726" s="7">
        <v>1.2453819444444441</v>
      </c>
      <c r="AAI726" s="7">
        <v>0.42756944444444439</v>
      </c>
      <c r="AAJ726" s="7">
        <v>1.369791666666667</v>
      </c>
      <c r="AAK726" s="7">
        <v>1.0830208333333331</v>
      </c>
      <c r="AAL726" s="7">
        <v>0.75512731481481477</v>
      </c>
      <c r="AAM726" s="7">
        <v>1.3080092592592589</v>
      </c>
      <c r="AAN726" s="7">
        <v>1.233055555555556</v>
      </c>
      <c r="AAO726" s="7">
        <v>1.312326388888889</v>
      </c>
      <c r="AAP726" s="7">
        <v>0.99353009259259262</v>
      </c>
      <c r="AAQ726" s="7">
        <v>0.50489583333333332</v>
      </c>
      <c r="AAR726" s="7">
        <v>0.4550925925925926</v>
      </c>
      <c r="AAS726" s="7">
        <v>1.529131944444444</v>
      </c>
      <c r="AAT726" s="7">
        <v>1.3036342592592589</v>
      </c>
      <c r="AAU726" s="7">
        <v>1.3051504629629631</v>
      </c>
      <c r="AAV726" s="7">
        <v>0.48116898148148152</v>
      </c>
      <c r="AAW726" s="7">
        <v>1.4191435185185191</v>
      </c>
      <c r="AAX726" s="5" t="s">
        <v>1001</v>
      </c>
      <c r="AAY726" s="7">
        <v>0.32730324074074069</v>
      </c>
      <c r="AAZ726" s="7">
        <v>1.356539351851852</v>
      </c>
      <c r="ABA726" s="7">
        <v>1.3525115740740741</v>
      </c>
      <c r="ABB726" s="7">
        <v>1.449016203703704</v>
      </c>
      <c r="ABC726" s="7">
        <v>0.86674768518518519</v>
      </c>
      <c r="ABD726" s="7">
        <v>1.258900462962963</v>
      </c>
      <c r="ABE726" s="7">
        <v>0.48474537037037041</v>
      </c>
      <c r="ABF726" s="7">
        <v>0.42195601851851849</v>
      </c>
      <c r="ABG726" s="7">
        <v>0.43615740740740738</v>
      </c>
      <c r="ABH726" s="7">
        <v>0.42033564814814822</v>
      </c>
      <c r="ABI726" s="7">
        <v>1.3206597222222221</v>
      </c>
      <c r="ABJ726" s="7">
        <v>0.5363310185185185</v>
      </c>
      <c r="ABK726" s="7">
        <v>1.0722916666666671</v>
      </c>
      <c r="ABL726" s="7">
        <v>0.42517361111111113</v>
      </c>
      <c r="ABM726" s="7">
        <v>0.53337962962962959</v>
      </c>
      <c r="ABN726" s="7">
        <v>0.44274305555555549</v>
      </c>
      <c r="ABO726" s="7">
        <v>0.57287037037037036</v>
      </c>
      <c r="ABP726" s="7">
        <v>0.38368055555555558</v>
      </c>
      <c r="ABQ726" s="7">
        <v>0.5326157407407407</v>
      </c>
      <c r="ABR726" s="7">
        <v>1.290914351851852</v>
      </c>
      <c r="ABS726" s="7">
        <v>1.4558680555555561</v>
      </c>
      <c r="ABT726" s="7">
        <v>0.41869212962962971</v>
      </c>
      <c r="ABU726" s="7">
        <v>0.67307870370370371</v>
      </c>
      <c r="ABV726" s="7">
        <v>0.37846064814814823</v>
      </c>
      <c r="ABW726" s="7">
        <v>1.2507986111111109</v>
      </c>
      <c r="ABX726" s="7">
        <v>0.53896990740740736</v>
      </c>
      <c r="ABY726" s="7">
        <v>1.3558912037037041</v>
      </c>
      <c r="ABZ726" s="7">
        <v>0.42229166666666668</v>
      </c>
      <c r="ACA726" s="7">
        <v>0.42555555555555558</v>
      </c>
      <c r="ACB726" s="7">
        <v>1.2453472222222219</v>
      </c>
      <c r="ACC726" s="7">
        <v>1.172893518518519</v>
      </c>
      <c r="ACD726" s="7">
        <v>1.2354976851851851</v>
      </c>
      <c r="ACE726" s="7">
        <v>0.69476851851851851</v>
      </c>
      <c r="ACF726" s="7">
        <v>1.087962962962963</v>
      </c>
      <c r="ACG726" s="7">
        <v>1.196319444444444</v>
      </c>
      <c r="ACH726" s="7">
        <v>0.8627893518518519</v>
      </c>
      <c r="ACI726" s="7">
        <v>0.4715509259259259</v>
      </c>
      <c r="ACJ726" s="7">
        <v>1.3031481481481479</v>
      </c>
      <c r="ACK726" s="7">
        <v>1.26443287037037</v>
      </c>
      <c r="ACL726" s="7">
        <v>0.81546296296296295</v>
      </c>
      <c r="ACM726" s="7">
        <v>0.43784722222222222</v>
      </c>
      <c r="ACN726" s="7">
        <v>0.47568287037037038</v>
      </c>
      <c r="ACO726" s="7">
        <v>1.0839467592592591</v>
      </c>
      <c r="ACP726" s="7">
        <v>1.0313310185185181</v>
      </c>
      <c r="ACQ726" s="7">
        <v>0.48613425925925918</v>
      </c>
      <c r="ACR726" s="7">
        <v>0.7349768518518518</v>
      </c>
      <c r="ACS726" s="7">
        <v>0.43167824074074068</v>
      </c>
      <c r="ACT726" s="7">
        <v>0.67583333333333329</v>
      </c>
      <c r="ACU726" s="7">
        <v>1.0882060185185189</v>
      </c>
      <c r="ACV726" s="7">
        <v>0.48281249999999998</v>
      </c>
      <c r="ACW726" s="7">
        <v>1.044097222222222</v>
      </c>
      <c r="ACX726" s="7">
        <v>0.85060185185185189</v>
      </c>
      <c r="ACY726" s="7">
        <v>1.084918981481481</v>
      </c>
      <c r="ACZ726" s="7">
        <v>0.59106481481481477</v>
      </c>
      <c r="ADA726" s="7">
        <v>0.16798611111111111</v>
      </c>
      <c r="ADB726" s="7">
        <v>0.6862152777777778</v>
      </c>
      <c r="ADC726" s="7">
        <v>0.63216435185185182</v>
      </c>
      <c r="ADD726" s="7">
        <v>0.84282407407407411</v>
      </c>
      <c r="ADE726" s="7">
        <v>0.49082175925925919</v>
      </c>
      <c r="ADF726" s="7">
        <v>0.55556712962962962</v>
      </c>
      <c r="ADG726" s="7">
        <v>0.61952546296296296</v>
      </c>
      <c r="ADH726" s="7">
        <v>3.4837962962962973E-2</v>
      </c>
      <c r="ADI726" s="7">
        <v>0.52997685185185184</v>
      </c>
      <c r="ADJ726" s="7">
        <v>0.66240740740740744</v>
      </c>
      <c r="ADK726" s="7">
        <v>0.74540509259259258</v>
      </c>
      <c r="ADL726" s="7">
        <v>0.41776620370370371</v>
      </c>
      <c r="ADM726" s="7">
        <v>0.45017361111111109</v>
      </c>
      <c r="ADN726" s="7">
        <v>0.49369212962962961</v>
      </c>
      <c r="ADO726" s="7">
        <v>0.55325231481481485</v>
      </c>
      <c r="ADP726" s="7">
        <v>0.44020833333333331</v>
      </c>
      <c r="ADQ726" s="7">
        <v>0.57337962962962963</v>
      </c>
      <c r="ADR726" s="7">
        <v>0.55348379629629629</v>
      </c>
      <c r="ADS726" s="7">
        <v>0.57293981481481482</v>
      </c>
      <c r="ADT726" s="7">
        <v>0.4700347222222222</v>
      </c>
      <c r="ADU726" s="7">
        <v>0.7654050925925926</v>
      </c>
      <c r="ADV726" s="7">
        <v>0.56649305555555551</v>
      </c>
      <c r="ADW726" s="7">
        <v>0.54655092592592591</v>
      </c>
      <c r="ADX726" s="7">
        <v>0.54357638888888893</v>
      </c>
      <c r="ADY726" s="7">
        <v>0.49509259259259258</v>
      </c>
      <c r="ADZ726" s="7">
        <v>2.5972222222222219E-2</v>
      </c>
      <c r="AEA726" s="7">
        <v>1.022523148148148</v>
      </c>
      <c r="AEB726" s="7">
        <v>1.2396412037037039</v>
      </c>
      <c r="AEC726" s="7">
        <v>0.44123842592592588</v>
      </c>
      <c r="AED726" s="7">
        <v>0.48777777777777781</v>
      </c>
      <c r="AEE726" s="7">
        <v>0.57408564814814811</v>
      </c>
      <c r="AEF726" s="7">
        <v>0.43784722222222222</v>
      </c>
      <c r="AEG726" s="7">
        <v>0.59861111111111109</v>
      </c>
      <c r="AEH726" s="7">
        <v>0.40608796296296301</v>
      </c>
      <c r="AEI726" s="7">
        <v>0.54827546296296292</v>
      </c>
      <c r="AEJ726" s="7">
        <v>0.44355324074074082</v>
      </c>
      <c r="AEK726" s="7">
        <v>0.54975694444444445</v>
      </c>
      <c r="AEL726" s="7">
        <v>0.49380787037037038</v>
      </c>
      <c r="AEM726" s="7">
        <v>1.278472222222222</v>
      </c>
      <c r="AEN726" s="7">
        <v>1.1626851851851849</v>
      </c>
      <c r="AEO726" s="7">
        <v>0.89481481481481484</v>
      </c>
      <c r="AEP726" s="7">
        <v>1.331516203703704</v>
      </c>
      <c r="AEQ726" s="7">
        <v>0.45600694444444451</v>
      </c>
      <c r="AER726" s="7">
        <v>1.2766666666666671</v>
      </c>
      <c r="AES726" s="7">
        <v>0.5319328703703704</v>
      </c>
      <c r="AET726" s="7">
        <v>0.67534722222222221</v>
      </c>
      <c r="AEU726" s="7">
        <v>0.83553240740740742</v>
      </c>
      <c r="AEV726" s="7">
        <v>1.356527777777778</v>
      </c>
      <c r="AEW726" s="7">
        <v>1.0821412037037039</v>
      </c>
      <c r="AEX726" s="7">
        <v>0.54228009259259258</v>
      </c>
      <c r="AEY726" s="7">
        <v>0.72791666666666666</v>
      </c>
      <c r="AEZ726" s="7">
        <v>1.303171296296296</v>
      </c>
      <c r="AFA726" s="7">
        <v>0.44616898148148149</v>
      </c>
      <c r="AFB726" s="7">
        <v>0.6741435185185185</v>
      </c>
      <c r="AFC726" s="7">
        <v>0.64421296296296293</v>
      </c>
      <c r="AFD726" s="7">
        <v>0.89891203703703704</v>
      </c>
      <c r="AFE726" s="7">
        <v>1.0179976851851851</v>
      </c>
      <c r="AFF726" s="7">
        <v>0.97994212962962968</v>
      </c>
      <c r="AFG726" s="7">
        <v>1.4558449074074069</v>
      </c>
      <c r="AFH726" s="7">
        <v>0.94469907407407405</v>
      </c>
      <c r="AFI726" s="7">
        <v>0.43917824074074069</v>
      </c>
      <c r="AFJ726" s="7">
        <v>0.54952546296296301</v>
      </c>
      <c r="AFK726" s="7">
        <v>2.4965277777777781E-2</v>
      </c>
      <c r="AFL726" s="7">
        <v>1.4641319444444441</v>
      </c>
      <c r="AFM726" s="7">
        <v>0.5593055555555555</v>
      </c>
      <c r="AFN726" s="7">
        <v>1.2956365740740741</v>
      </c>
      <c r="AFO726" s="7">
        <v>1.388344907407407</v>
      </c>
      <c r="AFP726" s="7">
        <v>0.43872685185185178</v>
      </c>
      <c r="AFQ726" s="7">
        <v>0.84584490740740736</v>
      </c>
      <c r="AFR726" s="7">
        <v>1.082164351851852</v>
      </c>
      <c r="AFS726" s="7">
        <v>0.38012731481481482</v>
      </c>
      <c r="AFT726" s="7">
        <v>0.3538425925925926</v>
      </c>
      <c r="AFU726" s="7">
        <v>0.34531250000000002</v>
      </c>
      <c r="AFV726" s="7">
        <v>0.70340277777777782</v>
      </c>
      <c r="AFW726" s="7">
        <v>1.2162500000000001</v>
      </c>
      <c r="AFX726" s="7">
        <v>0.26063657407407409</v>
      </c>
      <c r="AFY726" s="7">
        <v>0.82263888888888892</v>
      </c>
      <c r="AFZ726" s="7">
        <v>0.80435185185185187</v>
      </c>
      <c r="AGA726" s="7">
        <v>1.4084375</v>
      </c>
      <c r="AGB726" s="7">
        <v>0.85670138888888892</v>
      </c>
      <c r="AGC726" s="7">
        <v>0.53210648148148143</v>
      </c>
      <c r="AGD726" s="7">
        <v>1.0321296296296301</v>
      </c>
      <c r="AGE726" s="7">
        <v>0.86416666666666664</v>
      </c>
      <c r="AGF726" s="7">
        <v>1.246388888888889</v>
      </c>
      <c r="AGG726" s="7">
        <v>1.354085648148148</v>
      </c>
      <c r="AGH726" s="7">
        <v>1.3627777777777781</v>
      </c>
      <c r="AGI726" s="7">
        <v>1.0864583333333331</v>
      </c>
      <c r="AGJ726" s="7">
        <v>0.7021412037037037</v>
      </c>
      <c r="AGK726" s="7">
        <v>0.51943287037037034</v>
      </c>
      <c r="AGL726" s="7">
        <v>1.0292476851851851</v>
      </c>
      <c r="AGM726" s="7">
        <v>1.3741550925925921</v>
      </c>
      <c r="AGN726" s="7">
        <v>1.2963425925925931</v>
      </c>
      <c r="AGO726" s="7">
        <v>0.71104166666666668</v>
      </c>
      <c r="AGP726" s="7">
        <v>1.211875</v>
      </c>
      <c r="AGQ726" s="7">
        <v>1.3523726851851849</v>
      </c>
      <c r="AGR726" s="7">
        <v>0.57567129629629632</v>
      </c>
      <c r="AGS726" s="7">
        <v>1.381493055555556</v>
      </c>
      <c r="AGT726" s="7">
        <v>0.25083333333333341</v>
      </c>
      <c r="AGU726" s="7">
        <v>0.45156249999999998</v>
      </c>
      <c r="AGV726" s="7">
        <v>1.272662037037037</v>
      </c>
      <c r="AGW726" s="7">
        <v>0.54532407407407413</v>
      </c>
      <c r="AGX726" s="7">
        <v>1.052013888888889</v>
      </c>
      <c r="AGY726" s="7">
        <v>1.375324074074074</v>
      </c>
      <c r="AGZ726" s="7">
        <v>1.397118055555556</v>
      </c>
      <c r="AHA726" s="7">
        <v>1.2365162037037041</v>
      </c>
      <c r="AHB726" s="7">
        <v>1.4375810185185181</v>
      </c>
      <c r="AHC726" s="7">
        <v>1.069537037037037</v>
      </c>
      <c r="AHD726" s="7">
        <v>3.081018518518518E-2</v>
      </c>
      <c r="AHE726" s="7">
        <v>0.44802083333333331</v>
      </c>
      <c r="AHF726" s="7">
        <v>0.46149305555555548</v>
      </c>
      <c r="AHG726" s="7">
        <v>0.46057870370370368</v>
      </c>
      <c r="AHH726" s="7">
        <v>0.70839120370370368</v>
      </c>
      <c r="AHI726" s="7">
        <v>0.9080555555555555</v>
      </c>
      <c r="AHJ726" s="7">
        <v>0.71743055555555557</v>
      </c>
      <c r="AHK726" s="7">
        <v>1.350474537037037</v>
      </c>
      <c r="AHL726" s="7">
        <v>1.4045370370370369</v>
      </c>
      <c r="AHM726" s="7">
        <v>1.1920138888888889</v>
      </c>
      <c r="AHN726" s="7">
        <v>0.70549768518518519</v>
      </c>
      <c r="AHO726" s="7">
        <v>0.25928240740740738</v>
      </c>
      <c r="AHP726" s="7">
        <v>0.45207175925925919</v>
      </c>
      <c r="AHQ726" s="7">
        <v>0.46354166666666669</v>
      </c>
      <c r="AHR726" s="7">
        <v>0.90770833333333334</v>
      </c>
      <c r="AHS726" s="7">
        <v>1.2603009259259259</v>
      </c>
      <c r="AHT726" s="7">
        <v>1.0321875</v>
      </c>
      <c r="AHU726" s="7">
        <v>1.380462962962963</v>
      </c>
      <c r="AHV726" s="7">
        <v>0.62984953703703705</v>
      </c>
      <c r="AHW726" s="7">
        <v>0.44282407407407409</v>
      </c>
      <c r="AHX726" s="7">
        <v>1.2281712962962961</v>
      </c>
      <c r="AHY726" s="7">
        <v>1.325347222222222</v>
      </c>
      <c r="AHZ726" s="7">
        <v>0.53204861111111112</v>
      </c>
      <c r="AIA726" s="7">
        <v>1.367951388888889</v>
      </c>
      <c r="AIB726" s="7">
        <v>1.087465277777778</v>
      </c>
      <c r="AIC726" s="7">
        <v>1.3454861111111109</v>
      </c>
      <c r="AID726" s="7">
        <v>0.53440972222222227</v>
      </c>
      <c r="AIE726" s="7">
        <v>0.51724537037037033</v>
      </c>
      <c r="AIF726" s="7">
        <v>0.74037037037037035</v>
      </c>
      <c r="AIG726" s="7">
        <v>0.55048611111111112</v>
      </c>
      <c r="AIH726" s="7">
        <v>0.87362268518518515</v>
      </c>
      <c r="AII726" s="7">
        <v>0.43959490740740742</v>
      </c>
      <c r="AIJ726" s="7">
        <v>0.17905092592592589</v>
      </c>
      <c r="AIK726" s="7">
        <v>0.71035879629629628</v>
      </c>
      <c r="AIL726" s="7">
        <v>1.3538310185185189</v>
      </c>
      <c r="AIM726" s="7">
        <v>0.56364583333333329</v>
      </c>
      <c r="AIN726" s="7">
        <v>1.351076388888889</v>
      </c>
      <c r="AIO726" s="7">
        <v>0.42645833333333327</v>
      </c>
      <c r="AIP726" s="7">
        <v>1.287708333333333</v>
      </c>
      <c r="AIQ726" s="7">
        <v>0.50787037037037042</v>
      </c>
      <c r="AIR726" s="7">
        <v>1.0685416666666669</v>
      </c>
      <c r="AIS726" s="7">
        <v>0.44405092592592588</v>
      </c>
      <c r="AIT726" s="7">
        <v>0.52664351851851854</v>
      </c>
      <c r="AIU726" s="7">
        <v>0.45868055555555548</v>
      </c>
      <c r="AIV726" s="7">
        <v>0.46596064814814808</v>
      </c>
      <c r="AIW726" s="7">
        <v>0.76453703703703701</v>
      </c>
      <c r="AIX726" s="7">
        <v>0.38966435185185178</v>
      </c>
      <c r="AIY726" s="7">
        <v>1.386145833333333</v>
      </c>
      <c r="AIZ726" s="7">
        <v>1.305868055555556</v>
      </c>
      <c r="AJA726" s="7">
        <v>0.52127314814814818</v>
      </c>
      <c r="AJB726" s="7">
        <v>0.47118055555555549</v>
      </c>
      <c r="AJC726" s="7">
        <v>0.69358796296296299</v>
      </c>
      <c r="AJD726" s="7">
        <v>1.3508333333333331</v>
      </c>
      <c r="AJE726" s="7">
        <v>1.3170023148148149</v>
      </c>
      <c r="AJF726" s="7">
        <v>0.53511574074074075</v>
      </c>
      <c r="AJG726" s="7">
        <v>1.4489699074074069</v>
      </c>
      <c r="AJH726" s="7">
        <v>1.0557407407407411</v>
      </c>
      <c r="AJI726" s="7">
        <v>1.0875694444444439</v>
      </c>
      <c r="AJJ726" s="7">
        <v>1.4220254629629629</v>
      </c>
      <c r="AJK726" s="7">
        <v>1.3481365740740741</v>
      </c>
      <c r="AJL726" s="7">
        <v>1.298136574074074</v>
      </c>
      <c r="AJM726" s="7">
        <v>1.383912037037037</v>
      </c>
      <c r="AJN726" s="7">
        <v>1.0758912037037041</v>
      </c>
      <c r="AJO726" s="7">
        <v>0.78442129629629631</v>
      </c>
      <c r="AJP726" s="7">
        <v>0.60980324074074077</v>
      </c>
      <c r="AJQ726" s="7">
        <v>0.88684027777777774</v>
      </c>
      <c r="AJR726" s="7">
        <v>0.85538194444444449</v>
      </c>
      <c r="AJS726" s="7">
        <v>0.84810185185185183</v>
      </c>
      <c r="AJT726" s="7">
        <v>1.350243055555556</v>
      </c>
      <c r="AJU726" s="7">
        <v>1.3497569444444439</v>
      </c>
      <c r="AJV726" s="7">
        <v>1.336875</v>
      </c>
      <c r="AJW726" s="7">
        <v>0.84964120370370366</v>
      </c>
      <c r="AJX726" s="7">
        <v>1.0839351851851851</v>
      </c>
      <c r="AJY726" s="7">
        <v>0.62790509259259264</v>
      </c>
      <c r="AJZ726" s="7">
        <v>0.43494212962962958</v>
      </c>
      <c r="AKA726" s="7">
        <v>0.70817129629629627</v>
      </c>
      <c r="AKB726" s="7">
        <v>0.87461805555555561</v>
      </c>
      <c r="AKC726" s="7">
        <v>1.3983564814814819</v>
      </c>
      <c r="AKD726" s="7">
        <v>1.3846875000000001</v>
      </c>
      <c r="AKE726" s="7">
        <v>2.8032407407407409E-2</v>
      </c>
      <c r="AKF726" s="7">
        <v>0.92001157407407408</v>
      </c>
      <c r="AKG726" s="7">
        <v>1.1931712962962959</v>
      </c>
      <c r="AKH726" s="7">
        <v>1.3514120370370371</v>
      </c>
      <c r="AKI726" s="7">
        <v>1.35375</v>
      </c>
      <c r="AKJ726" s="7">
        <v>1.3437268518518519</v>
      </c>
      <c r="AKK726" s="7">
        <v>0.48378472222222219</v>
      </c>
      <c r="AKL726" s="7">
        <v>3.740740740740741E-2</v>
      </c>
      <c r="AKM726" s="7">
        <v>1.070648148148148</v>
      </c>
      <c r="AKN726" s="7">
        <v>0.25490740740740742</v>
      </c>
      <c r="AKO726" s="7">
        <v>0.44314814814814812</v>
      </c>
      <c r="AKP726" s="7">
        <v>1.388680555555555</v>
      </c>
      <c r="AKQ726" s="7">
        <v>1.452731481481482</v>
      </c>
      <c r="AKR726" s="7">
        <v>0.89930555555555558</v>
      </c>
      <c r="AKS726" s="7">
        <v>1.3046064814814819</v>
      </c>
      <c r="AKT726" s="7">
        <v>1.3476041666666669</v>
      </c>
      <c r="AKU726" s="7">
        <v>0.43858796296296299</v>
      </c>
      <c r="AKV726" s="7">
        <v>0.61421296296296302</v>
      </c>
      <c r="AKW726" s="7">
        <v>0.63142361111111112</v>
      </c>
      <c r="AKX726" s="7">
        <v>1.260578703703704</v>
      </c>
      <c r="AKY726" s="7">
        <v>1.361400462962963</v>
      </c>
      <c r="AKZ726" s="7">
        <v>1.2610648148148149</v>
      </c>
      <c r="ALA726" s="7">
        <v>1.180891203703704</v>
      </c>
      <c r="ALB726" s="7">
        <v>0.63796296296296295</v>
      </c>
      <c r="ALC726" s="7">
        <v>0.49810185185185191</v>
      </c>
      <c r="ALD726" s="7">
        <v>1.420081018518518</v>
      </c>
      <c r="ALE726" s="7">
        <v>0.68209490740740741</v>
      </c>
      <c r="ALF726" s="7">
        <v>0.98517361111111112</v>
      </c>
      <c r="ALG726" s="7">
        <v>0.42753472222222222</v>
      </c>
      <c r="ALH726" s="7">
        <v>1.348553240740741</v>
      </c>
      <c r="ALI726" s="7">
        <v>0.43812499999999999</v>
      </c>
      <c r="ALJ726" s="7">
        <v>1.12931712962963</v>
      </c>
      <c r="ALK726" s="7">
        <v>0.4912037037037037</v>
      </c>
      <c r="ALL726" s="7">
        <v>0.43484953703703699</v>
      </c>
      <c r="ALM726" s="7">
        <v>0.46129629629629632</v>
      </c>
    </row>
    <row r="727" spans="1:1001" x14ac:dyDescent="0.45">
      <c r="A727" s="1" t="s">
        <v>726</v>
      </c>
      <c r="B727" s="6">
        <v>0.29202546296296289</v>
      </c>
      <c r="C727" s="6">
        <v>0.39425925925925931</v>
      </c>
      <c r="D727" s="6">
        <v>0.85670138888888892</v>
      </c>
      <c r="E727" s="6">
        <v>0.90908564814814818</v>
      </c>
      <c r="F727" s="7">
        <v>0.85106481481481477</v>
      </c>
      <c r="G727" s="6">
        <v>1.094780092592593</v>
      </c>
      <c r="H727" s="6">
        <v>0.68634259259259256</v>
      </c>
      <c r="I727" s="6">
        <v>0.84049768518518519</v>
      </c>
      <c r="J727" s="6">
        <v>0.11868055555555559</v>
      </c>
      <c r="K727" s="7">
        <v>0.96954861111111112</v>
      </c>
      <c r="L727" s="6">
        <v>0.41320601851851851</v>
      </c>
      <c r="M727" s="6">
        <v>0.40266203703703701</v>
      </c>
      <c r="N727" s="6">
        <v>0.65126157407407403</v>
      </c>
      <c r="O727" s="6">
        <v>0.3835648148148148</v>
      </c>
      <c r="P727" s="7">
        <v>0.65171296296296299</v>
      </c>
      <c r="Q727" s="6">
        <v>1.0670601851851851</v>
      </c>
      <c r="R727" s="6">
        <v>0.35402777777777777</v>
      </c>
      <c r="S727" s="6">
        <v>1.0443750000000001</v>
      </c>
      <c r="T727" s="6">
        <v>0.79629629629629628</v>
      </c>
      <c r="U727" s="7">
        <v>0.70747685185185183</v>
      </c>
      <c r="V727" s="6">
        <v>0.1698611111111111</v>
      </c>
      <c r="W727" s="6">
        <v>0.5482407407407407</v>
      </c>
      <c r="X727" s="6">
        <v>0.97504629629629624</v>
      </c>
      <c r="Y727" s="6">
        <v>0.64815972222222218</v>
      </c>
      <c r="Z727" s="7">
        <v>2.2455324074074068</v>
      </c>
      <c r="AA727" s="6">
        <v>0.71877314814814819</v>
      </c>
      <c r="AB727" s="6">
        <v>0.53771990740740738</v>
      </c>
      <c r="AC727" s="6">
        <v>0.81883101851851847</v>
      </c>
      <c r="AD727" s="6">
        <v>0.77908564814814818</v>
      </c>
      <c r="AE727" s="7">
        <v>0.82208333333333339</v>
      </c>
      <c r="AF727" s="6">
        <v>0.92471064814814818</v>
      </c>
      <c r="AG727" s="6">
        <v>0.90084490740740741</v>
      </c>
      <c r="AH727" s="6">
        <v>0.62350694444444443</v>
      </c>
      <c r="AI727" s="6">
        <v>0.69263888888888892</v>
      </c>
      <c r="AJ727" s="7">
        <v>0.7904282407407407</v>
      </c>
      <c r="AK727" s="6">
        <v>0.65379629629629632</v>
      </c>
      <c r="AL727" s="6">
        <v>0.78400462962962958</v>
      </c>
      <c r="AM727" s="6">
        <v>0.32833333333333331</v>
      </c>
      <c r="AN727" s="6">
        <v>0.96773148148148147</v>
      </c>
      <c r="AO727" s="7">
        <v>0.71059027777777772</v>
      </c>
      <c r="AP727" s="6">
        <v>9.2476851851851852E-2</v>
      </c>
      <c r="AQ727" s="6">
        <v>0.80813657407407402</v>
      </c>
      <c r="AR727" s="6">
        <v>0.97982638888888884</v>
      </c>
      <c r="AS727" s="6">
        <v>1.102326388888889</v>
      </c>
      <c r="AT727" s="7">
        <v>0.38800925925925928</v>
      </c>
      <c r="AU727" s="6">
        <v>0.73791666666666667</v>
      </c>
      <c r="AV727" s="6">
        <v>0.68807870370370372</v>
      </c>
      <c r="AW727" s="6">
        <v>0.86233796296296295</v>
      </c>
      <c r="AX727" s="6">
        <v>0.62520833333333337</v>
      </c>
      <c r="AY727" s="7">
        <v>8.4687499999999999E-2</v>
      </c>
      <c r="AZ727" s="6">
        <v>0.70743055555555556</v>
      </c>
      <c r="BA727" s="6">
        <v>0.41454861111111108</v>
      </c>
      <c r="BB727" s="6">
        <v>0.41182870370370372</v>
      </c>
      <c r="BC727" s="6">
        <v>0.64462962962962966</v>
      </c>
      <c r="BD727" s="7">
        <v>0.69800925925925927</v>
      </c>
      <c r="BE727" s="6">
        <v>0.64521990740740742</v>
      </c>
      <c r="BF727" s="6">
        <v>1.0000810185185181</v>
      </c>
      <c r="BG727" s="6">
        <v>1.228055555555555</v>
      </c>
      <c r="BH727" s="6">
        <v>0.52006944444444447</v>
      </c>
      <c r="BI727" s="7">
        <v>0.45218750000000002</v>
      </c>
      <c r="BJ727" s="6">
        <v>0.78642361111111114</v>
      </c>
      <c r="BK727" s="6">
        <v>1.098530092592592</v>
      </c>
      <c r="BL727" s="6">
        <v>1.1005208333333329</v>
      </c>
      <c r="BM727" s="6">
        <v>0.3847800925925926</v>
      </c>
      <c r="BN727" s="7">
        <v>0.4262037037037037</v>
      </c>
      <c r="BO727" s="6">
        <v>0.75537037037037036</v>
      </c>
      <c r="BP727" s="6">
        <v>0.79262731481481485</v>
      </c>
      <c r="BQ727" s="6">
        <v>0.33026620370370369</v>
      </c>
      <c r="BR727" s="6">
        <v>1.022430555555556</v>
      </c>
      <c r="BS727" s="7">
        <v>0.85721064814814818</v>
      </c>
      <c r="BT727" s="6">
        <v>0.44056712962962957</v>
      </c>
      <c r="BU727" s="6">
        <v>0.64581018518518518</v>
      </c>
      <c r="BV727" s="6">
        <v>0.93083333333333329</v>
      </c>
      <c r="BW727" s="6">
        <v>0.79190972222222222</v>
      </c>
      <c r="BX727" s="7">
        <v>1.1062268518518521</v>
      </c>
      <c r="BY727" s="6">
        <v>0.84456018518518516</v>
      </c>
      <c r="BZ727" s="6">
        <v>0.70173611111111112</v>
      </c>
      <c r="CA727" s="6">
        <v>0.97396990740740741</v>
      </c>
      <c r="CB727" s="6">
        <v>1.0494675925925929</v>
      </c>
      <c r="CC727" s="7">
        <v>0.3298726851851852</v>
      </c>
      <c r="CD727" s="6">
        <v>0.5597685185185185</v>
      </c>
      <c r="CE727" s="6">
        <v>0.98372685185185182</v>
      </c>
      <c r="CF727" s="6">
        <v>0.57692129629629629</v>
      </c>
      <c r="CG727" s="6">
        <v>0.43578703703703697</v>
      </c>
      <c r="CH727" s="7">
        <v>0.68899305555555557</v>
      </c>
      <c r="CI727" s="6">
        <v>1.100358796296296</v>
      </c>
      <c r="CJ727" s="6">
        <v>0.69186342592592598</v>
      </c>
      <c r="CK727" s="6">
        <v>0.69855324074074077</v>
      </c>
      <c r="CL727" s="6">
        <v>0.67341435185185183</v>
      </c>
      <c r="CM727" s="7">
        <v>0.47024305555555562</v>
      </c>
      <c r="CN727" s="6">
        <v>1.038564814814815</v>
      </c>
      <c r="CO727" s="6">
        <v>0.58584490740740736</v>
      </c>
      <c r="CP727" s="6">
        <v>0.70265046296296296</v>
      </c>
      <c r="CQ727" s="6">
        <v>1.019988425925926</v>
      </c>
      <c r="CR727" s="7">
        <v>1.108449074074074</v>
      </c>
      <c r="CS727" s="6">
        <v>0.40020833333333328</v>
      </c>
      <c r="CT727" s="6">
        <v>1.2072453703703701</v>
      </c>
      <c r="CU727" s="6">
        <v>0.1085532407407407</v>
      </c>
      <c r="CV727" s="6">
        <v>0.98421296296296301</v>
      </c>
      <c r="CW727" s="7">
        <v>0.64100694444444439</v>
      </c>
      <c r="CX727" s="6">
        <v>1.0276851851851849</v>
      </c>
      <c r="CY727" s="6">
        <v>0.94057870370370367</v>
      </c>
      <c r="CZ727" s="6">
        <v>0.91623842592592597</v>
      </c>
      <c r="DA727" s="6">
        <v>1.1075578703703699</v>
      </c>
      <c r="DB727" s="7">
        <v>0.8245717592592593</v>
      </c>
      <c r="DC727" s="6">
        <v>1.1038310185185189</v>
      </c>
      <c r="DD727" s="6">
        <v>1.1254629629629631</v>
      </c>
      <c r="DE727" s="6">
        <v>1.147013888888889</v>
      </c>
      <c r="DF727" s="6">
        <v>1.2012384259259259</v>
      </c>
      <c r="DG727" s="7">
        <v>0.42184027777777777</v>
      </c>
      <c r="DH727" s="6">
        <v>0.69619212962962962</v>
      </c>
      <c r="DI727" s="6">
        <v>1.2049537037037039</v>
      </c>
      <c r="DJ727" s="6">
        <v>1.1061226851851851</v>
      </c>
      <c r="DK727" s="6">
        <v>0.68950231481481483</v>
      </c>
      <c r="DL727" s="7">
        <v>9.8958333333333329E-2</v>
      </c>
      <c r="DM727" s="6">
        <v>0.56202546296296296</v>
      </c>
      <c r="DN727" s="6">
        <v>1.10619212962963</v>
      </c>
      <c r="DO727" s="6">
        <v>0.39339120370370367</v>
      </c>
      <c r="DP727" s="6">
        <v>0.42824074074074081</v>
      </c>
      <c r="DQ727" s="7">
        <v>0.64761574074074069</v>
      </c>
      <c r="DR727" s="6">
        <v>0.96370370370370373</v>
      </c>
      <c r="DS727" s="6">
        <v>0.65888888888888886</v>
      </c>
      <c r="DT727" s="6">
        <v>0.86717592592592596</v>
      </c>
      <c r="DU727" s="6">
        <v>0.88820601851851855</v>
      </c>
      <c r="DV727" s="7">
        <v>0.69171296296296292</v>
      </c>
      <c r="DW727" s="6">
        <v>1.1059143518518519</v>
      </c>
      <c r="DX727" s="6">
        <v>0.59987268518518522</v>
      </c>
      <c r="DY727" s="6">
        <v>0.6799884259259259</v>
      </c>
      <c r="DZ727" s="6">
        <v>1.2100347222222221</v>
      </c>
      <c r="EA727" s="7">
        <v>1.0654629629629631</v>
      </c>
      <c r="EB727" s="6">
        <v>1.1046412037037041</v>
      </c>
      <c r="EC727" s="6">
        <v>0.82818287037037042</v>
      </c>
      <c r="ED727" s="6">
        <v>0.84181712962962962</v>
      </c>
      <c r="EE727" s="6">
        <v>1.01099537037037</v>
      </c>
      <c r="EF727" s="7">
        <v>0.63843749999999999</v>
      </c>
      <c r="EG727" s="6">
        <v>0.7114583333333333</v>
      </c>
      <c r="EH727" s="6">
        <v>0.78262731481481485</v>
      </c>
      <c r="EI727" s="6">
        <v>1.0592013888888889</v>
      </c>
      <c r="EJ727" s="6">
        <v>0.34521990740740738</v>
      </c>
      <c r="EK727" s="7">
        <v>0.64833333333333332</v>
      </c>
      <c r="EL727" s="6">
        <v>0.68512731481481481</v>
      </c>
      <c r="EM727" s="6">
        <v>0.92848379629629629</v>
      </c>
      <c r="EN727" s="6">
        <v>0.37748842592592591</v>
      </c>
      <c r="EO727" s="6">
        <v>0.33601851851851849</v>
      </c>
      <c r="EP727" s="7">
        <v>0.2444212962962963</v>
      </c>
      <c r="EQ727" s="6">
        <v>6.3553240740740743E-2</v>
      </c>
      <c r="ER727" s="6">
        <v>0.85425925925925927</v>
      </c>
      <c r="ES727" s="6">
        <v>0.33825231481481483</v>
      </c>
      <c r="ET727" s="6">
        <v>0.59094907407407404</v>
      </c>
      <c r="EU727" s="7">
        <v>0.3374537037037037</v>
      </c>
      <c r="EV727" s="6">
        <v>0.39976851851851852</v>
      </c>
      <c r="EW727" s="6">
        <v>0.61659722222222224</v>
      </c>
      <c r="EX727" s="6">
        <v>7.4780092592592592E-2</v>
      </c>
      <c r="EY727" s="6">
        <v>0.94931712962962966</v>
      </c>
      <c r="EZ727" s="7">
        <v>0.83498842592592593</v>
      </c>
      <c r="FA727" s="6">
        <v>0.64697916666666666</v>
      </c>
      <c r="FB727" s="6">
        <v>0.6466898148148148</v>
      </c>
      <c r="FC727" s="6">
        <v>0.3878125</v>
      </c>
      <c r="FD727" s="6">
        <v>0.91465277777777776</v>
      </c>
      <c r="FE727" s="7">
        <v>0.90282407407407406</v>
      </c>
      <c r="FF727" s="6">
        <v>0.73504629629629625</v>
      </c>
      <c r="FG727" s="6">
        <v>0.87913194444444442</v>
      </c>
      <c r="FH727" s="6">
        <v>0.87450231481481477</v>
      </c>
      <c r="FI727" s="6">
        <v>0.67369212962962965</v>
      </c>
      <c r="FJ727" s="7">
        <v>0.97217592592592594</v>
      </c>
      <c r="FK727" s="6">
        <v>1.065625</v>
      </c>
      <c r="FL727" s="6">
        <v>0.97775462962962967</v>
      </c>
      <c r="FM727" s="6">
        <v>0.62729166666666669</v>
      </c>
      <c r="FN727" s="6">
        <v>0.15790509259259261</v>
      </c>
      <c r="FO727" s="7">
        <v>0.69795138888888886</v>
      </c>
      <c r="FP727" s="6">
        <v>0.82753472222222224</v>
      </c>
      <c r="FQ727" s="6">
        <v>1.161979166666667</v>
      </c>
      <c r="FR727" s="6">
        <v>0.63431712962962961</v>
      </c>
      <c r="FS727" s="6">
        <v>0.63681712962962966</v>
      </c>
      <c r="FT727" s="7">
        <v>0.61434027777777778</v>
      </c>
      <c r="FU727" s="6">
        <v>0.70041666666666669</v>
      </c>
      <c r="FV727" s="6">
        <v>0.72370370370370374</v>
      </c>
      <c r="FW727" s="6">
        <v>0.77743055555555551</v>
      </c>
      <c r="FX727" s="6">
        <v>1.13255787037037</v>
      </c>
      <c r="FY727" s="7">
        <v>0.8551157407407407</v>
      </c>
      <c r="FZ727" s="6">
        <v>0.6360069444444445</v>
      </c>
      <c r="GA727" s="6">
        <v>0.91494212962962962</v>
      </c>
      <c r="GB727" s="6">
        <v>0.8354166666666667</v>
      </c>
      <c r="GC727" s="6">
        <v>1.097800925925926</v>
      </c>
      <c r="GD727" s="7">
        <v>0.8552777777777778</v>
      </c>
      <c r="GE727" s="6">
        <v>0.78287037037037033</v>
      </c>
      <c r="GF727" s="6">
        <v>1.043530092592593</v>
      </c>
      <c r="GG727" s="6">
        <v>0.65643518518518518</v>
      </c>
      <c r="GH727" s="6">
        <v>0.39586805555555549</v>
      </c>
      <c r="GI727" s="7">
        <v>0.53391203703703705</v>
      </c>
      <c r="GJ727" s="6">
        <v>3.4155092592592591E-2</v>
      </c>
      <c r="GK727" s="6">
        <v>0.63130787037037039</v>
      </c>
      <c r="GL727" s="6">
        <v>0.8413194444444444</v>
      </c>
      <c r="GM727" s="6">
        <v>0.54935185185185187</v>
      </c>
      <c r="GN727" s="7">
        <v>0.98472222222222228</v>
      </c>
      <c r="GO727" s="6">
        <v>0.78216435185185185</v>
      </c>
      <c r="GP727" s="6">
        <v>0.65439814814814812</v>
      </c>
      <c r="GQ727" s="6">
        <v>0.67606481481481484</v>
      </c>
      <c r="GR727" s="6">
        <v>9.2962962962962969E-2</v>
      </c>
      <c r="GS727" s="7">
        <v>0.647974537037037</v>
      </c>
      <c r="GT727" s="6">
        <v>0.8329050925925926</v>
      </c>
      <c r="GU727" s="6">
        <v>0.88694444444444442</v>
      </c>
      <c r="GV727" s="6">
        <v>1.107094907407407</v>
      </c>
      <c r="GW727" s="6">
        <v>0.37537037037037041</v>
      </c>
      <c r="GX727" s="7">
        <v>0.49023148148148149</v>
      </c>
      <c r="GY727" s="6">
        <v>0.68861111111111106</v>
      </c>
      <c r="GZ727" s="6">
        <v>1.0751388888888891</v>
      </c>
      <c r="HA727" s="6">
        <v>1.045277777777778</v>
      </c>
      <c r="HB727" s="6">
        <v>0.64054398148148151</v>
      </c>
      <c r="HC727" s="7">
        <v>1.1048726851851851</v>
      </c>
      <c r="HD727" s="6">
        <v>0.4839236111111111</v>
      </c>
      <c r="HE727" s="6">
        <v>0.84474537037037034</v>
      </c>
      <c r="HF727" s="6">
        <v>0.65354166666666669</v>
      </c>
      <c r="HG727" s="6">
        <v>0.43857638888888889</v>
      </c>
      <c r="HH727" s="7">
        <v>1.065763888888889</v>
      </c>
      <c r="HI727" s="6">
        <v>0.64143518518518516</v>
      </c>
      <c r="HJ727" s="6">
        <v>1.175648148148148</v>
      </c>
      <c r="HK727" s="6">
        <v>0.87934027777777779</v>
      </c>
      <c r="HL727" s="6">
        <v>0.85518518518518516</v>
      </c>
      <c r="HM727" s="7">
        <v>0.65012731481481478</v>
      </c>
      <c r="HN727" s="6">
        <v>0.38524305555555549</v>
      </c>
      <c r="HO727" s="6">
        <v>1.1048726851851851</v>
      </c>
      <c r="HP727" s="6">
        <v>0.9589699074074074</v>
      </c>
      <c r="HQ727" s="6">
        <v>0.34134259259259259</v>
      </c>
      <c r="HR727" s="7">
        <v>0.8558796296296296</v>
      </c>
      <c r="HS727" s="6">
        <v>1.119386574074074</v>
      </c>
      <c r="HT727" s="6">
        <v>0.63856481481481486</v>
      </c>
      <c r="HU727" s="6">
        <v>1.052349537037037</v>
      </c>
      <c r="HV727" s="6">
        <v>0.79222222222222227</v>
      </c>
      <c r="HW727" s="7">
        <v>0.74989583333333332</v>
      </c>
      <c r="HX727" s="6">
        <v>0.90300925925925923</v>
      </c>
      <c r="HY727" s="6">
        <v>0.34053240740740742</v>
      </c>
      <c r="HZ727" s="6">
        <v>0.82837962962962963</v>
      </c>
      <c r="IA727" s="6">
        <v>0.8318402777777778</v>
      </c>
      <c r="IB727" s="7">
        <v>0.64048611111111109</v>
      </c>
      <c r="IC727" s="6">
        <v>0.63320601851851854</v>
      </c>
      <c r="ID727" s="6">
        <v>0.41402777777777777</v>
      </c>
      <c r="IE727" s="6">
        <v>1.0396412037037039</v>
      </c>
      <c r="IF727" s="6">
        <v>0.7205555555555555</v>
      </c>
      <c r="IG727" s="7">
        <v>1.0317824074074069</v>
      </c>
      <c r="IH727" s="6">
        <v>0.91439814814814813</v>
      </c>
      <c r="II727" s="6">
        <v>0.34670138888888891</v>
      </c>
      <c r="IJ727" s="6">
        <v>8.7395833333333339E-2</v>
      </c>
      <c r="IK727" s="6">
        <v>0.53277777777777779</v>
      </c>
      <c r="IL727" s="7">
        <v>0.71399305555555559</v>
      </c>
      <c r="IM727" s="6">
        <v>0.83189814814814811</v>
      </c>
      <c r="IN727" s="6">
        <v>0.6350231481481482</v>
      </c>
      <c r="IO727" s="6">
        <v>1.067361111111111</v>
      </c>
      <c r="IP727" s="6">
        <v>0.65079861111111115</v>
      </c>
      <c r="IQ727" s="7">
        <v>0.70799768518518513</v>
      </c>
      <c r="IR727" s="6">
        <v>0.64534722222222218</v>
      </c>
      <c r="IS727" s="6">
        <v>0.35182870370370373</v>
      </c>
      <c r="IT727" s="6">
        <v>0.84811342592592598</v>
      </c>
      <c r="IU727" s="6">
        <v>0.66848379629629628</v>
      </c>
      <c r="IV727" s="7">
        <v>0.73421296296296301</v>
      </c>
      <c r="IW727" s="6">
        <v>1.003020833333333</v>
      </c>
      <c r="IX727" s="6">
        <v>0.69986111111111116</v>
      </c>
      <c r="IY727" s="6">
        <v>0.91555555555555557</v>
      </c>
      <c r="IZ727" s="6">
        <v>0.6958333333333333</v>
      </c>
      <c r="JA727" s="7">
        <v>1.0977546296296301</v>
      </c>
      <c r="JB727" s="6">
        <v>0.67785879629629631</v>
      </c>
      <c r="JC727" s="6">
        <v>1.106099537037037</v>
      </c>
      <c r="JD727" s="6">
        <v>0.9824074074074074</v>
      </c>
      <c r="JE727" s="6">
        <v>1.098530092592592</v>
      </c>
      <c r="JF727" s="7">
        <v>1.152141203703704</v>
      </c>
      <c r="JH727" s="6">
        <v>0.46921296296296289</v>
      </c>
      <c r="JI727" s="6">
        <v>0.80421296296296296</v>
      </c>
      <c r="JJ727" s="6">
        <v>0.64849537037037042</v>
      </c>
      <c r="JK727" s="7">
        <v>1.116944444444445</v>
      </c>
      <c r="JL727" s="6">
        <v>1.099270833333333</v>
      </c>
      <c r="JM727" s="6">
        <v>0.62922453703703707</v>
      </c>
      <c r="JN727" s="6">
        <v>1.176145833333333</v>
      </c>
      <c r="JO727" s="6">
        <v>0.63560185185185181</v>
      </c>
      <c r="JP727" s="7">
        <v>0.75024305555555559</v>
      </c>
      <c r="JQ727" s="6">
        <v>0.68445601851851856</v>
      </c>
      <c r="JR727" s="6">
        <v>0.68861111111111106</v>
      </c>
      <c r="JS727" s="6">
        <v>0.55962962962962959</v>
      </c>
      <c r="JT727" s="6">
        <v>1.0942708333333331</v>
      </c>
      <c r="JU727" s="7">
        <v>0.34679398148148149</v>
      </c>
      <c r="JV727" s="6">
        <v>0.61226851851851849</v>
      </c>
      <c r="JW727" s="6">
        <v>0.6461689814814815</v>
      </c>
      <c r="JX727" s="6">
        <v>0.25916666666666671</v>
      </c>
      <c r="JY727" s="6">
        <v>0.71789351851851857</v>
      </c>
      <c r="JZ727" s="7">
        <v>1.0979976851851849</v>
      </c>
      <c r="KA727" s="6">
        <v>0.79181712962962958</v>
      </c>
      <c r="KB727" s="6">
        <v>0.74329861111111106</v>
      </c>
      <c r="KC727" s="6">
        <v>0.98726851851851849</v>
      </c>
      <c r="KD727" s="6">
        <v>1.1042245370370369</v>
      </c>
      <c r="KE727" s="7">
        <v>0.7084259259259259</v>
      </c>
      <c r="KF727" s="6">
        <v>0.82121527777777781</v>
      </c>
      <c r="KG727" s="6">
        <v>0.1095023148148148</v>
      </c>
      <c r="KH727" s="6">
        <v>0.63195601851851857</v>
      </c>
      <c r="KI727" s="6">
        <v>0.3354861111111111</v>
      </c>
      <c r="KJ727" s="7">
        <v>0.52049768518518513</v>
      </c>
      <c r="KK727" s="6">
        <v>0.90635416666666668</v>
      </c>
      <c r="KL727" s="6">
        <v>0.62603009259259257</v>
      </c>
      <c r="KM727" s="6">
        <v>0.84375</v>
      </c>
      <c r="KN727" s="6">
        <v>0.86026620370370366</v>
      </c>
      <c r="KO727" s="7">
        <v>0.33120370370370372</v>
      </c>
      <c r="KP727" s="6">
        <v>0.70841435185185186</v>
      </c>
      <c r="KQ727" s="6">
        <v>0.63249999999999995</v>
      </c>
      <c r="KR727" s="6">
        <v>0.88035879629629632</v>
      </c>
      <c r="KS727" s="6">
        <v>1.210543981481482</v>
      </c>
      <c r="KT727" s="7">
        <v>0.81525462962962958</v>
      </c>
      <c r="KU727" s="6">
        <v>1.12056712962963</v>
      </c>
      <c r="KV727" s="6">
        <v>1.1889467592592591</v>
      </c>
      <c r="KW727" s="6">
        <v>0.57184027777777779</v>
      </c>
      <c r="KX727" s="6">
        <v>0.84010416666666665</v>
      </c>
      <c r="KY727" s="7">
        <v>0.92570601851851853</v>
      </c>
      <c r="KZ727" s="6">
        <v>0.50545138888888885</v>
      </c>
      <c r="LA727" s="6">
        <v>0.86842592592592593</v>
      </c>
      <c r="LB727" s="6">
        <v>0.70761574074074074</v>
      </c>
      <c r="LC727" s="6">
        <v>1.0697337962962961</v>
      </c>
      <c r="LD727" s="7">
        <v>0.34274305555555562</v>
      </c>
      <c r="LE727" s="6">
        <v>1.1054050925925929</v>
      </c>
      <c r="LF727" s="6">
        <v>1.1049652777777781</v>
      </c>
      <c r="LG727" s="6">
        <v>0.83939814814814817</v>
      </c>
      <c r="LH727" s="6">
        <v>0.64894675925925926</v>
      </c>
      <c r="LI727" s="7">
        <v>0.78641203703703699</v>
      </c>
      <c r="LJ727" s="6">
        <v>0.63763888888888887</v>
      </c>
      <c r="LK727" s="6">
        <v>0.34537037037037038</v>
      </c>
      <c r="LL727" s="6">
        <v>0.78284722222222225</v>
      </c>
      <c r="LM727" s="6">
        <v>0.63501157407407405</v>
      </c>
      <c r="LN727" s="7">
        <v>1.098217592592593</v>
      </c>
      <c r="LO727" s="6">
        <v>1.105925925925926</v>
      </c>
      <c r="LP727" s="6">
        <v>0.13440972222222219</v>
      </c>
      <c r="LQ727" s="6">
        <v>1.0525231481481481</v>
      </c>
      <c r="LR727" s="6">
        <v>1.006469907407407</v>
      </c>
      <c r="LS727" s="7">
        <v>0.48046296296296298</v>
      </c>
      <c r="LT727" s="6">
        <v>0.74420138888888887</v>
      </c>
      <c r="LU727" s="6">
        <v>0.31928240740740738</v>
      </c>
      <c r="LV727" s="6">
        <v>0.6534375</v>
      </c>
      <c r="LW727" s="6">
        <v>1.07150462962963</v>
      </c>
      <c r="LX727" s="7">
        <v>1.1962847222222219</v>
      </c>
      <c r="LY727" s="6">
        <v>1.1932638888888889</v>
      </c>
      <c r="LZ727" s="6">
        <v>0.64550925925925928</v>
      </c>
      <c r="MA727" s="6">
        <v>0.96107638888888891</v>
      </c>
      <c r="MB727" s="6">
        <v>0.86354166666666665</v>
      </c>
      <c r="MC727" s="7">
        <v>0.77729166666666671</v>
      </c>
      <c r="MD727" s="6">
        <v>0.35334490740740743</v>
      </c>
      <c r="ME727" s="6">
        <v>0.64546296296296302</v>
      </c>
      <c r="MF727" s="6">
        <v>0.82388888888888889</v>
      </c>
      <c r="MG727" s="6">
        <v>0.9767824074074074</v>
      </c>
      <c r="MH727" s="7">
        <v>0.39118055555555548</v>
      </c>
      <c r="MI727" s="6">
        <v>0.65067129629629628</v>
      </c>
      <c r="MJ727" s="6">
        <v>0.64868055555555559</v>
      </c>
      <c r="MK727" s="6">
        <v>0.34699074074074082</v>
      </c>
      <c r="ML727" s="6">
        <v>0.70393518518518516</v>
      </c>
      <c r="MM727" s="7">
        <v>0.86127314814814815</v>
      </c>
      <c r="MN727" s="6">
        <v>0.4014699074074074</v>
      </c>
      <c r="MO727" s="6">
        <v>0.97526620370370365</v>
      </c>
      <c r="MP727" s="6">
        <v>0.38524305555555549</v>
      </c>
      <c r="MQ727" s="6">
        <v>0.85590277777777779</v>
      </c>
      <c r="MR727" s="7">
        <v>0.99694444444444441</v>
      </c>
      <c r="MS727" s="6">
        <v>0.4073148148148148</v>
      </c>
      <c r="MT727" s="6">
        <v>0.65567129629629628</v>
      </c>
      <c r="MU727" s="6">
        <v>0.64527777777777773</v>
      </c>
      <c r="MV727" s="6">
        <v>0.7121643518518519</v>
      </c>
      <c r="MW727" s="7">
        <v>0.41292824074074069</v>
      </c>
      <c r="MX727" s="6">
        <v>0.58152777777777775</v>
      </c>
      <c r="MY727" s="6">
        <v>0.35464120370370372</v>
      </c>
      <c r="MZ727" s="6">
        <v>0.16619212962962959</v>
      </c>
      <c r="NA727" s="6">
        <v>0.33281250000000001</v>
      </c>
      <c r="NB727" s="7">
        <v>0.77501157407407406</v>
      </c>
      <c r="NC727" s="6">
        <v>0.33438657407407413</v>
      </c>
      <c r="ND727" s="6">
        <v>1.105844907407407</v>
      </c>
      <c r="NE727" s="6">
        <v>0.48493055555555548</v>
      </c>
      <c r="NF727" s="6">
        <v>0.1332291666666667</v>
      </c>
      <c r="NG727" s="7">
        <v>0.77214120370370365</v>
      </c>
      <c r="NH727" s="6">
        <v>1.0995023148148151</v>
      </c>
      <c r="NI727" s="6">
        <v>0.87346064814814817</v>
      </c>
      <c r="NJ727" s="6">
        <v>0.96196759259259257</v>
      </c>
      <c r="NK727" s="6">
        <v>0.801875</v>
      </c>
      <c r="NL727" s="7">
        <v>0.68846064814814811</v>
      </c>
      <c r="NM727" s="6">
        <v>0.77474537037037039</v>
      </c>
      <c r="NN727" s="6">
        <v>0.54767361111111112</v>
      </c>
      <c r="NO727" s="6">
        <v>0.64226851851851852</v>
      </c>
      <c r="NP727" s="6">
        <v>1.1397337962962959</v>
      </c>
      <c r="NQ727" s="7">
        <v>0.72563657407407411</v>
      </c>
      <c r="NR727" s="6">
        <v>0.69818287037037041</v>
      </c>
      <c r="NS727" s="6">
        <v>0.98115740740740742</v>
      </c>
      <c r="NT727" s="6">
        <v>0.7543171296296296</v>
      </c>
      <c r="NU727" s="6">
        <v>1.098518518518518</v>
      </c>
      <c r="NV727" s="7">
        <v>0.54309027777777774</v>
      </c>
      <c r="NW727" s="6">
        <v>0.98834490740740744</v>
      </c>
      <c r="NX727" s="6">
        <v>0.87165509259259255</v>
      </c>
      <c r="NY727" s="6">
        <v>1.1514004629629631</v>
      </c>
      <c r="NZ727" s="6">
        <v>0.53137731481481476</v>
      </c>
      <c r="OA727" s="7">
        <v>1.2237499999999999</v>
      </c>
      <c r="OB727" s="6">
        <v>0.64781250000000001</v>
      </c>
      <c r="OC727" s="6">
        <v>0.85600694444444447</v>
      </c>
      <c r="OD727" s="6">
        <v>0.62571759259259263</v>
      </c>
      <c r="OE727" s="6">
        <v>1.105069444444444</v>
      </c>
      <c r="OF727" s="7">
        <v>0.51666666666666672</v>
      </c>
      <c r="OG727" s="6">
        <v>0.6459259259259259</v>
      </c>
      <c r="OH727" s="6">
        <v>0.62579861111111112</v>
      </c>
      <c r="OI727" s="6">
        <v>1.0664004629629631</v>
      </c>
      <c r="OJ727" s="6">
        <v>0.87236111111111114</v>
      </c>
      <c r="OK727" s="7">
        <v>0.62986111111111109</v>
      </c>
      <c r="OL727" s="6">
        <v>7.8993055555555552E-2</v>
      </c>
      <c r="OM727" s="6">
        <v>0.80365740740740743</v>
      </c>
      <c r="ON727" s="6">
        <v>1.098715277777778</v>
      </c>
      <c r="OO727" s="6">
        <v>0.70990740740740743</v>
      </c>
      <c r="OP727" s="7">
        <v>1.056631944444445</v>
      </c>
      <c r="OQ727" s="6">
        <v>1.0912731481481479</v>
      </c>
      <c r="OS727" s="6">
        <v>0.58373842592592595</v>
      </c>
      <c r="OT727" s="6">
        <v>0.38059027777777782</v>
      </c>
      <c r="OU727" s="7">
        <v>0.88310185185185186</v>
      </c>
      <c r="OV727" s="6">
        <v>0.70062500000000005</v>
      </c>
      <c r="OW727" s="6">
        <v>0.66023148148148147</v>
      </c>
      <c r="OX727" s="6">
        <v>0.64964120370370371</v>
      </c>
      <c r="OY727" s="6">
        <v>0.64276620370370374</v>
      </c>
      <c r="OZ727" s="7">
        <v>0.45079861111111108</v>
      </c>
      <c r="PA727" s="6">
        <v>0.46446759259259263</v>
      </c>
      <c r="PB727" s="6">
        <v>0.6966782407407407</v>
      </c>
      <c r="PC727" s="6">
        <v>0.57755787037037032</v>
      </c>
      <c r="PD727" s="6">
        <v>0.64854166666666668</v>
      </c>
      <c r="PE727" s="7">
        <v>0.61131944444444442</v>
      </c>
      <c r="PF727" s="6">
        <v>0.99456018518518519</v>
      </c>
      <c r="PG727" s="6">
        <v>0.6928819444444444</v>
      </c>
      <c r="PH727" s="6">
        <v>0.64929398148148143</v>
      </c>
      <c r="PI727" s="6">
        <v>0.33826388888888892</v>
      </c>
      <c r="PJ727" s="7">
        <v>1.0993518518518519</v>
      </c>
      <c r="PK727" s="6">
        <v>0.46878472222222223</v>
      </c>
      <c r="PL727" s="6">
        <v>0.56833333333333336</v>
      </c>
      <c r="PM727" s="6">
        <v>1.0790972222222219</v>
      </c>
      <c r="PN727" s="6">
        <v>1.1037152777777779</v>
      </c>
      <c r="PO727" s="7">
        <v>0.83230324074074069</v>
      </c>
      <c r="PP727" s="6">
        <v>0.95699074074074075</v>
      </c>
      <c r="PQ727" s="6">
        <v>1.1044328703703701</v>
      </c>
      <c r="PR727" s="6">
        <v>0.72934027777777777</v>
      </c>
      <c r="PS727" s="6">
        <v>0.65591435185185187</v>
      </c>
      <c r="PT727" s="7">
        <v>1.098344907407407</v>
      </c>
      <c r="PU727" s="6">
        <v>0.71143518518518523</v>
      </c>
      <c r="PV727" s="6">
        <v>0.77657407407407408</v>
      </c>
      <c r="PW727" s="6">
        <v>0.69243055555555555</v>
      </c>
      <c r="PX727" s="6">
        <v>0.4949189814814815</v>
      </c>
      <c r="PY727" s="7">
        <v>0.47418981481481481</v>
      </c>
      <c r="PZ727" s="6">
        <v>1.00681712962963</v>
      </c>
      <c r="QA727" s="6">
        <v>0.78167824074074077</v>
      </c>
      <c r="QB727" s="6">
        <v>0.88350694444444444</v>
      </c>
      <c r="QC727" s="6">
        <v>0.45359953703703698</v>
      </c>
      <c r="QD727" s="7">
        <v>0.45097222222222222</v>
      </c>
      <c r="QE727" s="6">
        <v>0.33023148148148151</v>
      </c>
      <c r="QF727" s="6">
        <v>1.074293981481482</v>
      </c>
      <c r="QG727" s="6">
        <v>1.0751504629629629</v>
      </c>
      <c r="QH727" s="6">
        <v>0.49020833333333341</v>
      </c>
      <c r="QI727" s="7">
        <v>0.6990277777777778</v>
      </c>
      <c r="QJ727" s="6">
        <v>0.74023148148148143</v>
      </c>
      <c r="QK727" s="6">
        <v>0.86371527777777779</v>
      </c>
      <c r="QL727" s="6">
        <v>0.77870370370370368</v>
      </c>
      <c r="QM727" s="6">
        <v>0.74925925925925929</v>
      </c>
      <c r="QN727" s="7">
        <v>0.38780092592592591</v>
      </c>
      <c r="QO727" s="6">
        <v>1.0985763888888891</v>
      </c>
      <c r="QP727" s="6">
        <v>0.76511574074074074</v>
      </c>
      <c r="QQ727" s="6">
        <v>0.38494212962962959</v>
      </c>
      <c r="QR727" s="6">
        <v>0.86212962962962958</v>
      </c>
      <c r="QS727" s="7">
        <v>0.90827546296296291</v>
      </c>
      <c r="QT727" s="6">
        <v>0.74149305555555556</v>
      </c>
      <c r="QU727" s="6">
        <v>0.72252314814814811</v>
      </c>
      <c r="QV727" s="6">
        <v>0.70998842592592593</v>
      </c>
      <c r="QW727" s="6">
        <v>0.64317129629629632</v>
      </c>
      <c r="QX727" s="7">
        <v>0.61237268518518517</v>
      </c>
      <c r="QY727" s="6">
        <v>0.64547453703703705</v>
      </c>
      <c r="QZ727" s="6">
        <v>0.86754629629629632</v>
      </c>
      <c r="RA727" s="6">
        <v>0.43592592592592588</v>
      </c>
      <c r="RB727" s="6">
        <v>0.69572916666666662</v>
      </c>
      <c r="RC727" s="7">
        <v>0.6546643518518519</v>
      </c>
      <c r="RD727" s="6">
        <v>0.46524305555555562</v>
      </c>
      <c r="RE727" s="6">
        <v>0.64309027777777783</v>
      </c>
      <c r="RF727" s="6">
        <v>0.64802083333333338</v>
      </c>
      <c r="RG727" s="6">
        <v>0.48761574074074082</v>
      </c>
      <c r="RH727" s="7">
        <v>0.91949074074074078</v>
      </c>
      <c r="RI727" s="6">
        <v>0.68874999999999997</v>
      </c>
      <c r="RJ727" s="6">
        <v>8.8090277777777781E-2</v>
      </c>
      <c r="RK727" s="6">
        <v>0.64758101851851857</v>
      </c>
      <c r="RL727" s="6">
        <v>0.8800810185185185</v>
      </c>
      <c r="RM727" s="7">
        <v>1.0975925925925929</v>
      </c>
      <c r="RN727" s="6">
        <v>0.82893518518518516</v>
      </c>
      <c r="RO727" s="6">
        <v>0.66600694444444442</v>
      </c>
      <c r="RP727" s="6">
        <v>1.0131597222222219</v>
      </c>
      <c r="RQ727" s="6">
        <v>0.80386574074074069</v>
      </c>
      <c r="RR727" s="7">
        <v>0.52974537037037039</v>
      </c>
      <c r="RS727" s="6">
        <v>0.91839120370370375</v>
      </c>
      <c r="RT727" s="6">
        <v>0.230625</v>
      </c>
      <c r="RU727" s="6">
        <v>0.50959490740740743</v>
      </c>
      <c r="RV727" s="6">
        <v>1.0474189814814809</v>
      </c>
      <c r="RW727" s="7">
        <v>0.42716435185185192</v>
      </c>
      <c r="RX727" s="6">
        <v>1.2186689814814819</v>
      </c>
      <c r="RY727" s="6">
        <v>0.69896990740740739</v>
      </c>
      <c r="RZ727" s="6">
        <v>0.32015046296296301</v>
      </c>
      <c r="SA727" s="6">
        <v>0.38012731481481482</v>
      </c>
      <c r="SB727" s="7">
        <v>0.38876157407407408</v>
      </c>
      <c r="SC727" s="6">
        <v>0.46707175925925931</v>
      </c>
      <c r="SD727" s="6">
        <v>0.95394675925925931</v>
      </c>
      <c r="SE727" s="6">
        <v>0.34363425925925928</v>
      </c>
      <c r="SF727" s="6">
        <v>1.018472222222222</v>
      </c>
      <c r="SG727" s="7">
        <v>0.45283564814814808</v>
      </c>
      <c r="SH727" s="6">
        <v>1.074525462962963</v>
      </c>
      <c r="SI727" s="6">
        <v>1.1064120370370369</v>
      </c>
      <c r="SJ727" s="6">
        <v>0.34240740740740738</v>
      </c>
      <c r="SK727" s="6">
        <v>0.6630787037037037</v>
      </c>
      <c r="SL727" s="7">
        <v>0.66173611111111108</v>
      </c>
      <c r="SM727" s="6">
        <v>0.41005787037037039</v>
      </c>
      <c r="SN727" s="6">
        <v>0.77495370370370376</v>
      </c>
      <c r="SO727" s="6">
        <v>0.47466435185185191</v>
      </c>
      <c r="SP727" s="6">
        <v>8.3194444444444446E-2</v>
      </c>
      <c r="SQ727" s="7">
        <v>0.84655092592592596</v>
      </c>
      <c r="SR727" s="6">
        <v>0.8324421296296296</v>
      </c>
      <c r="SS727" s="6">
        <v>0.80826388888888889</v>
      </c>
      <c r="ST727" s="6">
        <v>0.42498842592592601</v>
      </c>
      <c r="SU727" s="6">
        <v>0.6522337962962963</v>
      </c>
      <c r="SV727" s="7">
        <v>0.11239583333333331</v>
      </c>
      <c r="SW727" s="6">
        <v>0.39262731481481478</v>
      </c>
      <c r="SX727" s="6">
        <v>0.82105324074074071</v>
      </c>
      <c r="SY727" s="6">
        <v>0.65049768518518514</v>
      </c>
      <c r="SZ727" s="6">
        <v>0.6555671296296296</v>
      </c>
      <c r="TA727" s="7">
        <v>0.12502314814814819</v>
      </c>
      <c r="TB727" s="6">
        <v>1.2094791666666671</v>
      </c>
      <c r="TC727" s="6">
        <v>0.21350694444444451</v>
      </c>
      <c r="TD727" s="6">
        <v>0.8644560185185185</v>
      </c>
      <c r="TE727" s="6">
        <v>1.21525462962963</v>
      </c>
      <c r="TF727" s="7">
        <v>0.64596064814814813</v>
      </c>
      <c r="TG727" s="6">
        <v>0.7331481481481481</v>
      </c>
      <c r="TH727" s="6">
        <v>0.79221064814814812</v>
      </c>
      <c r="TI727" s="6">
        <v>0.7447569444444444</v>
      </c>
      <c r="TJ727" s="6">
        <v>0.64457175925925925</v>
      </c>
      <c r="TK727" s="7">
        <v>1.2124074074074069</v>
      </c>
      <c r="TL727" s="6">
        <v>1.2274537037037041</v>
      </c>
      <c r="TM727" s="6">
        <v>1.0993402777777781</v>
      </c>
      <c r="TN727" s="6">
        <v>0.37818287037037029</v>
      </c>
      <c r="TO727" s="6">
        <v>0.32810185185185192</v>
      </c>
      <c r="TP727" s="7">
        <v>0.8203125</v>
      </c>
      <c r="TQ727" s="6">
        <v>0.8267592592592593</v>
      </c>
      <c r="TR727" s="6">
        <v>0.68723379629629633</v>
      </c>
      <c r="TS727" s="6">
        <v>1.043368055555556</v>
      </c>
      <c r="TT727" s="6">
        <v>0.4004050925925926</v>
      </c>
      <c r="TU727" s="7">
        <v>0.68840277777777781</v>
      </c>
      <c r="TV727" s="6">
        <v>0.88504629629629628</v>
      </c>
      <c r="TW727" s="6">
        <v>0.40662037037037041</v>
      </c>
      <c r="TX727" s="6">
        <v>1.102233796296296</v>
      </c>
      <c r="TY727" s="6">
        <v>0.55622685185185183</v>
      </c>
      <c r="TZ727" s="7">
        <v>0.35230324074074082</v>
      </c>
      <c r="UA727" s="6">
        <v>0.9669444444444445</v>
      </c>
      <c r="UB727" s="6">
        <v>0.68820601851851848</v>
      </c>
      <c r="UC727" s="6">
        <v>0.87215277777777778</v>
      </c>
      <c r="UD727" s="6">
        <v>1.211423611111111</v>
      </c>
      <c r="UE727" s="7">
        <v>0.9553935185185185</v>
      </c>
      <c r="UF727" s="6">
        <v>0.50957175925925924</v>
      </c>
      <c r="UG727" s="6">
        <v>0.63629629629629625</v>
      </c>
      <c r="UH727" s="6">
        <v>0.85203703703703704</v>
      </c>
      <c r="UI727" s="6">
        <v>0.81940972222222219</v>
      </c>
      <c r="UJ727" s="7">
        <v>1.142384259259259</v>
      </c>
      <c r="UK727" s="6">
        <v>0.58972222222222226</v>
      </c>
      <c r="UL727" s="6">
        <v>0.3858449074074074</v>
      </c>
      <c r="UM727" s="6">
        <v>0.34256944444444443</v>
      </c>
      <c r="UN727" s="6">
        <v>0.49525462962962957</v>
      </c>
      <c r="UO727" s="7">
        <v>0.49454861111111109</v>
      </c>
      <c r="UP727" s="6">
        <v>1.21755787037037</v>
      </c>
      <c r="UQ727" s="6">
        <v>1.0688541666666671</v>
      </c>
      <c r="UR727" s="6">
        <v>1.0743055555555561</v>
      </c>
      <c r="US727" s="6">
        <v>1.058518518518518</v>
      </c>
      <c r="UT727" s="7">
        <v>0.7346759259259259</v>
      </c>
      <c r="UU727" s="6">
        <v>1.1471875</v>
      </c>
      <c r="UV727" s="6">
        <v>0.28745370370370371</v>
      </c>
      <c r="UW727" s="6">
        <v>0.35339120370370369</v>
      </c>
      <c r="UX727" s="6">
        <v>1.13306712962963</v>
      </c>
      <c r="UY727" s="7">
        <v>0.36070601851851852</v>
      </c>
      <c r="UZ727" s="6">
        <v>0.86587962962962961</v>
      </c>
      <c r="VA727" s="6">
        <v>0.74215277777777777</v>
      </c>
      <c r="VB727" s="6">
        <v>0.69231481481481483</v>
      </c>
      <c r="VC727" s="6">
        <v>0.68964120370370374</v>
      </c>
      <c r="VD727" s="7">
        <v>0.68907407407407406</v>
      </c>
      <c r="VE727" s="6">
        <v>0.48734953703703698</v>
      </c>
      <c r="VF727" s="6">
        <v>1.0581018518518519</v>
      </c>
      <c r="VG727" s="6">
        <v>0.73481481481481481</v>
      </c>
      <c r="VH727" s="6">
        <v>0.56084490740740744</v>
      </c>
      <c r="VI727" s="7">
        <v>0.65130787037037041</v>
      </c>
      <c r="VJ727" s="6">
        <v>0.53615740740740736</v>
      </c>
      <c r="VK727" s="6">
        <v>0.3830324074074074</v>
      </c>
      <c r="VL727" s="6">
        <v>0.58425925925925926</v>
      </c>
      <c r="VM727" s="6">
        <v>0.83386574074074071</v>
      </c>
      <c r="VN727" s="7">
        <v>0.41768518518518521</v>
      </c>
      <c r="VO727" s="6">
        <v>0.64706018518518515</v>
      </c>
      <c r="VP727" s="6">
        <v>0.6491203703703704</v>
      </c>
      <c r="VQ727" s="6">
        <v>0.58621527777777782</v>
      </c>
      <c r="VR727" s="6">
        <v>0.35508101851851848</v>
      </c>
      <c r="VS727" s="7">
        <v>0.62549768518518523</v>
      </c>
      <c r="VT727" s="6">
        <v>1.098460648148148</v>
      </c>
      <c r="VU727" s="6">
        <v>0.90738425925925925</v>
      </c>
      <c r="VV727" s="6">
        <v>0.71196759259259257</v>
      </c>
      <c r="VW727" s="6">
        <v>1.1010069444444439</v>
      </c>
      <c r="VX727" s="7">
        <v>0.87549768518518523</v>
      </c>
      <c r="VY727" s="6">
        <v>0.72452546296296294</v>
      </c>
      <c r="VZ727" s="6">
        <v>0.66217592592592589</v>
      </c>
      <c r="WA727" s="6">
        <v>0.35909722222222218</v>
      </c>
      <c r="WB727" s="6">
        <v>0.64407407407407402</v>
      </c>
      <c r="WC727" s="7">
        <v>0.60115740740740742</v>
      </c>
      <c r="WD727" s="6">
        <v>0.82575231481481481</v>
      </c>
      <c r="WE727" s="6">
        <v>0.7086689814814815</v>
      </c>
      <c r="WF727" s="6">
        <v>1.2234143518518521</v>
      </c>
      <c r="WG727" s="6">
        <v>0.64387731481481481</v>
      </c>
      <c r="WH727" s="7">
        <v>0.61438657407407404</v>
      </c>
      <c r="WI727" s="6">
        <v>1.200277777777778</v>
      </c>
      <c r="WJ727" s="6">
        <v>0.43171296296296302</v>
      </c>
      <c r="WK727" s="6">
        <v>1.147731481481481</v>
      </c>
      <c r="WL727" s="6">
        <v>1.093310185185185</v>
      </c>
      <c r="WM727" s="7">
        <v>1.139131944444445</v>
      </c>
      <c r="WN727" s="6">
        <v>0.49917824074074069</v>
      </c>
      <c r="WO727" s="6">
        <v>1.1037847222222219</v>
      </c>
      <c r="WP727" s="6">
        <v>1.1002893518518519</v>
      </c>
      <c r="WQ727" s="6">
        <v>1.097800925925926</v>
      </c>
      <c r="WR727" s="7">
        <v>0.79443287037037036</v>
      </c>
      <c r="WS727" s="6">
        <v>0.65589120370370368</v>
      </c>
      <c r="WT727" s="6">
        <v>0.97479166666666661</v>
      </c>
      <c r="WU727" s="6">
        <v>1.2042013888888889</v>
      </c>
      <c r="WV727" s="6">
        <v>0.98304398148148153</v>
      </c>
      <c r="WW727" s="7">
        <v>0.71197916666666672</v>
      </c>
      <c r="WX727" s="6">
        <v>0.9770833333333333</v>
      </c>
      <c r="WY727" s="6">
        <v>0.67736111111111108</v>
      </c>
      <c r="WZ727" s="6">
        <v>0.3639236111111111</v>
      </c>
      <c r="XA727" s="6">
        <v>1.0986574074074069</v>
      </c>
      <c r="XB727" s="7">
        <v>0.89781250000000001</v>
      </c>
      <c r="XC727" s="6">
        <v>1.1615740740740741</v>
      </c>
      <c r="XD727" s="6">
        <v>0.71067129629629633</v>
      </c>
      <c r="XE727" s="6">
        <v>0.50902777777777775</v>
      </c>
      <c r="XF727" s="6">
        <v>0.47285879629629629</v>
      </c>
      <c r="XG727" s="7">
        <v>1.0633449074074079</v>
      </c>
      <c r="XH727" s="6">
        <v>0.67196759259259264</v>
      </c>
      <c r="XI727" s="6">
        <v>0.97275462962962966</v>
      </c>
      <c r="XJ727" s="6">
        <v>0.32646990740740739</v>
      </c>
      <c r="XK727" s="6">
        <v>1.11400462962963</v>
      </c>
      <c r="XL727" s="7">
        <v>0.64575231481481477</v>
      </c>
      <c r="XM727" s="6">
        <v>1.1156365740740739</v>
      </c>
      <c r="XN727" s="6">
        <v>0.84094907407407404</v>
      </c>
      <c r="XO727" s="6">
        <v>0.83614583333333337</v>
      </c>
      <c r="XP727" s="6">
        <v>0.61704861111111109</v>
      </c>
      <c r="XQ727" s="7">
        <v>0.69635416666666672</v>
      </c>
      <c r="XR727" s="6">
        <v>0.70406250000000004</v>
      </c>
      <c r="XS727" s="6">
        <v>0.84640046296296301</v>
      </c>
      <c r="XT727" s="6">
        <v>0.84546296296296297</v>
      </c>
      <c r="XU727" s="6">
        <v>0.64024305555555561</v>
      </c>
      <c r="XV727" s="7">
        <v>0.28718749999999998</v>
      </c>
      <c r="XW727" s="6">
        <v>0.39069444444444451</v>
      </c>
      <c r="XX727" s="6">
        <v>0.34690972222222222</v>
      </c>
      <c r="XY727" s="6">
        <v>0.45028935185185193</v>
      </c>
      <c r="XZ727" s="6">
        <v>0.86436342592592597</v>
      </c>
      <c r="YA727" s="7">
        <v>0.43593749999999998</v>
      </c>
      <c r="YB727" s="6">
        <v>0.6341782407407407</v>
      </c>
      <c r="YC727" s="6">
        <v>0.64686342592592594</v>
      </c>
      <c r="YD727" s="6">
        <v>0.3364699074074074</v>
      </c>
      <c r="YE727" s="6">
        <v>0.69546296296296295</v>
      </c>
      <c r="YF727" s="7">
        <v>0.89961805555555552</v>
      </c>
      <c r="YG727" s="6">
        <v>0.7852662037037037</v>
      </c>
      <c r="YH727" s="6">
        <v>0.45634259259259258</v>
      </c>
      <c r="YI727" s="6">
        <v>0.62545138888888885</v>
      </c>
      <c r="YJ727" s="6">
        <v>0.68626157407407407</v>
      </c>
      <c r="YK727" s="7">
        <v>1.1036226851851849</v>
      </c>
      <c r="YL727" s="6">
        <v>0.70943287037037039</v>
      </c>
      <c r="YM727" s="6">
        <v>0.95609953703703698</v>
      </c>
      <c r="YN727" s="6">
        <v>1.0126504629629629</v>
      </c>
      <c r="YO727" s="6">
        <v>0.88003472222222223</v>
      </c>
      <c r="YP727" s="7">
        <v>0.58655092592592595</v>
      </c>
      <c r="YQ727" s="6">
        <v>0.90686342592592595</v>
      </c>
      <c r="YR727" s="6">
        <v>0.59363425925925928</v>
      </c>
      <c r="YS727" s="6">
        <v>0.65945601851851854</v>
      </c>
      <c r="YT727" s="6">
        <v>0.87886574074074075</v>
      </c>
      <c r="YU727" s="7">
        <v>0.51695601851851847</v>
      </c>
      <c r="YV727" s="6">
        <v>0.6482175925925926</v>
      </c>
      <c r="YW727" s="6">
        <v>1.098287037037037</v>
      </c>
      <c r="YX727" s="6">
        <v>7.7789351851851846E-2</v>
      </c>
      <c r="YY727" s="6">
        <v>0.83567129629629633</v>
      </c>
      <c r="YZ727" s="7">
        <v>1.0923726851851849</v>
      </c>
      <c r="ZA727" s="6">
        <v>0.38320601851851849</v>
      </c>
      <c r="ZB727" s="6">
        <v>0.65656250000000005</v>
      </c>
      <c r="ZC727" s="6">
        <v>0.70188657407407407</v>
      </c>
      <c r="ZD727" s="6">
        <v>1.0962847222222221</v>
      </c>
      <c r="ZE727" s="7">
        <v>1.095439814814815</v>
      </c>
      <c r="ZF727" s="6">
        <v>1.176168981481482</v>
      </c>
      <c r="ZG727" s="6">
        <v>1.220011574074074</v>
      </c>
      <c r="ZI727" s="6">
        <v>0.38361111111111112</v>
      </c>
      <c r="ZJ727" s="7">
        <v>1.0550925925925929</v>
      </c>
      <c r="ZK727" s="6">
        <v>0.62550925925925926</v>
      </c>
      <c r="ZL727" s="6">
        <v>0.41280092592592588</v>
      </c>
      <c r="ZM727" s="6">
        <v>0.66976851851851849</v>
      </c>
      <c r="ZN727" s="6">
        <v>0.63656250000000003</v>
      </c>
      <c r="ZO727" s="7">
        <v>1.0933796296296301</v>
      </c>
      <c r="ZP727" s="6">
        <v>0.84372685185185181</v>
      </c>
      <c r="ZQ727" s="6">
        <v>0.41289351851851852</v>
      </c>
      <c r="ZR727" s="6">
        <v>0.55384259259259261</v>
      </c>
      <c r="ZS727" s="6">
        <v>1.0616087962962959</v>
      </c>
      <c r="ZT727" s="7">
        <v>0.39667824074074082</v>
      </c>
      <c r="ZU727" s="6">
        <v>0.64459490740740744</v>
      </c>
      <c r="ZV727" s="6">
        <v>0.89565972222222223</v>
      </c>
      <c r="ZW727" s="6">
        <v>0.9137615740740741</v>
      </c>
      <c r="ZX727" s="6">
        <v>1.0935416666666671</v>
      </c>
      <c r="ZY727" s="7">
        <v>0.82598379629629626</v>
      </c>
      <c r="ZZ727" s="6">
        <v>0.87375000000000003</v>
      </c>
      <c r="AAA727" s="6">
        <v>0.64487268518518515</v>
      </c>
      <c r="AAB727" s="6">
        <v>1.0974884259259261</v>
      </c>
      <c r="AAC727" s="6">
        <v>0.35196759259259258</v>
      </c>
      <c r="AAD727" s="7">
        <v>1.0490277777777779</v>
      </c>
      <c r="AAE727" s="6">
        <v>0.85174768518518518</v>
      </c>
      <c r="AAF727" s="6">
        <v>0.68354166666666671</v>
      </c>
      <c r="AAG727" s="6">
        <v>0.44796296296296301</v>
      </c>
      <c r="AAH727" s="6">
        <v>0.91902777777777778</v>
      </c>
      <c r="AAI727" s="7">
        <v>0.6361458333333333</v>
      </c>
      <c r="AAJ727" s="6">
        <v>1.0434375</v>
      </c>
      <c r="AAK727" s="6">
        <v>0.85373842592592597</v>
      </c>
      <c r="AAL727" s="6">
        <v>0.42877314814814821</v>
      </c>
      <c r="AAM727" s="6">
        <v>0.98165509259259254</v>
      </c>
      <c r="AAN727" s="7">
        <v>0.906712962962963</v>
      </c>
      <c r="AAO727" s="6">
        <v>0.98597222222222225</v>
      </c>
      <c r="AAP727" s="6">
        <v>0.78118055555555554</v>
      </c>
      <c r="AAQ727" s="6">
        <v>0.73178240740740741</v>
      </c>
      <c r="AAR727" s="6">
        <v>0.78418981481481487</v>
      </c>
      <c r="AAS727" s="7">
        <v>1.2836342592592589</v>
      </c>
      <c r="AAT727" s="6">
        <v>0.97728009259259263</v>
      </c>
      <c r="AAU727" s="6">
        <v>0.97879629629629628</v>
      </c>
      <c r="AAV727" s="6">
        <v>0.62274305555555554</v>
      </c>
      <c r="AAW727" s="6">
        <v>1.1736458333333331</v>
      </c>
      <c r="AAX727" s="7">
        <v>0.33149305555555558</v>
      </c>
      <c r="AAZ727" s="6">
        <v>1.1048611111111111</v>
      </c>
      <c r="ABA727" s="6">
        <v>1.1008333333333331</v>
      </c>
      <c r="ABB727" s="6">
        <v>1.2035069444444439</v>
      </c>
      <c r="ABC727" s="7">
        <v>0.74723379629629627</v>
      </c>
      <c r="ABD727" s="6">
        <v>0.93254629629629626</v>
      </c>
      <c r="ABE727" s="6">
        <v>0.78427083333333336</v>
      </c>
      <c r="ABF727" s="6">
        <v>0.63848379629629626</v>
      </c>
      <c r="ABG727" s="6">
        <v>0.64474537037037039</v>
      </c>
      <c r="ABH727" s="7">
        <v>0.37488425925925928</v>
      </c>
      <c r="ABI727" s="6">
        <v>1.0196296296296301</v>
      </c>
      <c r="ABJ727" s="6">
        <v>0.83585648148148151</v>
      </c>
      <c r="ABK727" s="6">
        <v>0.83434027777777775</v>
      </c>
      <c r="ABL727" s="6">
        <v>0.62451388888888892</v>
      </c>
      <c r="ABM727" s="7">
        <v>0.86246527777777782</v>
      </c>
      <c r="ABN727" s="6">
        <v>0.65133101851851849</v>
      </c>
      <c r="ABO727" s="6">
        <v>0.87239583333333337</v>
      </c>
      <c r="ABP727" s="6">
        <v>0.68320601851851848</v>
      </c>
      <c r="ABQ727" s="6">
        <v>0.86170138888888892</v>
      </c>
      <c r="ABR727" s="7">
        <v>0.96456018518518516</v>
      </c>
      <c r="ABS727" s="6">
        <v>1.2103703703703701</v>
      </c>
      <c r="ABT727" s="6">
        <v>0.63482638888888887</v>
      </c>
      <c r="ABU727" s="6">
        <v>0.34672453703703698</v>
      </c>
      <c r="ABV727" s="6">
        <v>0.70754629629629628</v>
      </c>
      <c r="ABW727" s="7">
        <v>0.9244444444444444</v>
      </c>
      <c r="ABX727" s="6">
        <v>0.8385069444444444</v>
      </c>
      <c r="ABY727" s="6">
        <v>1.1042129629629629</v>
      </c>
      <c r="ABZ727" s="6">
        <v>0.11564814814814819</v>
      </c>
      <c r="ACA727" s="6">
        <v>0.63296296296296295</v>
      </c>
      <c r="ACB727" s="7">
        <v>0.91900462962962959</v>
      </c>
      <c r="ACC727" s="6">
        <v>0.84653935185185181</v>
      </c>
      <c r="ACD727" s="6">
        <v>0.99</v>
      </c>
      <c r="ACE727" s="6">
        <v>0.68057870370370366</v>
      </c>
      <c r="ACF727" s="6">
        <v>0.85447916666666668</v>
      </c>
      <c r="ACG727" s="7">
        <v>0.86996527777777777</v>
      </c>
      <c r="ACH727" s="6">
        <v>0.70865740740740746</v>
      </c>
      <c r="ACI727" s="6">
        <v>0.77107638888888885</v>
      </c>
      <c r="ACJ727" s="6">
        <v>0.97679398148148144</v>
      </c>
      <c r="ACK727" s="6">
        <v>0.93807870370370372</v>
      </c>
      <c r="ACL727" s="7">
        <v>0.50878472222222226</v>
      </c>
      <c r="ACM727" s="6">
        <v>0.64643518518518517</v>
      </c>
      <c r="ACN727" s="6">
        <v>0.77520833333333339</v>
      </c>
      <c r="ACO727" s="6">
        <v>0.84643518518518523</v>
      </c>
      <c r="ACP727" s="6">
        <v>0.70497685185185188</v>
      </c>
      <c r="ACQ727" s="7">
        <v>0.1597800925925926</v>
      </c>
      <c r="ACR727" s="6">
        <v>0.40862268518518519</v>
      </c>
      <c r="ACS727" s="6">
        <v>0.64025462962962965</v>
      </c>
      <c r="ACT727" s="6">
        <v>0.34947916666666667</v>
      </c>
      <c r="ACU727" s="6">
        <v>0.84302083333333333</v>
      </c>
      <c r="ACV727" s="7">
        <v>0.78233796296296299</v>
      </c>
      <c r="ACW727" s="6">
        <v>0.83603009259259264</v>
      </c>
      <c r="ACX727" s="6">
        <v>0.62873842592592588</v>
      </c>
      <c r="ACY727" s="6">
        <v>0.84701388888888884</v>
      </c>
      <c r="ACZ727" s="6">
        <v>0.65342592592592597</v>
      </c>
      <c r="ADA727" s="7">
        <v>0.42569444444444438</v>
      </c>
      <c r="ADB727" s="6">
        <v>0.46435185185185179</v>
      </c>
      <c r="ADC727" s="6">
        <v>0.69452546296296291</v>
      </c>
      <c r="ADD727" s="6">
        <v>0.62096064814814811</v>
      </c>
      <c r="ADE727" s="6">
        <v>0.81991898148148146</v>
      </c>
      <c r="ADF727" s="7">
        <v>0.33370370370370372</v>
      </c>
      <c r="ADG727" s="6">
        <v>0.85729166666666667</v>
      </c>
      <c r="ADH727" s="6">
        <v>0.36393518518518519</v>
      </c>
      <c r="ADI727" s="6">
        <v>0.85906249999999995</v>
      </c>
      <c r="ADJ727" s="6">
        <v>0.33605324074074072</v>
      </c>
      <c r="ADK727" s="7">
        <v>0.41905092592592591</v>
      </c>
      <c r="ADL727" s="6">
        <v>0.63285879629629627</v>
      </c>
      <c r="ADM727" s="6">
        <v>0.65679398148148149</v>
      </c>
      <c r="ADN727" s="6">
        <v>0.61260416666666662</v>
      </c>
      <c r="ADO727" s="6">
        <v>0.85277777777777775</v>
      </c>
      <c r="ADP727" s="7">
        <v>0.62288194444444445</v>
      </c>
      <c r="ADQ727" s="6">
        <v>0.87290509259259264</v>
      </c>
      <c r="ADR727" s="6">
        <v>0.85302083333333334</v>
      </c>
      <c r="ADS727" s="6">
        <v>0.79982638888888891</v>
      </c>
      <c r="ADT727" s="6">
        <v>0.62835648148148149</v>
      </c>
      <c r="ADU727" s="7">
        <v>0.43905092592592587</v>
      </c>
      <c r="ADV727" s="6">
        <v>0.86601851851851852</v>
      </c>
      <c r="ADW727" s="6">
        <v>0.84607638888888892</v>
      </c>
      <c r="ADX727" s="6">
        <v>0.84310185185185182</v>
      </c>
      <c r="ADY727" s="6">
        <v>0.38935185185185178</v>
      </c>
      <c r="ADZ727" s="7">
        <v>0.35505787037037029</v>
      </c>
      <c r="AEA727" s="6">
        <v>0.69618055555555558</v>
      </c>
      <c r="AEB727" s="6">
        <v>0.91328703703703706</v>
      </c>
      <c r="AEC727" s="6">
        <v>0.64981481481481485</v>
      </c>
      <c r="AED727" s="6">
        <v>0.71466435185185184</v>
      </c>
      <c r="AEE727" s="7">
        <v>0.87361111111111112</v>
      </c>
      <c r="AEF727" s="6">
        <v>0.66473379629629625</v>
      </c>
      <c r="AEG727" s="6">
        <v>0.88267361111111109</v>
      </c>
      <c r="AEH727" s="6">
        <v>7.9733796296296303E-2</v>
      </c>
      <c r="AEI727" s="6">
        <v>0.77516203703703701</v>
      </c>
      <c r="AEJ727" s="7">
        <v>0.65212962962962961</v>
      </c>
      <c r="AEK727" s="6">
        <v>0.84928240740740746</v>
      </c>
      <c r="AEL727" s="6">
        <v>0.61297453703703708</v>
      </c>
      <c r="AEM727" s="6">
        <v>0.95211805555555551</v>
      </c>
      <c r="AEN727" s="6">
        <v>0.83633101851851854</v>
      </c>
      <c r="AEO727" s="7">
        <v>0.71129629629629632</v>
      </c>
      <c r="AEP727" s="6">
        <v>1.086006944444444</v>
      </c>
      <c r="AEQ727" s="6">
        <v>0.39400462962962962</v>
      </c>
      <c r="AER727" s="6">
        <v>1.0311689814814819</v>
      </c>
      <c r="AES727" s="6">
        <v>0.86101851851851852</v>
      </c>
      <c r="AET727" s="7">
        <v>0.45348379629629632</v>
      </c>
      <c r="AEU727" s="6">
        <v>0.75902777777777775</v>
      </c>
      <c r="AEV727" s="6">
        <v>1.104849537037037</v>
      </c>
      <c r="AEW727" s="6">
        <v>0.85932870370370373</v>
      </c>
      <c r="AEX727" s="6">
        <v>0.87136574074074069</v>
      </c>
      <c r="AEY727" s="7">
        <v>0.40156249999999999</v>
      </c>
      <c r="AEZ727" s="6">
        <v>0.97681712962962963</v>
      </c>
      <c r="AFA727" s="6">
        <v>0.67305555555555552</v>
      </c>
      <c r="AFB727" s="6">
        <v>0.50532407407407409</v>
      </c>
      <c r="AFC727" s="6">
        <v>0.52934027777777781</v>
      </c>
      <c r="AFD727" s="7">
        <v>0.70973379629629629</v>
      </c>
      <c r="AFE727" s="6">
        <v>0.69165509259259261</v>
      </c>
      <c r="AFF727" s="6">
        <v>0.65358796296296295</v>
      </c>
      <c r="AFG727" s="6">
        <v>1.210347222222222</v>
      </c>
      <c r="AFH727" s="6">
        <v>0.73234953703703709</v>
      </c>
      <c r="AFI727" s="7">
        <v>0.6477546296296296</v>
      </c>
      <c r="AFJ727" s="6">
        <v>0.87861111111111112</v>
      </c>
      <c r="AFK727" s="6">
        <v>0.3540625</v>
      </c>
      <c r="AFL727" s="6">
        <v>1.2186342592592589</v>
      </c>
      <c r="AFM727" s="6">
        <v>0.85883101851851851</v>
      </c>
      <c r="AFN727" s="7">
        <v>0.96928240740740745</v>
      </c>
      <c r="AFO727" s="6">
        <v>1.0821180555555561</v>
      </c>
      <c r="AFP727" s="6">
        <v>0.64731481481481479</v>
      </c>
      <c r="AFQ727" s="6">
        <v>0.51949074074074075</v>
      </c>
      <c r="AFR727" s="6">
        <v>0.83918981481481481</v>
      </c>
      <c r="AFS727" s="7">
        <v>0.67965277777777777</v>
      </c>
      <c r="AFT727" s="6">
        <v>0.68292824074074077</v>
      </c>
      <c r="AFU727" s="6">
        <v>0.67439814814814814</v>
      </c>
      <c r="AFV727" s="6">
        <v>0.37706018518518519</v>
      </c>
      <c r="AFW727" s="6">
        <v>0.88989583333333333</v>
      </c>
      <c r="AFX727" s="7">
        <v>0.51834490740740746</v>
      </c>
      <c r="AFY727" s="6">
        <v>0.50074074074074071</v>
      </c>
      <c r="AFZ727" s="6">
        <v>0.52834490740740736</v>
      </c>
      <c r="AGA727" s="6">
        <v>1.1629282407407411</v>
      </c>
      <c r="AGB727" s="6">
        <v>0.63483796296296291</v>
      </c>
      <c r="AGC727" s="7">
        <v>0.86119212962962965</v>
      </c>
      <c r="AGD727" s="6">
        <v>0.76665509259259257</v>
      </c>
      <c r="AGE727" s="6">
        <v>0.63318287037037035</v>
      </c>
      <c r="AGF727" s="6">
        <v>0.92003472222222227</v>
      </c>
      <c r="AGG727" s="6">
        <v>1.1085879629629629</v>
      </c>
      <c r="AGH727" s="7">
        <v>1.100416666666667</v>
      </c>
      <c r="AGI727" s="6">
        <v>0.85144675925925928</v>
      </c>
      <c r="AGJ727" s="6">
        <v>0.37579861111111112</v>
      </c>
      <c r="AGK727" s="6">
        <v>0.81895833333333334</v>
      </c>
      <c r="AGL727" s="6">
        <v>0.70289351851851856</v>
      </c>
      <c r="AGM727" s="7">
        <v>1.1286458333333329</v>
      </c>
      <c r="AGN727" s="6">
        <v>0.96998842592592593</v>
      </c>
      <c r="AGO727" s="6">
        <v>0.38469907407407411</v>
      </c>
      <c r="AGP727" s="6">
        <v>0.88552083333333331</v>
      </c>
      <c r="AGQ727" s="6">
        <v>1.1006828703703699</v>
      </c>
      <c r="AGR727" s="7">
        <v>0.87519675925925922</v>
      </c>
      <c r="AGS727" s="6">
        <v>1.0551504629629631</v>
      </c>
      <c r="AGT727" s="6">
        <v>0.50854166666666667</v>
      </c>
      <c r="AGU727" s="6">
        <v>0.42127314814814809</v>
      </c>
      <c r="AGV727" s="6">
        <v>1.027152777777778</v>
      </c>
      <c r="AGW727" s="7">
        <v>0.87442129629629628</v>
      </c>
      <c r="AGX727" s="6">
        <v>0.72565972222222219</v>
      </c>
      <c r="AGY727" s="6">
        <v>1.048981481481482</v>
      </c>
      <c r="AGZ727" s="6">
        <v>1.0707638888888891</v>
      </c>
      <c r="AHA727" s="6">
        <v>0.91016203703703702</v>
      </c>
      <c r="AHB727" s="7">
        <v>1.1920833333333329</v>
      </c>
      <c r="AHC727" s="6">
        <v>0.82403935185185184</v>
      </c>
      <c r="AHD727" s="6">
        <v>0.3599074074074074</v>
      </c>
      <c r="AHE727" s="6">
        <v>0.64104166666666662</v>
      </c>
      <c r="AHF727" s="6">
        <v>0.38945601851851852</v>
      </c>
      <c r="AHG727" s="7">
        <v>0.39126157407407408</v>
      </c>
      <c r="AHH727" s="6">
        <v>0.38203703703703712</v>
      </c>
      <c r="AHI727" s="6">
        <v>0.67928240740740742</v>
      </c>
      <c r="AHJ727" s="6">
        <v>0.3910763888888889</v>
      </c>
      <c r="AHK727" s="6">
        <v>1.098784722222222</v>
      </c>
      <c r="AHL727" s="7">
        <v>1.07818287037037</v>
      </c>
      <c r="AHM727" s="6">
        <v>0.86565972222222221</v>
      </c>
      <c r="AHN727" s="6">
        <v>0.37914351851851852</v>
      </c>
      <c r="AHO727" s="6">
        <v>9.4606481481481486E-2</v>
      </c>
      <c r="AHP727" s="6">
        <v>0.67848379629629629</v>
      </c>
      <c r="AHQ727" s="7">
        <v>0.79263888888888889</v>
      </c>
      <c r="AHR727" s="6">
        <v>0.69224537037037037</v>
      </c>
      <c r="AHS727" s="6">
        <v>0.9339467592592593</v>
      </c>
      <c r="AHT727" s="6">
        <v>0.78668981481481481</v>
      </c>
      <c r="AHU727" s="6">
        <v>1.097951388888889</v>
      </c>
      <c r="AHV727" s="7">
        <v>0.40797453703703701</v>
      </c>
      <c r="AHW727" s="6">
        <v>0.65141203703703698</v>
      </c>
      <c r="AHX727" s="6">
        <v>0.90182870370370372</v>
      </c>
      <c r="AHY727" s="6">
        <v>1.001956018518519</v>
      </c>
      <c r="AHZ727" s="6">
        <v>0.83157407407407402</v>
      </c>
      <c r="AIA727" s="7">
        <v>1.07818287037037</v>
      </c>
      <c r="AIB727" s="6">
        <v>0.84960648148148143</v>
      </c>
      <c r="AIC727" s="6">
        <v>1.099988425925926</v>
      </c>
      <c r="AID727" s="6">
        <v>0.32914351851851847</v>
      </c>
      <c r="AIE727" s="6">
        <v>0.74413194444444442</v>
      </c>
      <c r="AIF727" s="7">
        <v>0.41401620370370368</v>
      </c>
      <c r="AIG727" s="6">
        <v>0.83886574074074072</v>
      </c>
      <c r="AIH727" s="6">
        <v>0.54728009259259258</v>
      </c>
      <c r="AII727" s="6">
        <v>0.64817129629629633</v>
      </c>
      <c r="AIJ727" s="6">
        <v>0.50813657407407409</v>
      </c>
      <c r="AIK727" s="7">
        <v>0.38400462962962961</v>
      </c>
      <c r="AIL727" s="6">
        <v>1.099270833333333</v>
      </c>
      <c r="AIM727" s="6">
        <v>0.86318287037037034</v>
      </c>
      <c r="AIN727" s="6">
        <v>1.0973379629629629</v>
      </c>
      <c r="AIO727" s="6">
        <v>0.63624999999999998</v>
      </c>
      <c r="AIP727" s="7">
        <v>1.0422106481481479</v>
      </c>
      <c r="AIQ727" s="6">
        <v>0.80739583333333331</v>
      </c>
      <c r="AIR727" s="6">
        <v>0.7421875</v>
      </c>
      <c r="AIS727" s="6">
        <v>0.67093749999999996</v>
      </c>
      <c r="AIT727" s="6">
        <v>0.82616898148148143</v>
      </c>
      <c r="AIU727" s="7">
        <v>0.7877777777777778</v>
      </c>
      <c r="AIV727" s="6">
        <v>0.69284722222222217</v>
      </c>
      <c r="AIW727" s="6">
        <v>0.43818287037037029</v>
      </c>
      <c r="AIX727" s="6">
        <v>0.61655092592592597</v>
      </c>
      <c r="AIY727" s="6">
        <v>1.079918981481482</v>
      </c>
      <c r="AIZ727" s="7">
        <v>0.97951388888888891</v>
      </c>
      <c r="AJA727" s="6">
        <v>0.74815972222222227</v>
      </c>
      <c r="AJB727" s="6">
        <v>0.63410879629629635</v>
      </c>
      <c r="AJC727" s="6">
        <v>0.36723379629629632</v>
      </c>
      <c r="AJD727" s="6">
        <v>1.1019097222222221</v>
      </c>
      <c r="AJE727" s="7">
        <v>0.99064814814814817</v>
      </c>
      <c r="AJF727" s="6">
        <v>0.83464120370370365</v>
      </c>
      <c r="AJG727" s="6">
        <v>1.2034722222222221</v>
      </c>
      <c r="AJH727" s="6">
        <v>0.72938657407407403</v>
      </c>
      <c r="AJI727" s="6">
        <v>0.84510416666666666</v>
      </c>
      <c r="AJJ727" s="7">
        <v>1.176516203703704</v>
      </c>
      <c r="AJK727" s="6">
        <v>1.096585648148148</v>
      </c>
      <c r="AJL727" s="6">
        <v>0.9717824074074074</v>
      </c>
      <c r="AJM727" s="6">
        <v>1.1384027777777781</v>
      </c>
      <c r="AJN727" s="6">
        <v>0.84777777777777774</v>
      </c>
      <c r="AJO727" s="7">
        <v>0.61114583333333339</v>
      </c>
      <c r="AJP727" s="6">
        <v>0.86771990740740745</v>
      </c>
      <c r="AJQ727" s="6">
        <v>0.72644675925925928</v>
      </c>
      <c r="AJR727" s="6">
        <v>0.73350694444444442</v>
      </c>
      <c r="AJS727" s="6">
        <v>0.7396759259259259</v>
      </c>
      <c r="AJT727" s="7">
        <v>1.0977199074074071</v>
      </c>
      <c r="AJU727" s="6">
        <v>1.0234027777777781</v>
      </c>
      <c r="AJV727" s="6">
        <v>1.0913773148148149</v>
      </c>
      <c r="AJW727" s="6">
        <v>0.73876157407407406</v>
      </c>
      <c r="AJX727" s="6">
        <v>0.8447337962962963</v>
      </c>
      <c r="AJY727" s="7">
        <v>0.69026620370370373</v>
      </c>
      <c r="AJZ727" s="6">
        <v>0.64351851851851849</v>
      </c>
      <c r="AKA727" s="6">
        <v>0.52869212962962964</v>
      </c>
      <c r="AKB727" s="6">
        <v>0.54826388888888888</v>
      </c>
      <c r="AKC727" s="6">
        <v>1.152858796296296</v>
      </c>
      <c r="AKD727" s="7">
        <v>1.1391782407407409</v>
      </c>
      <c r="AKE727" s="6">
        <v>0.35712962962962957</v>
      </c>
      <c r="AKF727" s="6">
        <v>0.69813657407407403</v>
      </c>
      <c r="AKG727" s="6">
        <v>0.86681712962962965</v>
      </c>
      <c r="AKH727" s="6">
        <v>1.098020833333333</v>
      </c>
      <c r="AKI727" s="7">
        <v>1.100046296296296</v>
      </c>
      <c r="AKJ727" s="6">
        <v>1.017384259259259</v>
      </c>
      <c r="AKK727" s="6">
        <v>0.78331018518518514</v>
      </c>
      <c r="AKL727" s="6">
        <v>0.36649305555555561</v>
      </c>
      <c r="AKM727" s="6">
        <v>0.8273611111111111</v>
      </c>
      <c r="AKN727" s="7">
        <v>9.4444444444444442E-2</v>
      </c>
      <c r="AKO727" s="6">
        <v>0.65172453703703703</v>
      </c>
      <c r="AKP727" s="6">
        <v>1.062337962962963</v>
      </c>
      <c r="AKQ727" s="6">
        <v>1.207222222222222</v>
      </c>
      <c r="AKR727" s="6">
        <v>0.71289351851851857</v>
      </c>
      <c r="AKS727" s="7">
        <v>0.97825231481481478</v>
      </c>
      <c r="AKT727" s="6">
        <v>1.1020949074074069</v>
      </c>
      <c r="AKU727" s="6">
        <v>0.64717592592592588</v>
      </c>
      <c r="AKV727" s="6">
        <v>0.35208333333333341</v>
      </c>
      <c r="AKW727" s="6">
        <v>0.30508101851851849</v>
      </c>
      <c r="AKX727" s="7">
        <v>0.93422453703703701</v>
      </c>
      <c r="AKY727" s="6">
        <v>1.0563310185185191</v>
      </c>
      <c r="AKZ727" s="6">
        <v>0.93471064814814819</v>
      </c>
      <c r="ALA727" s="6">
        <v>0.85453703703703698</v>
      </c>
      <c r="ALB727" s="6">
        <v>0.70032407407407404</v>
      </c>
      <c r="ALC727" s="7">
        <v>0.79762731481481486</v>
      </c>
      <c r="ALD727" s="6">
        <v>1.1745833333333331</v>
      </c>
      <c r="ALE727" s="6">
        <v>0.35575231481481479</v>
      </c>
      <c r="ALF727" s="6">
        <v>0.77282407407407405</v>
      </c>
      <c r="ALG727" s="6">
        <v>0.75662037037037033</v>
      </c>
      <c r="ALH727" s="7">
        <v>1.0990277777777779</v>
      </c>
      <c r="ALI727" s="6">
        <v>0.64671296296296299</v>
      </c>
      <c r="ALJ727" s="6">
        <v>0.87927083333333333</v>
      </c>
      <c r="ALK727" s="6">
        <v>0.79072916666666671</v>
      </c>
      <c r="ALL727" s="6">
        <v>0.62339120370370371</v>
      </c>
      <c r="ALM727" s="7">
        <v>0.49678240740740742</v>
      </c>
    </row>
    <row r="728" spans="1:1001" x14ac:dyDescent="0.45">
      <c r="A728" s="1" t="s">
        <v>727</v>
      </c>
      <c r="B728" s="6">
        <v>0.80039351851851848</v>
      </c>
      <c r="C728" s="6">
        <v>1.2301967592592591</v>
      </c>
      <c r="D728" s="6">
        <v>0.29886574074074068</v>
      </c>
      <c r="E728" s="6">
        <v>0.69608796296296294</v>
      </c>
      <c r="F728" s="7">
        <v>1.7647222222222221</v>
      </c>
      <c r="G728" s="6">
        <v>9.9328703703703697E-2</v>
      </c>
      <c r="H728" s="6">
        <v>0.65738425925925925</v>
      </c>
      <c r="I728" s="6">
        <v>1.752766203703704</v>
      </c>
      <c r="J728" s="6">
        <v>1.0951388888888891</v>
      </c>
      <c r="K728" s="7">
        <v>0.1779050925925926</v>
      </c>
      <c r="L728" s="6">
        <v>0.73508101851851848</v>
      </c>
      <c r="M728" s="6">
        <v>1.2443402777777779</v>
      </c>
      <c r="N728" s="6">
        <v>1.492939814814815</v>
      </c>
      <c r="O728" s="6">
        <v>0.80648148148148147</v>
      </c>
      <c r="P728" s="7">
        <v>1.493391203703704</v>
      </c>
      <c r="Q728" s="6">
        <v>0.84438657407407403</v>
      </c>
      <c r="R728" s="6">
        <v>0.76313657407407409</v>
      </c>
      <c r="S728" s="6">
        <v>6.5613425925925922E-2</v>
      </c>
      <c r="T728" s="6">
        <v>1.7085648148148149</v>
      </c>
      <c r="U728" s="7">
        <v>0.58908564814814812</v>
      </c>
      <c r="V728" s="6">
        <v>0.95856481481481481</v>
      </c>
      <c r="W728" s="6">
        <v>0.65355324074074073</v>
      </c>
      <c r="X728" s="6">
        <v>0.24734953703703699</v>
      </c>
      <c r="Y728" s="6">
        <v>1.489837962962963</v>
      </c>
      <c r="Z728" s="7">
        <v>3.0429398148148148</v>
      </c>
      <c r="AA728" s="6">
        <v>0.41300925925925919</v>
      </c>
      <c r="AB728" s="6">
        <v>0.64886574074074077</v>
      </c>
      <c r="AC728" s="6">
        <v>0.38005787037037042</v>
      </c>
      <c r="AD728" s="6">
        <v>1.784375</v>
      </c>
      <c r="AE728" s="7">
        <v>1.763773148148148</v>
      </c>
      <c r="AF728" s="6">
        <v>0.36601851851851852</v>
      </c>
      <c r="AG728" s="6">
        <v>0.69064814814814812</v>
      </c>
      <c r="AH728" s="6">
        <v>1.50125</v>
      </c>
      <c r="AI728" s="6">
        <v>0.73214120370370372</v>
      </c>
      <c r="AJ728" s="7">
        <v>0.57355324074074077</v>
      </c>
      <c r="AK728" s="6">
        <v>1.495474537037037</v>
      </c>
      <c r="AL728" s="6">
        <v>1.781956018518519</v>
      </c>
      <c r="AM728" s="6">
        <v>0.76465277777777774</v>
      </c>
      <c r="AN728" s="6">
        <v>0.178900462962963</v>
      </c>
      <c r="AO728" s="7">
        <v>0.48618055555555562</v>
      </c>
      <c r="AP728" s="6">
        <v>1.0925</v>
      </c>
      <c r="AQ728" s="6">
        <v>0.50190972222222219</v>
      </c>
      <c r="AR728" s="6">
        <v>0.17376157407407411</v>
      </c>
      <c r="AS728" s="6">
        <v>7.6504629629629631E-3</v>
      </c>
      <c r="AT728" s="7">
        <v>0.81092592592592594</v>
      </c>
      <c r="AU728" s="6">
        <v>0.54105324074074079</v>
      </c>
      <c r="AV728" s="6">
        <v>0.5832060185185185</v>
      </c>
      <c r="AW728" s="6">
        <v>1.771180555555556</v>
      </c>
      <c r="AX728" s="6">
        <v>0.66484953703703709</v>
      </c>
      <c r="AY728" s="7">
        <v>1.0947916666666671</v>
      </c>
      <c r="AZ728" s="6">
        <v>0.48383101851851851</v>
      </c>
      <c r="BA728" s="6">
        <v>0.86126157407407411</v>
      </c>
      <c r="BB728" s="6">
        <v>1.253506944444444</v>
      </c>
      <c r="BC728" s="6">
        <v>1.48630787037037</v>
      </c>
      <c r="BD728" s="7">
        <v>1.5764814814814809</v>
      </c>
      <c r="BE728" s="6">
        <v>1.486898148148148</v>
      </c>
      <c r="BF728" s="6">
        <v>0.1466666666666667</v>
      </c>
      <c r="BG728" s="6">
        <v>0.14077546296296289</v>
      </c>
      <c r="BH728" s="6">
        <v>0.61396990740740742</v>
      </c>
      <c r="BI728" s="7">
        <v>0.77406249999999999</v>
      </c>
      <c r="BJ728" s="6">
        <v>0.41962962962962957</v>
      </c>
      <c r="BK728" s="6">
        <v>1.666666666666667E-2</v>
      </c>
      <c r="BL728" s="6">
        <v>6.1111111111111114E-3</v>
      </c>
      <c r="BM728" s="6">
        <v>0.80769675925925921</v>
      </c>
      <c r="BN728" s="7">
        <v>0.83302083333333332</v>
      </c>
      <c r="BO728" s="6">
        <v>0.41466435185185191</v>
      </c>
      <c r="BP728" s="6">
        <v>1.7049074074074071</v>
      </c>
      <c r="BQ728" s="6">
        <v>0.76524305555555561</v>
      </c>
      <c r="BR728" s="6">
        <v>0.12995370370370371</v>
      </c>
      <c r="BS728" s="7">
        <v>1.766064814814815</v>
      </c>
      <c r="BT728" s="6">
        <v>0.73097222222222225</v>
      </c>
      <c r="BU728" s="6">
        <v>1.487488425925926</v>
      </c>
      <c r="BV728" s="6">
        <v>1.8396759259259261</v>
      </c>
      <c r="BW728" s="6">
        <v>1.7041898148148149</v>
      </c>
      <c r="BX728" s="7">
        <v>6.2152777777777779E-3</v>
      </c>
      <c r="BY728" s="6">
        <v>1.7723958333333329</v>
      </c>
      <c r="BZ728" s="6">
        <v>0.47598379629629628</v>
      </c>
      <c r="CA728" s="6">
        <v>0.17731481481481479</v>
      </c>
      <c r="CB728" s="6">
        <v>6.0578703703703697E-2</v>
      </c>
      <c r="CC728" s="7">
        <v>1.1834143518518521</v>
      </c>
      <c r="CD728" s="6">
        <v>0.82425925925925925</v>
      </c>
      <c r="CE728" s="6">
        <v>0.1295486111111111</v>
      </c>
      <c r="CF728" s="6">
        <v>0.62877314814814811</v>
      </c>
      <c r="CG728" s="6">
        <v>1.029178240740741</v>
      </c>
      <c r="CH728" s="7">
        <v>0.73115740740740742</v>
      </c>
      <c r="CI728" s="6">
        <v>1.6550925925925931E-2</v>
      </c>
      <c r="CJ728" s="6">
        <v>0.7330092592592593</v>
      </c>
      <c r="CK728" s="6">
        <v>0.46619212962962958</v>
      </c>
      <c r="CL728" s="6">
        <v>0.49895833333333328</v>
      </c>
      <c r="CM728" s="7">
        <v>0.68817129629629625</v>
      </c>
      <c r="CN728" s="6">
        <v>0.81589120370370372</v>
      </c>
      <c r="CO728" s="6">
        <v>1.4981134259259259</v>
      </c>
      <c r="CP728" s="6">
        <v>0.47766203703703702</v>
      </c>
      <c r="CQ728" s="6">
        <v>0.85056712962962966</v>
      </c>
      <c r="CR728" s="7">
        <v>1.0625000000000001E-2</v>
      </c>
      <c r="CS728" s="6">
        <v>0.7220833333333333</v>
      </c>
      <c r="CT728" s="6">
        <v>0.11997685185185181</v>
      </c>
      <c r="CU728" s="6">
        <v>1.1044907407407409</v>
      </c>
      <c r="CV728" s="6">
        <v>0.16408564814814819</v>
      </c>
      <c r="CW728" s="7">
        <v>0.50465277777777773</v>
      </c>
      <c r="CX728" s="6">
        <v>0.80501157407407409</v>
      </c>
      <c r="CY728" s="6">
        <v>0.77921296296296294</v>
      </c>
      <c r="CZ728" s="6">
        <v>0.75114583333333329</v>
      </c>
      <c r="DA728" s="6">
        <v>7.5694444444444446E-3</v>
      </c>
      <c r="DB728" s="7">
        <v>1.7551157407407409</v>
      </c>
      <c r="DC728" s="6">
        <v>4.2245370370370371E-3</v>
      </c>
      <c r="DD728" s="6">
        <v>3.8194444444444448E-2</v>
      </c>
      <c r="DE728" s="6">
        <v>5.9745370370370372E-2</v>
      </c>
      <c r="DF728" s="6">
        <v>0.1139583333333333</v>
      </c>
      <c r="DG728" s="7">
        <v>0.81400462962962961</v>
      </c>
      <c r="DH728" s="6">
        <v>0.58488425925925924</v>
      </c>
      <c r="DI728" s="6">
        <v>0.1176736111111111</v>
      </c>
      <c r="DJ728" s="6">
        <v>7.2916666666666668E-3</v>
      </c>
      <c r="DK728" s="6">
        <v>0.73311342592592588</v>
      </c>
      <c r="DL728" s="7">
        <v>1.0951388888888891</v>
      </c>
      <c r="DM728" s="6">
        <v>0.98495370370370372</v>
      </c>
      <c r="DN728" s="6">
        <v>5.7638888888888887E-3</v>
      </c>
      <c r="DO728" s="6">
        <v>0.81630787037037034</v>
      </c>
      <c r="DP728" s="6">
        <v>1.269918981481482</v>
      </c>
      <c r="DQ728" s="7">
        <v>1.489293981481481</v>
      </c>
      <c r="DR728" s="6">
        <v>0.23600694444444439</v>
      </c>
      <c r="DS728" s="6">
        <v>1.5005671296296299</v>
      </c>
      <c r="DT728" s="6">
        <v>1.7760300925925929</v>
      </c>
      <c r="DU728" s="6">
        <v>0.38634259259259263</v>
      </c>
      <c r="DV728" s="7">
        <v>0.73478009259259258</v>
      </c>
      <c r="DW728" s="6">
        <v>5.8449074074074072E-3</v>
      </c>
      <c r="DX728" s="6">
        <v>1.5121412037037041</v>
      </c>
      <c r="DY728" s="6">
        <v>1.523113425925926</v>
      </c>
      <c r="DZ728" s="6">
        <v>0.1227662037037037</v>
      </c>
      <c r="EA728" s="7">
        <v>6.5775462962962966E-2</v>
      </c>
      <c r="EB728" s="6">
        <v>4.6296296296296294E-3</v>
      </c>
      <c r="EC728" s="6">
        <v>0.37524305555555548</v>
      </c>
      <c r="ED728" s="6">
        <v>0.30262731481481481</v>
      </c>
      <c r="EE728" s="6">
        <v>0.84377314814814819</v>
      </c>
      <c r="EF728" s="7">
        <v>1.4681134259259261</v>
      </c>
      <c r="EG728" s="6">
        <v>0.42954861111111109</v>
      </c>
      <c r="EH728" s="6">
        <v>1.7840625000000001</v>
      </c>
      <c r="EI728" s="6">
        <v>0.8365393518518518</v>
      </c>
      <c r="EJ728" s="6">
        <v>0.7568287037037037</v>
      </c>
      <c r="EK728" s="7">
        <v>1.490011574074074</v>
      </c>
      <c r="EL728" s="6">
        <v>1.6904166666666669</v>
      </c>
      <c r="EM728" s="6">
        <v>0.3618865740740741</v>
      </c>
      <c r="EN728" s="6">
        <v>1.207164351851852</v>
      </c>
      <c r="EO728" s="6">
        <v>1.1657060185185191</v>
      </c>
      <c r="EP728" s="7">
        <v>1.116770833333333</v>
      </c>
      <c r="EQ728" s="6">
        <v>1.0917708333333329</v>
      </c>
      <c r="ER728" s="6">
        <v>1.7587847222222219</v>
      </c>
      <c r="ES728" s="6">
        <v>1.167928240740741</v>
      </c>
      <c r="ET728" s="6">
        <v>1.432627314814815</v>
      </c>
      <c r="EU728" s="7">
        <v>0.75871527777777781</v>
      </c>
      <c r="EV728" s="6">
        <v>0.85218749999999999</v>
      </c>
      <c r="EW728" s="6">
        <v>0.57920138888888884</v>
      </c>
      <c r="EX728" s="6">
        <v>1.10369212962963</v>
      </c>
      <c r="EY728" s="6">
        <v>0.19817129629629629</v>
      </c>
      <c r="EZ728" s="7">
        <v>1.717731481481481</v>
      </c>
      <c r="FA728" s="6">
        <v>1.488657407407407</v>
      </c>
      <c r="FB728" s="6">
        <v>0.50563657407407403</v>
      </c>
      <c r="FC728" s="6">
        <v>1.224722222222222</v>
      </c>
      <c r="FD728" s="6">
        <v>0.37516203703703699</v>
      </c>
      <c r="FE728" s="7">
        <v>0.46909722222222222</v>
      </c>
      <c r="FF728" s="6">
        <v>0.37126157407407412</v>
      </c>
      <c r="FG728" s="6">
        <v>0.42358796296296303</v>
      </c>
      <c r="FH728" s="6">
        <v>0.27190972222222221</v>
      </c>
      <c r="FI728" s="6">
        <v>0.58886574074074072</v>
      </c>
      <c r="FJ728" s="7">
        <v>0.24447916666666669</v>
      </c>
      <c r="FK728" s="6">
        <v>6.2314814814814823E-2</v>
      </c>
      <c r="FL728" s="6">
        <v>0.27997685185185178</v>
      </c>
      <c r="FM728" s="6">
        <v>0.58040509259259254</v>
      </c>
      <c r="FN728" s="6">
        <v>1.0590277777777779</v>
      </c>
      <c r="FO728" s="7">
        <v>0.47219907407407408</v>
      </c>
      <c r="FP728" s="6">
        <v>1.832824074074074</v>
      </c>
      <c r="FQ728" s="6">
        <v>8.4097222222222226E-2</v>
      </c>
      <c r="FR728" s="6">
        <v>1.4759953703703701</v>
      </c>
      <c r="FS728" s="6">
        <v>1.47849537037037</v>
      </c>
      <c r="FT728" s="7">
        <v>1.4440277777777779</v>
      </c>
      <c r="FU728" s="6">
        <v>0.47466435185185191</v>
      </c>
      <c r="FV728" s="6">
        <v>0.45437499999999997</v>
      </c>
      <c r="FW728" s="6">
        <v>1.7827199074074069</v>
      </c>
      <c r="FX728" s="6">
        <v>4.5277777777777778E-2</v>
      </c>
      <c r="FY728" s="7">
        <v>1.7639583333333331</v>
      </c>
      <c r="FZ728" s="6">
        <v>0.53593749999999996</v>
      </c>
      <c r="GA728" s="6">
        <v>0.75613425925925926</v>
      </c>
      <c r="GB728" s="6">
        <v>0.2849652777777778</v>
      </c>
      <c r="GC728" s="6">
        <v>1.466435185185185E-2</v>
      </c>
      <c r="GD728" s="7">
        <v>0.40233796296296298</v>
      </c>
      <c r="GE728" s="6">
        <v>1.658541666666667</v>
      </c>
      <c r="GF728" s="6">
        <v>0.82086805555555553</v>
      </c>
      <c r="GG728" s="6">
        <v>1.5327083333333329</v>
      </c>
      <c r="GH728" s="6">
        <v>0.81879629629629624</v>
      </c>
      <c r="GI728" s="7">
        <v>0.62129629629629635</v>
      </c>
      <c r="GJ728" s="6">
        <v>1.1072222222222221</v>
      </c>
      <c r="GK728" s="6">
        <v>1.4729861111111111</v>
      </c>
      <c r="GL728" s="6">
        <v>0.44269675925925928</v>
      </c>
      <c r="GM728" s="6">
        <v>0.62376157407407407</v>
      </c>
      <c r="GN728" s="7">
        <v>0.15938657407407411</v>
      </c>
      <c r="GO728" s="6">
        <v>0.37023148148148149</v>
      </c>
      <c r="GP728" s="6">
        <v>0.66144675925925922</v>
      </c>
      <c r="GQ728" s="6">
        <v>0.44384259259259262</v>
      </c>
      <c r="GR728" s="6">
        <v>1.0866782407407409</v>
      </c>
      <c r="GS728" s="7">
        <v>1.4896527777777779</v>
      </c>
      <c r="GT728" s="6">
        <v>1.770162037037037</v>
      </c>
      <c r="GU728" s="6">
        <v>0.42439814814814808</v>
      </c>
      <c r="GV728" s="6">
        <v>7.083333333333333E-3</v>
      </c>
      <c r="GW728" s="6">
        <v>0.79829861111111111</v>
      </c>
      <c r="GX728" s="7">
        <v>0.64974537037037039</v>
      </c>
      <c r="GY728" s="6">
        <v>0.73342592592592593</v>
      </c>
      <c r="GZ728" s="6">
        <v>0.85246527777777781</v>
      </c>
      <c r="HA728" s="6">
        <v>0.82261574074074073</v>
      </c>
      <c r="HB728" s="6">
        <v>1.4822222222222221</v>
      </c>
      <c r="HC728" s="7">
        <v>6.2962962962962964E-3</v>
      </c>
      <c r="HD728" s="6">
        <v>0.90684027777777776</v>
      </c>
      <c r="HE728" s="6">
        <v>1.7570254629629629</v>
      </c>
      <c r="HF728" s="6">
        <v>1.495219907407408</v>
      </c>
      <c r="HG728" s="6">
        <v>0.72516203703703708</v>
      </c>
      <c r="HH728" s="7">
        <v>0.84309027777777779</v>
      </c>
      <c r="HI728" s="6">
        <v>1.483113425925926</v>
      </c>
      <c r="HJ728" s="6">
        <v>8.8368055555555561E-2</v>
      </c>
      <c r="HK728" s="6">
        <v>1.758090277777778</v>
      </c>
      <c r="HL728" s="6">
        <v>0.29769675925925931</v>
      </c>
      <c r="HM728" s="7">
        <v>1.4918055555555561</v>
      </c>
      <c r="HN728" s="6">
        <v>0.80815972222222221</v>
      </c>
      <c r="HO728" s="6">
        <v>3.356481481481482E-3</v>
      </c>
      <c r="HP728" s="6">
        <v>0.19244212962962959</v>
      </c>
      <c r="HQ728" s="6">
        <v>0.75501157407407404</v>
      </c>
      <c r="HR728" s="7">
        <v>1.7802777777777781</v>
      </c>
      <c r="HS728" s="6">
        <v>3.4548611111111113E-2</v>
      </c>
      <c r="HT728" s="6">
        <v>0.52363425925925922</v>
      </c>
      <c r="HU728" s="6">
        <v>0.82967592592592587</v>
      </c>
      <c r="HV728" s="6">
        <v>1.789293981481481</v>
      </c>
      <c r="HW728" s="7">
        <v>0.41302083333333328</v>
      </c>
      <c r="HX728" s="6">
        <v>0.65611111111111109</v>
      </c>
      <c r="HY728" s="6">
        <v>0.76123842592592594</v>
      </c>
      <c r="HZ728" s="6">
        <v>0.37543981481481481</v>
      </c>
      <c r="IA728" s="6">
        <v>0.37890046296296298</v>
      </c>
      <c r="IB728" s="7">
        <v>0.51041666666666663</v>
      </c>
      <c r="IC728" s="6">
        <v>0.57374999999999998</v>
      </c>
      <c r="ID728" s="6">
        <v>1.2565625</v>
      </c>
      <c r="IE728" s="6">
        <v>0.81696759259259255</v>
      </c>
      <c r="IF728" s="6">
        <v>1.599270833333333</v>
      </c>
      <c r="IG728" s="7">
        <v>0.80910879629629628</v>
      </c>
      <c r="IH728" s="6">
        <v>0.67094907407407411</v>
      </c>
      <c r="II728" s="6">
        <v>0.77287037037037032</v>
      </c>
      <c r="IJ728" s="6">
        <v>1.0948842592592589</v>
      </c>
      <c r="IK728" s="6">
        <v>0.64378472222222227</v>
      </c>
      <c r="IL728" s="7">
        <v>0.48854166666666671</v>
      </c>
      <c r="IM728" s="6">
        <v>0.37896990740740738</v>
      </c>
      <c r="IN728" s="6">
        <v>1.4767013888888889</v>
      </c>
      <c r="IO728" s="6">
        <v>0.84469907407407407</v>
      </c>
      <c r="IP728" s="6">
        <v>0.70589120370370373</v>
      </c>
      <c r="IQ728" s="7">
        <v>0.48300925925925919</v>
      </c>
      <c r="IR728" s="6">
        <v>1.4870254629629629</v>
      </c>
      <c r="IS728" s="6">
        <v>1.357118055555556</v>
      </c>
      <c r="IT728" s="6">
        <v>1.7521412037037041</v>
      </c>
      <c r="IU728" s="6">
        <v>0.54702546296296295</v>
      </c>
      <c r="IV728" s="7">
        <v>0.77918981481481486</v>
      </c>
      <c r="IW728" s="6">
        <v>0.14482638888888891</v>
      </c>
      <c r="IX728" s="6">
        <v>0.58939814814814817</v>
      </c>
      <c r="IY728" s="6">
        <v>0.36224537037037041</v>
      </c>
      <c r="IZ728" s="6">
        <v>0.73182870370370368</v>
      </c>
      <c r="JA728" s="7">
        <v>2.5023148148148149E-2</v>
      </c>
      <c r="JB728" s="6">
        <v>0.59327546296296296</v>
      </c>
      <c r="JC728" s="6">
        <v>5.8796296296296296E-3</v>
      </c>
      <c r="JD728" s="6">
        <v>0.28689814814814812</v>
      </c>
      <c r="JE728" s="6">
        <v>1.141203703703704E-2</v>
      </c>
      <c r="JF728" s="7">
        <v>6.4861111111111105E-2</v>
      </c>
      <c r="JH728" s="6">
        <v>0.68800925925925926</v>
      </c>
      <c r="JI728" s="6">
        <v>0.39903935185185191</v>
      </c>
      <c r="JJ728" s="6">
        <v>1.490173611111111</v>
      </c>
      <c r="JK728" s="7">
        <v>2.9675925925925929E-2</v>
      </c>
      <c r="JL728" s="6">
        <v>1.590277777777778E-2</v>
      </c>
      <c r="JM728" s="6">
        <v>0.81927083333333328</v>
      </c>
      <c r="JN728" s="6">
        <v>8.8877314814814812E-2</v>
      </c>
      <c r="JO728" s="6">
        <v>1.4772800925925931</v>
      </c>
      <c r="JP728" s="7">
        <v>0.65917824074074072</v>
      </c>
      <c r="JQ728" s="6">
        <v>0.74075231481481485</v>
      </c>
      <c r="JR728" s="6">
        <v>0.734375</v>
      </c>
      <c r="JS728" s="6">
        <v>0.98254629629629631</v>
      </c>
      <c r="JT728" s="6">
        <v>2.134259259259259E-2</v>
      </c>
      <c r="JU728" s="7">
        <v>0.88026620370370368</v>
      </c>
      <c r="JV728" s="6">
        <v>1.441944444444444</v>
      </c>
      <c r="JW728" s="6">
        <v>1.4878472222222221</v>
      </c>
      <c r="JX728" s="6">
        <v>1.0001388888888889</v>
      </c>
      <c r="JY728" s="6">
        <v>0.4934722222222222</v>
      </c>
      <c r="JZ728" s="7">
        <v>1.484953703703704E-2</v>
      </c>
      <c r="KA728" s="6">
        <v>1.7698726851851849</v>
      </c>
      <c r="KB728" s="6">
        <v>0.42461805555555548</v>
      </c>
      <c r="KC728" s="6">
        <v>0.1583333333333333</v>
      </c>
      <c r="KD728" s="6">
        <v>6.9907407407407409E-3</v>
      </c>
      <c r="KE728" s="7">
        <v>0.48343750000000002</v>
      </c>
      <c r="KF728" s="6">
        <v>0.30099537037037039</v>
      </c>
      <c r="KG728" s="6">
        <v>1.109791666666667</v>
      </c>
      <c r="KH728" s="6">
        <v>1.461631944444445</v>
      </c>
      <c r="KI728" s="6">
        <v>0.90916666666666668</v>
      </c>
      <c r="KJ728" s="7">
        <v>1.470162037037037</v>
      </c>
      <c r="KK728" s="6">
        <v>0.21675925925925929</v>
      </c>
      <c r="KL728" s="6">
        <v>1.455706018518518</v>
      </c>
      <c r="KM728" s="6">
        <v>0.27641203703703698</v>
      </c>
      <c r="KN728" s="6">
        <v>1.7725347222222221</v>
      </c>
      <c r="KO728" s="7">
        <v>0.76149305555555558</v>
      </c>
      <c r="KP728" s="6">
        <v>0.48267361111111112</v>
      </c>
      <c r="KQ728" s="6">
        <v>0.51947916666666671</v>
      </c>
      <c r="KR728" s="6">
        <v>1.7892013888888889</v>
      </c>
      <c r="KS728" s="6">
        <v>0.1232638888888889</v>
      </c>
      <c r="KT728" s="7">
        <v>1.790324074074074</v>
      </c>
      <c r="KU728" s="6">
        <v>3.3298611111111112E-2</v>
      </c>
      <c r="KV728" s="6">
        <v>0.10167824074074069</v>
      </c>
      <c r="KW728" s="6">
        <v>0.89377314814814812</v>
      </c>
      <c r="KX728" s="6">
        <v>0.38716435185185177</v>
      </c>
      <c r="KY728" s="7">
        <v>0.34880787037037042</v>
      </c>
      <c r="KZ728" s="6">
        <v>0.76525462962962965</v>
      </c>
      <c r="LA728" s="6">
        <v>1.7772800925925929</v>
      </c>
      <c r="LB728" s="6">
        <v>0.42072916666666671</v>
      </c>
      <c r="LC728" s="6">
        <v>0.84707175925925926</v>
      </c>
      <c r="LD728" s="7">
        <v>1.3148842592592589</v>
      </c>
      <c r="LE728" s="6">
        <v>7.2337962962962963E-3</v>
      </c>
      <c r="LF728" s="6">
        <v>4.9652777777777777E-3</v>
      </c>
      <c r="LG728" s="6">
        <v>0.41697916666666668</v>
      </c>
      <c r="LH728" s="6">
        <v>1.4906250000000001</v>
      </c>
      <c r="LI728" s="7">
        <v>1.7750578703703701</v>
      </c>
      <c r="LJ728" s="6">
        <v>0.56614583333333335</v>
      </c>
      <c r="LK728" s="6">
        <v>0.76775462962962959</v>
      </c>
      <c r="LL728" s="6">
        <v>1.788136574074074</v>
      </c>
      <c r="LM728" s="6">
        <v>1.4766898148148151</v>
      </c>
      <c r="LN728" s="7">
        <v>9.5023148148148141E-3</v>
      </c>
      <c r="LO728" s="6">
        <v>6.4814814814814813E-3</v>
      </c>
      <c r="LP728" s="6">
        <v>1.092604166666667</v>
      </c>
      <c r="LQ728" s="6">
        <v>0.82984953703703701</v>
      </c>
      <c r="LR728" s="6">
        <v>0.83706018518518521</v>
      </c>
      <c r="LS728" s="7">
        <v>0.73362268518518514</v>
      </c>
      <c r="LT728" s="6">
        <v>0.38925925925925919</v>
      </c>
      <c r="LU728" s="6">
        <v>0.77432870370370366</v>
      </c>
      <c r="LV728" s="6">
        <v>1.4951157407407409</v>
      </c>
      <c r="LW728" s="6">
        <v>0.8488310185185185</v>
      </c>
      <c r="LX728" s="7">
        <v>0.1090046296296296</v>
      </c>
      <c r="LY728" s="6">
        <v>0.10599537037037041</v>
      </c>
      <c r="LZ728" s="6">
        <v>0.52031249999999996</v>
      </c>
      <c r="MA728" s="6">
        <v>0.16723379629629631</v>
      </c>
      <c r="MB728" s="6">
        <v>1.765289351851852</v>
      </c>
      <c r="MC728" s="7">
        <v>1.6529513888888889</v>
      </c>
      <c r="MD728" s="6">
        <v>0.76649305555555558</v>
      </c>
      <c r="ME728" s="6">
        <v>1.487141203703704</v>
      </c>
      <c r="MF728" s="6">
        <v>0.64851851851851849</v>
      </c>
      <c r="MG728" s="6">
        <v>0.1683796296296296</v>
      </c>
      <c r="MH728" s="7">
        <v>0.81409722222222225</v>
      </c>
      <c r="MI728" s="6">
        <v>1.492349537037037</v>
      </c>
      <c r="MJ728" s="6">
        <v>1.4903587962962961</v>
      </c>
      <c r="MK728" s="6">
        <v>0.75370370370370365</v>
      </c>
      <c r="ML728" s="6">
        <v>0.46322916666666669</v>
      </c>
      <c r="MM728" s="7">
        <v>0.44237268518518519</v>
      </c>
      <c r="MN728" s="6">
        <v>0.84129629629629632</v>
      </c>
      <c r="MO728" s="6">
        <v>0.16820601851851849</v>
      </c>
      <c r="MP728" s="6">
        <v>1.231516203703704</v>
      </c>
      <c r="MQ728" s="6">
        <v>1.7276273148148149</v>
      </c>
      <c r="MR728" s="7">
        <v>0.15210648148148151</v>
      </c>
      <c r="MS728" s="6">
        <v>1.248993055555556</v>
      </c>
      <c r="MT728" s="6">
        <v>1.4973495370370371</v>
      </c>
      <c r="MU728" s="6">
        <v>1.486956018518518</v>
      </c>
      <c r="MV728" s="6">
        <v>0.4864236111111111</v>
      </c>
      <c r="MW728" s="7">
        <v>1.254606481481481</v>
      </c>
      <c r="MX728" s="6">
        <v>0.90937500000000004</v>
      </c>
      <c r="MY728" s="6">
        <v>0.82111111111111112</v>
      </c>
      <c r="MZ728" s="6">
        <v>1.171481481481482</v>
      </c>
      <c r="NA728" s="6">
        <v>0.76230324074074074</v>
      </c>
      <c r="NB728" s="7">
        <v>0.44615740740740739</v>
      </c>
      <c r="NC728" s="6">
        <v>0.76241898148148146</v>
      </c>
      <c r="ND728" s="6">
        <v>5.8449074074074072E-3</v>
      </c>
      <c r="NE728" s="6">
        <v>1.342824074074074</v>
      </c>
      <c r="NF728" s="6">
        <v>1.086967592592593</v>
      </c>
      <c r="NG728" s="7">
        <v>0.55525462962962968</v>
      </c>
      <c r="NH728" s="6">
        <v>1.1990740740740739E-2</v>
      </c>
      <c r="NI728" s="6">
        <v>0.39332175925925927</v>
      </c>
      <c r="NJ728" s="6">
        <v>0.3567939814814815</v>
      </c>
      <c r="NK728" s="6">
        <v>0.50550925925925927</v>
      </c>
      <c r="NL728" s="7">
        <v>0.43914351851851852</v>
      </c>
      <c r="NM728" s="6">
        <v>1.6870254629629631</v>
      </c>
      <c r="NN728" s="6">
        <v>0.83229166666666665</v>
      </c>
      <c r="NO728" s="6">
        <v>1.483946759259259</v>
      </c>
      <c r="NP728" s="6">
        <v>5.2453703703703697E-2</v>
      </c>
      <c r="NQ728" s="7">
        <v>0.43814814814814818</v>
      </c>
      <c r="NR728" s="6">
        <v>0.46207175925925931</v>
      </c>
      <c r="NS728" s="6">
        <v>0.28711805555555547</v>
      </c>
      <c r="NT728" s="6">
        <v>1.629976851851852</v>
      </c>
      <c r="NU728" s="6">
        <v>1.0763888888888891E-2</v>
      </c>
      <c r="NV728" s="7">
        <v>0.96600694444444446</v>
      </c>
      <c r="NW728" s="6">
        <v>0.12817129629629631</v>
      </c>
      <c r="NX728" s="6">
        <v>0.25836805555555548</v>
      </c>
      <c r="NY728" s="6">
        <v>6.413194444444445E-2</v>
      </c>
      <c r="NZ728" s="6">
        <v>0.79446759259259259</v>
      </c>
      <c r="OA728" s="7">
        <v>0.13648148148148151</v>
      </c>
      <c r="OB728" s="6">
        <v>1.4894907407407409</v>
      </c>
      <c r="OC728" s="6">
        <v>1.7605439814814809</v>
      </c>
      <c r="OD728" s="6">
        <v>1.467395833333333</v>
      </c>
      <c r="OE728" s="6">
        <v>5.0810185185185194E-3</v>
      </c>
      <c r="OF728" s="7">
        <v>1.454293981481481</v>
      </c>
      <c r="OG728" s="6">
        <v>0.51655092592592589</v>
      </c>
      <c r="OH728" s="6">
        <v>1.502094907407407</v>
      </c>
      <c r="OI728" s="6">
        <v>0.84373842592592596</v>
      </c>
      <c r="OJ728" s="6">
        <v>0.3997222222222222</v>
      </c>
      <c r="OK728" s="7">
        <v>1.471539351851852</v>
      </c>
      <c r="OL728" s="6">
        <v>1.1079166666666671</v>
      </c>
      <c r="OM728" s="6">
        <v>1.7159374999999999</v>
      </c>
      <c r="ON728" s="6">
        <v>1.4780092592592589E-2</v>
      </c>
      <c r="OO728" s="6">
        <v>0.48549768518518521</v>
      </c>
      <c r="OP728" s="7">
        <v>0.83395833333333336</v>
      </c>
      <c r="OQ728" s="6">
        <v>0.86859953703703707</v>
      </c>
      <c r="OS728" s="6">
        <v>0.63769675925925928</v>
      </c>
      <c r="OT728" s="6">
        <v>0.80350694444444448</v>
      </c>
      <c r="OU728" s="7">
        <v>0.43428240740740742</v>
      </c>
      <c r="OV728" s="6">
        <v>0.4113310185185185</v>
      </c>
      <c r="OW728" s="6">
        <v>1.501909722222222</v>
      </c>
      <c r="OX728" s="6">
        <v>1.491319444444444</v>
      </c>
      <c r="OY728" s="6">
        <v>0.57050925925925922</v>
      </c>
      <c r="OZ728" s="7">
        <v>1.352488425925926</v>
      </c>
      <c r="PA728" s="6">
        <v>0.69079861111111107</v>
      </c>
      <c r="PB728" s="6">
        <v>0.4355324074074074</v>
      </c>
      <c r="PC728" s="6">
        <v>1.4192361111111109</v>
      </c>
      <c r="PD728" s="6">
        <v>1.490219907407407</v>
      </c>
      <c r="PE728" s="7">
        <v>0.56563657407407408</v>
      </c>
      <c r="PF728" s="6">
        <v>0.25112268518518521</v>
      </c>
      <c r="PG728" s="6">
        <v>0.4233912037037037</v>
      </c>
      <c r="PH728" s="6">
        <v>1.4909722222222219</v>
      </c>
      <c r="PI728" s="6">
        <v>0.7572916666666667</v>
      </c>
      <c r="PJ728" s="7">
        <v>1.65162037037037E-2</v>
      </c>
      <c r="PK728" s="6">
        <v>0.73924768518518513</v>
      </c>
      <c r="PL728" s="6">
        <v>0.57401620370370365</v>
      </c>
      <c r="PM728" s="6">
        <v>6.9664351851851852E-2</v>
      </c>
      <c r="PN728" s="6">
        <v>5.7754629629629631E-3</v>
      </c>
      <c r="PO728" s="7">
        <v>0.58671296296296294</v>
      </c>
      <c r="PP728" s="6">
        <v>0.37798611111111108</v>
      </c>
      <c r="PQ728" s="6">
        <v>3.8541666666666672E-3</v>
      </c>
      <c r="PR728" s="6">
        <v>0.51245370370370369</v>
      </c>
      <c r="PS728" s="6">
        <v>0.46430555555555558</v>
      </c>
      <c r="PT728" s="7">
        <v>1.540509259259259E-2</v>
      </c>
      <c r="PU728" s="6">
        <v>0.58347222222222217</v>
      </c>
      <c r="PV728" s="6">
        <v>0.4601851851851852</v>
      </c>
      <c r="PW728" s="6">
        <v>0.46961805555555558</v>
      </c>
      <c r="PX728" s="6">
        <v>0.6236342592592593</v>
      </c>
      <c r="PY728" s="7">
        <v>0.77035879629629633</v>
      </c>
      <c r="PZ728" s="6">
        <v>0.78414351851851849</v>
      </c>
      <c r="QA728" s="6">
        <v>0.4379513888888889</v>
      </c>
      <c r="QB728" s="6">
        <v>0.42930555555555561</v>
      </c>
      <c r="QC728" s="6">
        <v>0.68929398148148147</v>
      </c>
      <c r="QD728" s="7">
        <v>0.69321759259259264</v>
      </c>
      <c r="QE728" s="6">
        <v>0.76936342592592588</v>
      </c>
      <c r="QF728" s="6">
        <v>0.85163194444444446</v>
      </c>
      <c r="QG728" s="6">
        <v>0.85248842592592589</v>
      </c>
      <c r="QH728" s="6">
        <v>0.81208333333333338</v>
      </c>
      <c r="QI728" s="7">
        <v>1.611296296296296</v>
      </c>
      <c r="QJ728" s="6">
        <v>0.51449074074074075</v>
      </c>
      <c r="QK728" s="6">
        <v>1.7725578703703699</v>
      </c>
      <c r="QL728" s="6">
        <v>0.4475810185185185</v>
      </c>
      <c r="QM728" s="6">
        <v>0.4165625</v>
      </c>
      <c r="QN728" s="7">
        <v>0.82239583333333333</v>
      </c>
      <c r="QO728" s="6">
        <v>1.1076388888888891E-2</v>
      </c>
      <c r="QP728" s="6">
        <v>0.45429398148148148</v>
      </c>
      <c r="QQ728" s="6">
        <v>0.80785879629629631</v>
      </c>
      <c r="QR728" s="6">
        <v>1.770983796296296</v>
      </c>
      <c r="QS728" s="7">
        <v>0.7102546296296296</v>
      </c>
      <c r="QT728" s="6">
        <v>0.52008101851851851</v>
      </c>
      <c r="QU728" s="6">
        <v>0.4307523148148148</v>
      </c>
      <c r="QV728" s="6">
        <v>0.62937500000000002</v>
      </c>
      <c r="QW728" s="6">
        <v>1.4848495370370369</v>
      </c>
      <c r="QX728" s="7">
        <v>1.442048611111111</v>
      </c>
      <c r="QY728" s="6">
        <v>1.487152777777778</v>
      </c>
      <c r="QZ728" s="6">
        <v>1.779826388888889</v>
      </c>
      <c r="RA728" s="6">
        <v>0.75780092592592596</v>
      </c>
      <c r="RB728" s="6">
        <v>0.45417824074074081</v>
      </c>
      <c r="RC728" s="7">
        <v>1.4963425925925931</v>
      </c>
      <c r="RD728" s="6">
        <v>0.79952546296296301</v>
      </c>
      <c r="RE728" s="6">
        <v>1.482881944444445</v>
      </c>
      <c r="RF728" s="6">
        <v>1.4896990740740741</v>
      </c>
      <c r="RG728" s="6">
        <v>1.380381944444445</v>
      </c>
      <c r="RH728" s="7">
        <v>0.73853009259259261</v>
      </c>
      <c r="RI728" s="6">
        <v>0.74098379629629629</v>
      </c>
      <c r="RJ728" s="6">
        <v>1.0959722222222219</v>
      </c>
      <c r="RK728" s="6">
        <v>1.4892592592592591</v>
      </c>
      <c r="RL728" s="6">
        <v>1.7889351851851849</v>
      </c>
      <c r="RM728" s="7">
        <v>3.4432870370370371E-2</v>
      </c>
      <c r="RN728" s="6">
        <v>0.29239583333333341</v>
      </c>
      <c r="RO728" s="6">
        <v>1.5215624999999999</v>
      </c>
      <c r="RP728" s="6">
        <v>0.1027777777777778</v>
      </c>
      <c r="RQ728" s="6">
        <v>0.39870370370370373</v>
      </c>
      <c r="RR728" s="7">
        <v>0.99163194444444447</v>
      </c>
      <c r="RS728" s="6">
        <v>0.75958333333333339</v>
      </c>
      <c r="RT728" s="6">
        <v>1.03130787037037</v>
      </c>
      <c r="RU728" s="6">
        <v>1.465069444444445</v>
      </c>
      <c r="RV728" s="6">
        <v>0.82474537037037032</v>
      </c>
      <c r="RW728" s="7">
        <v>0.71925925925925926</v>
      </c>
      <c r="RX728" s="6">
        <v>0.13138888888888889</v>
      </c>
      <c r="RY728" s="6">
        <v>0.42534722222222221</v>
      </c>
      <c r="RZ728" s="6">
        <v>0.84476851851851853</v>
      </c>
      <c r="SA728" s="6">
        <v>1.358773148148148</v>
      </c>
      <c r="SB728" s="7">
        <v>0.81167824074074069</v>
      </c>
      <c r="SC728" s="6">
        <v>0.6999305555555555</v>
      </c>
      <c r="SD728" s="6">
        <v>0.19160879629629629</v>
      </c>
      <c r="SE728" s="6">
        <v>1.348935185185185</v>
      </c>
      <c r="SF728" s="6">
        <v>0.83972222222222226</v>
      </c>
      <c r="SG728" s="7">
        <v>0.70325231481481476</v>
      </c>
      <c r="SH728" s="6">
        <v>5.0011574074074083E-2</v>
      </c>
      <c r="SI728" s="6">
        <v>6.4236111111111108E-3</v>
      </c>
      <c r="SJ728" s="6">
        <v>0.76181712962962966</v>
      </c>
      <c r="SK728" s="6">
        <v>0.44928240740740738</v>
      </c>
      <c r="SL728" s="7">
        <v>0.44648148148148148</v>
      </c>
      <c r="SM728" s="6">
        <v>0.75678240740740743</v>
      </c>
      <c r="SN728" s="6">
        <v>1.78025462962963</v>
      </c>
      <c r="SO728" s="6">
        <v>0.63642361111111112</v>
      </c>
      <c r="SP728" s="6">
        <v>1.100694444444444</v>
      </c>
      <c r="SQ728" s="7">
        <v>1.746643518518519</v>
      </c>
      <c r="SR728" s="6">
        <v>0.37951388888888887</v>
      </c>
      <c r="SS728" s="6">
        <v>1.753287037037037</v>
      </c>
      <c r="ST728" s="6">
        <v>1.370462962962963</v>
      </c>
      <c r="SU728" s="6">
        <v>1.4939120370370369</v>
      </c>
      <c r="SV728" s="7">
        <v>1.0997569444444439</v>
      </c>
      <c r="SW728" s="6">
        <v>0.73762731481481481</v>
      </c>
      <c r="SX728" s="6">
        <v>0.30207175925925928</v>
      </c>
      <c r="SY728" s="6">
        <v>1.492175925925926</v>
      </c>
      <c r="SZ728" s="6">
        <v>0.46333333333333332</v>
      </c>
      <c r="TA728" s="7">
        <v>1.100416666666667</v>
      </c>
      <c r="TB728" s="6">
        <v>0.1221990740740741</v>
      </c>
      <c r="TC728" s="6">
        <v>0.87300925925925921</v>
      </c>
      <c r="TD728" s="6">
        <v>0.32560185185185192</v>
      </c>
      <c r="TE728" s="6">
        <v>0.12797453703703701</v>
      </c>
      <c r="TF728" s="7">
        <v>1.487638888888889</v>
      </c>
      <c r="TG728" s="6">
        <v>0.59759259259259256</v>
      </c>
      <c r="TH728" s="6">
        <v>1.6678819444444439</v>
      </c>
      <c r="TI728" s="6">
        <v>0.54215277777777782</v>
      </c>
      <c r="TJ728" s="6">
        <v>0.57583333333333331</v>
      </c>
      <c r="TK728" s="7">
        <v>0.12512731481481479</v>
      </c>
      <c r="TL728" s="6">
        <v>0.14018518518518519</v>
      </c>
      <c r="TM728" s="6">
        <v>1.240740740740741E-2</v>
      </c>
      <c r="TN728" s="6">
        <v>0.77217592592592588</v>
      </c>
      <c r="TO728" s="6">
        <v>0.76717592592592587</v>
      </c>
      <c r="TP728" s="7">
        <v>0.3324537037037037</v>
      </c>
      <c r="TQ728" s="6">
        <v>1.734652777777778</v>
      </c>
      <c r="TR728" s="6">
        <v>0.73797453703703708</v>
      </c>
      <c r="TS728" s="6">
        <v>0.82069444444444439</v>
      </c>
      <c r="TT728" s="6">
        <v>1.230081018518518</v>
      </c>
      <c r="TU728" s="7">
        <v>0.59793981481481484</v>
      </c>
      <c r="TV728" s="6">
        <v>1.7939004629629629</v>
      </c>
      <c r="TW728" s="6">
        <v>1.248298611111111</v>
      </c>
      <c r="TX728" s="6">
        <v>7.8240740740740736E-3</v>
      </c>
      <c r="TY728" s="6">
        <v>0.97914351851851855</v>
      </c>
      <c r="TZ728" s="7">
        <v>0.76186342592592593</v>
      </c>
      <c r="UA728" s="6">
        <v>0.1815046296296296</v>
      </c>
      <c r="UB728" s="6">
        <v>0.42216435185185192</v>
      </c>
      <c r="UC728" s="6">
        <v>1.835011574074074</v>
      </c>
      <c r="UD728" s="6">
        <v>0.1241435185185185</v>
      </c>
      <c r="UE728" s="7">
        <v>0.71995370370370371</v>
      </c>
      <c r="UF728" s="6">
        <v>0.62020833333333336</v>
      </c>
      <c r="UG728" s="6">
        <v>1.477974537037037</v>
      </c>
      <c r="UH728" s="6">
        <v>0.26751157407407411</v>
      </c>
      <c r="UI728" s="6">
        <v>1.695069444444445</v>
      </c>
      <c r="UJ728" s="7">
        <v>5.5104166666666669E-2</v>
      </c>
      <c r="UK728" s="6">
        <v>1.5020023148148149</v>
      </c>
      <c r="UL728" s="6">
        <v>1.232407407407407</v>
      </c>
      <c r="UM728" s="6">
        <v>0.75295138888888891</v>
      </c>
      <c r="UN728" s="6">
        <v>0.81712962962962965</v>
      </c>
      <c r="UO728" s="7">
        <v>0.81642361111111106</v>
      </c>
      <c r="UP728" s="6">
        <v>0.1302777777777778</v>
      </c>
      <c r="UQ728" s="6">
        <v>0.8461805555555556</v>
      </c>
      <c r="UR728" s="6">
        <v>0.85164351851851849</v>
      </c>
      <c r="US728" s="6">
        <v>0.83584490740740736</v>
      </c>
      <c r="UT728" s="7">
        <v>0.42859953703703701</v>
      </c>
      <c r="UU728" s="6">
        <v>5.9918981481481483E-2</v>
      </c>
      <c r="UV728" s="6">
        <v>0.82173611111111111</v>
      </c>
      <c r="UW728" s="6">
        <v>0.86782407407407403</v>
      </c>
      <c r="UX728" s="6">
        <v>4.5787037037037043E-2</v>
      </c>
      <c r="UY728" s="7">
        <v>1.3610185185185191</v>
      </c>
      <c r="UZ728" s="6">
        <v>1.756990740740741</v>
      </c>
      <c r="VA728" s="6">
        <v>0.52527777777777773</v>
      </c>
      <c r="VB728" s="6">
        <v>0.73141203703703705</v>
      </c>
      <c r="VC728" s="6">
        <v>0.74104166666666671</v>
      </c>
      <c r="VD728" s="7">
        <v>0.74010416666666667</v>
      </c>
      <c r="VE728" s="6">
        <v>1.058969907407407</v>
      </c>
      <c r="VF728" s="6">
        <v>0.83542824074074074</v>
      </c>
      <c r="VG728" s="6">
        <v>0.43109953703703702</v>
      </c>
      <c r="VH728" s="6">
        <v>0.98376157407407405</v>
      </c>
      <c r="VI728" s="7">
        <v>1.4929861111111109</v>
      </c>
      <c r="VJ728" s="6">
        <v>1.4124305555555561</v>
      </c>
      <c r="VK728" s="6">
        <v>0.80594907407407412</v>
      </c>
      <c r="VL728" s="6">
        <v>0.77814814814814814</v>
      </c>
      <c r="VM728" s="6">
        <v>1.721516203703704</v>
      </c>
      <c r="VN728" s="7">
        <v>0.73332175925925924</v>
      </c>
      <c r="VO728" s="6">
        <v>1.488738425925926</v>
      </c>
      <c r="VP728" s="6">
        <v>1.4907986111111109</v>
      </c>
      <c r="VQ728" s="6">
        <v>0.69927083333333329</v>
      </c>
      <c r="VR728" s="6">
        <v>0.86943287037037043</v>
      </c>
      <c r="VS728" s="7">
        <v>1.467175925925926</v>
      </c>
      <c r="VT728" s="6">
        <v>1.0405092592592591E-2</v>
      </c>
      <c r="VU728" s="6">
        <v>0.46269675925925918</v>
      </c>
      <c r="VV728" s="6">
        <v>0.48755787037037029</v>
      </c>
      <c r="VW728" s="6">
        <v>1.3495370370370369E-2</v>
      </c>
      <c r="VX728" s="7">
        <v>1.7616319444444439</v>
      </c>
      <c r="VY728" s="6">
        <v>0.41736111111111113</v>
      </c>
      <c r="VZ728" s="6">
        <v>0.53697916666666667</v>
      </c>
      <c r="WA728" s="6">
        <v>1.3616087962962959</v>
      </c>
      <c r="WB728" s="6">
        <v>1.478402777777778</v>
      </c>
      <c r="WC728" s="7">
        <v>1.513425925925926</v>
      </c>
      <c r="WD728" s="6">
        <v>1.7920254629629631</v>
      </c>
      <c r="WE728" s="6">
        <v>0.48506944444444439</v>
      </c>
      <c r="WF728" s="6">
        <v>0.1361458333333333</v>
      </c>
      <c r="WG728" s="6">
        <v>0.51700231481481485</v>
      </c>
      <c r="WH728" s="7">
        <v>1.4440625</v>
      </c>
      <c r="WI728" s="6">
        <v>0.1129976851851852</v>
      </c>
      <c r="WJ728" s="6">
        <v>0.89748842592592593</v>
      </c>
      <c r="WK728" s="6">
        <v>6.0451388888888888E-2</v>
      </c>
      <c r="WL728" s="6">
        <v>2.1423611111111109E-2</v>
      </c>
      <c r="WM728" s="7">
        <v>5.185185185185185E-2</v>
      </c>
      <c r="WN728" s="6">
        <v>0.82104166666666667</v>
      </c>
      <c r="WO728" s="6">
        <v>1.539351851851852E-2</v>
      </c>
      <c r="WP728" s="6">
        <v>1.082175925925926E-2</v>
      </c>
      <c r="WQ728" s="6">
        <v>1.443287037037037E-2</v>
      </c>
      <c r="WR728" s="7">
        <v>0.34974537037037029</v>
      </c>
      <c r="WS728" s="6">
        <v>1.497569444444445</v>
      </c>
      <c r="WT728" s="6">
        <v>0.29425925925925928</v>
      </c>
      <c r="WU728" s="6">
        <v>0.1169212962962963</v>
      </c>
      <c r="WV728" s="6">
        <v>0.25535879629629632</v>
      </c>
      <c r="WW728" s="7">
        <v>0.42158564814814808</v>
      </c>
      <c r="WX728" s="6">
        <v>0.27862268518518518</v>
      </c>
      <c r="WY728" s="6">
        <v>0.49555555555555558</v>
      </c>
      <c r="WZ728" s="6">
        <v>0.87675925925925924</v>
      </c>
      <c r="XA728" s="6">
        <v>1.284722222222222E-2</v>
      </c>
      <c r="XB728" s="7">
        <v>0.46449074074074082</v>
      </c>
      <c r="XC728" s="6">
        <v>8.8078703703703701E-2</v>
      </c>
      <c r="XD728" s="6">
        <v>0.62724537037037043</v>
      </c>
      <c r="XE728" s="6">
        <v>1.4667013888888889</v>
      </c>
      <c r="XF728" s="6">
        <v>0.63428240740740738</v>
      </c>
      <c r="XG728" s="7">
        <v>0.84068287037037037</v>
      </c>
      <c r="XH728" s="6">
        <v>0.50790509259259264</v>
      </c>
      <c r="XI728" s="6">
        <v>0.80766203703703698</v>
      </c>
      <c r="XJ728" s="6">
        <v>0.7693402777777778</v>
      </c>
      <c r="XK728" s="6">
        <v>2.673611111111111E-2</v>
      </c>
      <c r="XL728" s="7">
        <v>1.487430555555556</v>
      </c>
      <c r="XM728" s="6">
        <v>2.8356481481481479E-2</v>
      </c>
      <c r="XN728" s="6">
        <v>1.79375</v>
      </c>
      <c r="XO728" s="6">
        <v>0.38320601851851849</v>
      </c>
      <c r="XP728" s="6">
        <v>0.58431712962962967</v>
      </c>
      <c r="XQ728" s="7">
        <v>0.47240740740740739</v>
      </c>
      <c r="XR728" s="6">
        <v>0.4783101851851852</v>
      </c>
      <c r="XS728" s="6">
        <v>1.7645833333333329</v>
      </c>
      <c r="XT728" s="6">
        <v>0.67456018518518523</v>
      </c>
      <c r="XU728" s="6">
        <v>1.469918981481481</v>
      </c>
      <c r="XV728" s="7">
        <v>0.83240740740740737</v>
      </c>
      <c r="XW728" s="6">
        <v>1.356157407407407</v>
      </c>
      <c r="XX728" s="6">
        <v>0.86967592592592591</v>
      </c>
      <c r="XY728" s="6">
        <v>0.70954861111111112</v>
      </c>
      <c r="XZ728" s="6">
        <v>1.776643518518519</v>
      </c>
      <c r="YA728" s="7">
        <v>0.72821759259259256</v>
      </c>
      <c r="YB728" s="6">
        <v>1.475856481481481</v>
      </c>
      <c r="YC728" s="6">
        <v>1.4885416666666671</v>
      </c>
      <c r="YD728" s="6">
        <v>1.3417592592592591</v>
      </c>
      <c r="YE728" s="6">
        <v>0.47222222222222221</v>
      </c>
      <c r="YF728" s="7">
        <v>0.69290509259259259</v>
      </c>
      <c r="YG728" s="6">
        <v>0.56839120370370366</v>
      </c>
      <c r="YH728" s="6">
        <v>0.70148148148148148</v>
      </c>
      <c r="YI728" s="6">
        <v>0.5124305555555555</v>
      </c>
      <c r="YJ728" s="6">
        <v>1.529386574074074</v>
      </c>
      <c r="YK728" s="7">
        <v>1.3657407407407409E-3</v>
      </c>
      <c r="YL728" s="6">
        <v>0.48502314814814818</v>
      </c>
      <c r="YM728" s="6">
        <v>0.72056712962962965</v>
      </c>
      <c r="YN728" s="6">
        <v>0.78997685185185185</v>
      </c>
      <c r="YO728" s="6">
        <v>0.63313657407407409</v>
      </c>
      <c r="YP728" s="7">
        <v>1.4282291666666671</v>
      </c>
      <c r="YQ728" s="6">
        <v>0.74805555555555558</v>
      </c>
      <c r="YR728" s="6">
        <v>1.4353125</v>
      </c>
      <c r="YS728" s="6">
        <v>1.5150462962962961</v>
      </c>
      <c r="YT728" s="6">
        <v>1.768460648148148</v>
      </c>
      <c r="YU728" s="7">
        <v>1.4660416666666669</v>
      </c>
      <c r="YV728" s="6">
        <v>1.489895833333333</v>
      </c>
      <c r="YW728" s="6">
        <v>9.0740740740740747E-3</v>
      </c>
      <c r="YX728" s="6">
        <v>1.0937152777777781</v>
      </c>
      <c r="YY728" s="6">
        <v>0.29230324074074082</v>
      </c>
      <c r="YZ728" s="7">
        <v>1.540509259259259E-2</v>
      </c>
      <c r="ZA728" s="6">
        <v>0.80612268518518515</v>
      </c>
      <c r="ZB728" s="6">
        <v>1.498240740740741</v>
      </c>
      <c r="ZC728" s="6">
        <v>1.614155092592592</v>
      </c>
      <c r="ZD728" s="6">
        <v>1.291666666666667E-2</v>
      </c>
      <c r="ZE728" s="7">
        <v>1.2118055555555561E-2</v>
      </c>
      <c r="ZF728" s="6">
        <v>8.8900462962962959E-2</v>
      </c>
      <c r="ZG728" s="6">
        <v>0.13274305555555549</v>
      </c>
      <c r="ZI728" s="6">
        <v>0.80652777777777773</v>
      </c>
      <c r="ZJ728" s="7">
        <v>0.83243055555555556</v>
      </c>
      <c r="ZK728" s="6">
        <v>0.81818287037037041</v>
      </c>
      <c r="ZL728" s="6">
        <v>1.254479166666667</v>
      </c>
      <c r="ZM728" s="6">
        <v>0.50741898148148146</v>
      </c>
      <c r="ZN728" s="6">
        <v>1.478240740740741</v>
      </c>
      <c r="ZO728" s="7">
        <v>1.9756944444444448E-2</v>
      </c>
      <c r="ZP728" s="6">
        <v>1.802488425925926</v>
      </c>
      <c r="ZQ728" s="6">
        <v>0.85245370370370366</v>
      </c>
      <c r="ZR728" s="6">
        <v>0.97675925925925922</v>
      </c>
      <c r="ZS728" s="6">
        <v>6.7662037037037034E-2</v>
      </c>
      <c r="ZT728" s="7">
        <v>1.238356481481482</v>
      </c>
      <c r="ZU728" s="6">
        <v>1.4862731481481479</v>
      </c>
      <c r="ZV728" s="6">
        <v>0.69682870370370376</v>
      </c>
      <c r="ZW728" s="6">
        <v>0.75495370370370374</v>
      </c>
      <c r="ZX728" s="6">
        <v>1.9861111111111111E-2</v>
      </c>
      <c r="ZY728" s="7">
        <v>1.7676736111111111</v>
      </c>
      <c r="ZZ728" s="6">
        <v>0.27682870370370372</v>
      </c>
      <c r="AAA728" s="6">
        <v>1.486550925925926</v>
      </c>
      <c r="AAB728" s="6">
        <v>2.6655092592592591E-2</v>
      </c>
      <c r="AAC728" s="6">
        <v>0.75870370370370366</v>
      </c>
      <c r="AAD728" s="7">
        <v>0.82635416666666661</v>
      </c>
      <c r="AAE728" s="6">
        <v>1.7518287037037039</v>
      </c>
      <c r="AAF728" s="6">
        <v>0.74097222222222225</v>
      </c>
      <c r="AAG728" s="6">
        <v>1.3550231481481481</v>
      </c>
      <c r="AAH728" s="6">
        <v>0.72444444444444445</v>
      </c>
      <c r="AAI728" s="7">
        <v>1.477824074074074</v>
      </c>
      <c r="AAJ728" s="6">
        <v>0.820775462962963</v>
      </c>
      <c r="AAK728" s="6">
        <v>0.40103009259259259</v>
      </c>
      <c r="AAL728" s="6">
        <v>0.83864583333333331</v>
      </c>
      <c r="AAM728" s="6">
        <v>0.81656249999999997</v>
      </c>
      <c r="AAN728" s="7">
        <v>0.65981481481481485</v>
      </c>
      <c r="AAO728" s="6">
        <v>0.76277777777777778</v>
      </c>
      <c r="AAP728" s="6">
        <v>0.44077546296296288</v>
      </c>
      <c r="AAQ728" s="6">
        <v>1.6104976851851851</v>
      </c>
      <c r="AAR728" s="6">
        <v>1.696458333333333</v>
      </c>
      <c r="AAS728" s="7">
        <v>0.1963657407407407</v>
      </c>
      <c r="AAT728" s="6">
        <v>0.27962962962962962</v>
      </c>
      <c r="AAU728" s="6">
        <v>0.28177083333333341</v>
      </c>
      <c r="AAV728" s="6">
        <v>1.452430555555555</v>
      </c>
      <c r="AAW728" s="6">
        <v>8.637731481481481E-2</v>
      </c>
      <c r="AAX728" s="7">
        <v>1.336793981481482</v>
      </c>
      <c r="AAY728" s="6">
        <v>1.0861458333333329</v>
      </c>
      <c r="ABA728" s="6">
        <v>4.8148148148148152E-3</v>
      </c>
      <c r="ABB728" s="6">
        <v>0.1162384259259259</v>
      </c>
      <c r="ABC728" s="7">
        <v>0.52148148148148143</v>
      </c>
      <c r="ABD728" s="6">
        <v>0.35328703703703701</v>
      </c>
      <c r="ABE728" s="6">
        <v>1.782418981481481</v>
      </c>
      <c r="ABF728" s="6">
        <v>1.480162037037037</v>
      </c>
      <c r="ABG728" s="6">
        <v>1.4864236111111111</v>
      </c>
      <c r="ABH728" s="7">
        <v>1.045729166666667</v>
      </c>
      <c r="ABI728" s="6">
        <v>9.2280092592592594E-2</v>
      </c>
      <c r="ABJ728" s="6">
        <v>1.8411574074074071</v>
      </c>
      <c r="ABK728" s="6">
        <v>0.38141203703703702</v>
      </c>
      <c r="ABL728" s="6">
        <v>1.4661921296296301</v>
      </c>
      <c r="ABM728" s="7">
        <v>1.771319444444444</v>
      </c>
      <c r="ABN728" s="6">
        <v>1.493009259259259</v>
      </c>
      <c r="ABO728" s="6">
        <v>1.7697106481481479</v>
      </c>
      <c r="ABP728" s="6">
        <v>1.68849537037037</v>
      </c>
      <c r="ABQ728" s="6">
        <v>1.7705555555555561</v>
      </c>
      <c r="ABR728" s="7">
        <v>0.19282407407407409</v>
      </c>
      <c r="ABS728" s="6">
        <v>0.12310185185185191</v>
      </c>
      <c r="ABT728" s="6">
        <v>1.47650462962963</v>
      </c>
      <c r="ABU728" s="6">
        <v>0.7534953703703704</v>
      </c>
      <c r="ABV728" s="6">
        <v>1.6198263888888891</v>
      </c>
      <c r="ABW728" s="7">
        <v>0.24968750000000001</v>
      </c>
      <c r="ABX728" s="6">
        <v>1.7753125000000001</v>
      </c>
      <c r="ABY728" s="6">
        <v>4.1087962962962962E-3</v>
      </c>
      <c r="ABZ728" s="6">
        <v>1.1059143518518519</v>
      </c>
      <c r="ACA728" s="6">
        <v>1.474641203703704</v>
      </c>
      <c r="ACB728" s="7">
        <v>0.75390046296296298</v>
      </c>
      <c r="ACC728" s="6">
        <v>0.33817129629629628</v>
      </c>
      <c r="ACD728" s="6">
        <v>0.2492476851851852</v>
      </c>
      <c r="ACE728" s="6">
        <v>0.68180555555555555</v>
      </c>
      <c r="ACF728" s="6">
        <v>0.40153935185185191</v>
      </c>
      <c r="ACG728" s="7">
        <v>0.43177083333333333</v>
      </c>
      <c r="ACH728" s="6">
        <v>0.49177083333333332</v>
      </c>
      <c r="ACI728" s="6">
        <v>1.7763657407407409</v>
      </c>
      <c r="ACJ728" s="6">
        <v>0.17401620370370369</v>
      </c>
      <c r="ACK728" s="6">
        <v>0.33633101851851849</v>
      </c>
      <c r="ACL728" s="7">
        <v>0.77896990740740746</v>
      </c>
      <c r="ACM728" s="6">
        <v>1.4881134259259261</v>
      </c>
      <c r="ACN728" s="6">
        <v>1.7805092592592591</v>
      </c>
      <c r="ACO728" s="6">
        <v>0.39349537037037041</v>
      </c>
      <c r="ACP728" s="6">
        <v>0.59420138888888885</v>
      </c>
      <c r="ACQ728" s="7">
        <v>0.96790509259259261</v>
      </c>
      <c r="ACR728" s="6">
        <v>0.84714120370370372</v>
      </c>
      <c r="ACS728" s="6">
        <v>1.48193287037037</v>
      </c>
      <c r="ACT728" s="6">
        <v>0.75165509259259256</v>
      </c>
      <c r="ACU728" s="6">
        <v>0.39008101851851851</v>
      </c>
      <c r="ACV728" s="7">
        <v>1.780497685185185</v>
      </c>
      <c r="ACW728" s="6">
        <v>0.4384837962962963</v>
      </c>
      <c r="ACX728" s="6">
        <v>0.57550925925925922</v>
      </c>
      <c r="ACY728" s="6">
        <v>0.39407407407407408</v>
      </c>
      <c r="ACZ728" s="6">
        <v>0.77127314814814818</v>
      </c>
      <c r="ADA728" s="7">
        <v>1.4309837962962959</v>
      </c>
      <c r="ADB728" s="6">
        <v>0.671875</v>
      </c>
      <c r="ADC728" s="6">
        <v>0.72107638888888892</v>
      </c>
      <c r="ADD728" s="6">
        <v>0.58013888888888887</v>
      </c>
      <c r="ADE728" s="6">
        <v>1.7321875</v>
      </c>
      <c r="ADF728" s="7">
        <v>0.80863425925925925</v>
      </c>
      <c r="ADG728" s="6">
        <v>1.7267592592592591</v>
      </c>
      <c r="ADH728" s="6">
        <v>1.362719907407407</v>
      </c>
      <c r="ADI728" s="6">
        <v>1.767916666666667</v>
      </c>
      <c r="ADJ728" s="6">
        <v>0.85136574074074078</v>
      </c>
      <c r="ADK728" s="7">
        <v>0.91922453703703699</v>
      </c>
      <c r="ADL728" s="6">
        <v>1.474537037037037</v>
      </c>
      <c r="ADM728" s="6">
        <v>1.486469907407407</v>
      </c>
      <c r="ADN728" s="6">
        <v>1.442280092592592</v>
      </c>
      <c r="ADO728" s="6">
        <v>1.7771759259259261</v>
      </c>
      <c r="ADP728" s="7">
        <v>1.464560185185185</v>
      </c>
      <c r="ADQ728" s="6">
        <v>1.750925925925926</v>
      </c>
      <c r="ADR728" s="6">
        <v>1.7623032407407411</v>
      </c>
      <c r="ADS728" s="6">
        <v>1.6429398148148151</v>
      </c>
      <c r="ADT728" s="6">
        <v>1.458043981481481</v>
      </c>
      <c r="ADU728" s="7">
        <v>0.88493055555555555</v>
      </c>
      <c r="ADV728" s="6">
        <v>1.774965277777778</v>
      </c>
      <c r="ADW728" s="6">
        <v>1.7854861111111111</v>
      </c>
      <c r="ADX728" s="6">
        <v>1.757210648148148</v>
      </c>
      <c r="ADY728" s="6">
        <v>1.2314583333333331</v>
      </c>
      <c r="ADZ728" s="7">
        <v>1.3603472222222219</v>
      </c>
      <c r="AEA728" s="6">
        <v>0.59018518518518515</v>
      </c>
      <c r="AEB728" s="6">
        <v>0.67804398148148148</v>
      </c>
      <c r="AEC728" s="6">
        <v>1.491493055555555</v>
      </c>
      <c r="AED728" s="6">
        <v>1.557789351851852</v>
      </c>
      <c r="AEE728" s="7">
        <v>1.755891203703704</v>
      </c>
      <c r="AEF728" s="6">
        <v>1.5165625</v>
      </c>
      <c r="AEG728" s="6">
        <v>1.7543981481481481</v>
      </c>
      <c r="AEH728" s="6">
        <v>1.0912731481481479</v>
      </c>
      <c r="AEI728" s="6">
        <v>1.618287037037037</v>
      </c>
      <c r="AEJ728" s="7">
        <v>1.4938078703703701</v>
      </c>
      <c r="AEK728" s="6">
        <v>1.8146643518518519</v>
      </c>
      <c r="AEL728" s="6">
        <v>1.4426504629629631</v>
      </c>
      <c r="AEM728" s="6">
        <v>0.78892361111111109</v>
      </c>
      <c r="AEN728" s="6">
        <v>0.51969907407407412</v>
      </c>
      <c r="AEO728" s="7">
        <v>0.486875</v>
      </c>
      <c r="AEP728" s="6">
        <v>0.111087962962963</v>
      </c>
      <c r="AEQ728" s="6">
        <v>1.239849537037037</v>
      </c>
      <c r="AER728" s="6">
        <v>8.6064814814814816E-2</v>
      </c>
      <c r="AES728" s="6">
        <v>1.7698726851851849</v>
      </c>
      <c r="AET728" s="7">
        <v>0.70050925925925922</v>
      </c>
      <c r="AEU728" s="6">
        <v>0.54215277777777782</v>
      </c>
      <c r="AEV728" s="6">
        <v>4.8379629629629632E-3</v>
      </c>
      <c r="AEW728" s="6">
        <v>0.40638888888888891</v>
      </c>
      <c r="AEX728" s="6">
        <v>1.780219907407407</v>
      </c>
      <c r="AEY728" s="7">
        <v>0.72343749999999996</v>
      </c>
      <c r="AEZ728" s="6">
        <v>0.172337962962963</v>
      </c>
      <c r="AFA728" s="6">
        <v>1.5161689814814809</v>
      </c>
      <c r="AFB728" s="6">
        <v>0.77913194444444445</v>
      </c>
      <c r="AFC728" s="6">
        <v>0.82115740740740739</v>
      </c>
      <c r="AFD728" s="7">
        <v>0.48399305555555561</v>
      </c>
      <c r="AFE728" s="6">
        <v>0.59445601851851848</v>
      </c>
      <c r="AFF728" s="6">
        <v>0.52839120370370374</v>
      </c>
      <c r="AFG728" s="6">
        <v>0.1230671296296296</v>
      </c>
      <c r="AFH728" s="6">
        <v>0.43645833333333328</v>
      </c>
      <c r="AFI728" s="7">
        <v>1.4894328703703701</v>
      </c>
      <c r="AFJ728" s="6">
        <v>1.787465277777778</v>
      </c>
      <c r="AFK728" s="6">
        <v>1.3593518518518519</v>
      </c>
      <c r="AFL728" s="6">
        <v>0.1313657407407407</v>
      </c>
      <c r="AFM728" s="6">
        <v>1.781030092592593</v>
      </c>
      <c r="AFN728" s="7">
        <v>0.28814814814814821</v>
      </c>
      <c r="AFO728" s="6">
        <v>8.172453703703704E-2</v>
      </c>
      <c r="AFP728" s="6">
        <v>1.4889930555555559</v>
      </c>
      <c r="AFQ728" s="6">
        <v>0.62951388888888893</v>
      </c>
      <c r="AFR728" s="6">
        <v>0.38626157407407408</v>
      </c>
      <c r="AFS728" s="7">
        <v>1.6849421296296301</v>
      </c>
      <c r="AFT728" s="6">
        <v>1.5592013888888889</v>
      </c>
      <c r="AFU728" s="6">
        <v>1.5506712962962961</v>
      </c>
      <c r="AFV728" s="6">
        <v>0.79997685185185186</v>
      </c>
      <c r="AFW728" s="6">
        <v>0.73108796296296297</v>
      </c>
      <c r="AFX728" s="7">
        <v>1.4729166666666671</v>
      </c>
      <c r="AFY728" s="6">
        <v>0.76998842592592598</v>
      </c>
      <c r="AFZ728" s="6">
        <v>0.71864583333333332</v>
      </c>
      <c r="AGA728" s="6">
        <v>8.0451388888888892E-2</v>
      </c>
      <c r="AGB728" s="6">
        <v>0.51321759259259259</v>
      </c>
      <c r="AGC728" s="7">
        <v>1.7734722222222219</v>
      </c>
      <c r="AGD728" s="6">
        <v>0.3971412037037037</v>
      </c>
      <c r="AGE728" s="6">
        <v>0.56184027777777779</v>
      </c>
      <c r="AGF728" s="6">
        <v>0.7612268518518519</v>
      </c>
      <c r="AGG728" s="6">
        <v>2.1319444444444439E-2</v>
      </c>
      <c r="AGH728" s="7">
        <v>1.8206018518518521E-2</v>
      </c>
      <c r="AGI728" s="6">
        <v>0.39850694444444451</v>
      </c>
      <c r="AGJ728" s="6">
        <v>0.87759259259259259</v>
      </c>
      <c r="AGK728" s="6">
        <v>1.7447800925925929</v>
      </c>
      <c r="AGL728" s="6">
        <v>0.57980324074074074</v>
      </c>
      <c r="AGM728" s="7">
        <v>4.1377314814814818E-2</v>
      </c>
      <c r="AGN728" s="6">
        <v>0.28885416666666669</v>
      </c>
      <c r="AGO728" s="6">
        <v>0.80761574074074072</v>
      </c>
      <c r="AGP728" s="6">
        <v>0.45856481481481481</v>
      </c>
      <c r="AGQ728" s="6">
        <v>7.5578703703703702E-3</v>
      </c>
      <c r="AGR728" s="7">
        <v>1.7601388888888889</v>
      </c>
      <c r="AGS728" s="6">
        <v>0.83247685185185183</v>
      </c>
      <c r="AGT728" s="6">
        <v>1.468923611111111</v>
      </c>
      <c r="AGU728" s="6">
        <v>1.262951388888889</v>
      </c>
      <c r="AGV728" s="6">
        <v>0.18508101851851849</v>
      </c>
      <c r="AGW728" s="7">
        <v>1.783263888888889</v>
      </c>
      <c r="AGX728" s="6">
        <v>0.67939814814814814</v>
      </c>
      <c r="AGY728" s="6">
        <v>0.82630787037037035</v>
      </c>
      <c r="AGZ728" s="6">
        <v>0.84810185185185183</v>
      </c>
      <c r="AHA728" s="6">
        <v>0.7493981481481482</v>
      </c>
      <c r="AHB728" s="7">
        <v>0.10481481481481481</v>
      </c>
      <c r="AHC728" s="6">
        <v>0.37109953703703702</v>
      </c>
      <c r="AHD728" s="6">
        <v>1.363634259259259</v>
      </c>
      <c r="AHE728" s="6">
        <v>1.4727083333333331</v>
      </c>
      <c r="AHF728" s="6">
        <v>1.235300925925926</v>
      </c>
      <c r="AHG728" s="7">
        <v>1.235069444444445</v>
      </c>
      <c r="AHH728" s="6">
        <v>0.81666666666666665</v>
      </c>
      <c r="AHI728" s="6">
        <v>0.48694444444444451</v>
      </c>
      <c r="AHJ728" s="6">
        <v>0.81399305555555557</v>
      </c>
      <c r="AHK728" s="6">
        <v>9.7685185185185184E-3</v>
      </c>
      <c r="AHL728" s="7">
        <v>0.85552083333333329</v>
      </c>
      <c r="AHM728" s="6">
        <v>0.69811342592592596</v>
      </c>
      <c r="AHN728" s="6">
        <v>0.80206018518518518</v>
      </c>
      <c r="AHO728" s="6">
        <v>1.0884143518518521</v>
      </c>
      <c r="AHP728" s="6">
        <v>1.520162037037037</v>
      </c>
      <c r="AHQ728" s="7">
        <v>1.7049074074074071</v>
      </c>
      <c r="AHR728" s="6">
        <v>0.4677546296296296</v>
      </c>
      <c r="AHS728" s="6">
        <v>0.68704861111111115</v>
      </c>
      <c r="AHT728" s="6">
        <v>0.33880787037037041</v>
      </c>
      <c r="AHU728" s="6">
        <v>4.2175925925925929E-2</v>
      </c>
      <c r="AHV728" s="7">
        <v>0.73054398148148147</v>
      </c>
      <c r="AHW728" s="6">
        <v>1.4930902777777779</v>
      </c>
      <c r="AHX728" s="6">
        <v>0.74302083333333335</v>
      </c>
      <c r="AHY728" s="6">
        <v>0.14359953703703701</v>
      </c>
      <c r="AHZ728" s="6">
        <v>1.7354976851851851</v>
      </c>
      <c r="AIA728" s="7">
        <v>4.4016203703703703E-2</v>
      </c>
      <c r="AIB728" s="6">
        <v>0.39666666666666672</v>
      </c>
      <c r="AIC728" s="6">
        <v>0.1063773148148148</v>
      </c>
      <c r="AID728" s="6">
        <v>1.158819444444444</v>
      </c>
      <c r="AIE728" s="6">
        <v>1.6228587962962959</v>
      </c>
      <c r="AIF728" s="7">
        <v>0.82424768518518521</v>
      </c>
      <c r="AIG728" s="6">
        <v>1.7108217592592589</v>
      </c>
      <c r="AIH728" s="6">
        <v>0.65803240740740743</v>
      </c>
      <c r="AII728" s="6">
        <v>1.489849537037037</v>
      </c>
      <c r="AIJ728" s="6">
        <v>1.4204166666666671</v>
      </c>
      <c r="AIK728" s="7">
        <v>0.75084490740740739</v>
      </c>
      <c r="AIL728" s="6">
        <v>1.6284722222222221E-2</v>
      </c>
      <c r="AIM728" s="6">
        <v>1.767650462962963</v>
      </c>
      <c r="AIN728" s="6">
        <v>1.3032407407407409E-2</v>
      </c>
      <c r="AIO728" s="6">
        <v>1.477928240740741</v>
      </c>
      <c r="AIP728" s="7">
        <v>0.15686342592592589</v>
      </c>
      <c r="AIQ728" s="6">
        <v>1.796458333333333</v>
      </c>
      <c r="AIR728" s="6">
        <v>0.61562499999999998</v>
      </c>
      <c r="AIS728" s="6">
        <v>1.5188194444444441</v>
      </c>
      <c r="AIT728" s="6">
        <v>1.782430555555556</v>
      </c>
      <c r="AIU728" s="7">
        <v>1.7000462962962959</v>
      </c>
      <c r="AIV728" s="6">
        <v>1.5359722222222221</v>
      </c>
      <c r="AIW728" s="6">
        <v>0.86111111111111116</v>
      </c>
      <c r="AIX728" s="6">
        <v>1.504097222222222</v>
      </c>
      <c r="AIY728" s="6">
        <v>7.9988425925925921E-2</v>
      </c>
      <c r="AIZ728" s="7">
        <v>0.28032407407407411</v>
      </c>
      <c r="AJA728" s="6">
        <v>1.6268865740740741</v>
      </c>
      <c r="AJB728" s="6">
        <v>1.463784722222222</v>
      </c>
      <c r="AJC728" s="6">
        <v>0.7994444444444444</v>
      </c>
      <c r="AJD728" s="6">
        <v>1.358796296296296E-2</v>
      </c>
      <c r="AJE728" s="7">
        <v>0.1929976851851852</v>
      </c>
      <c r="AJF728" s="6">
        <v>1.765717592592593</v>
      </c>
      <c r="AJG728" s="6">
        <v>0.1161921296296296</v>
      </c>
      <c r="AJH728" s="6">
        <v>0.61011574074074071</v>
      </c>
      <c r="AJI728" s="6">
        <v>0.39216435185185178</v>
      </c>
      <c r="AJJ728" s="7">
        <v>8.924768518518518E-2</v>
      </c>
      <c r="AJK728" s="6">
        <v>8.8425925925925929E-3</v>
      </c>
      <c r="AJL728" s="6">
        <v>0.17640046296296299</v>
      </c>
      <c r="AJM728" s="6">
        <v>5.1134259259259261E-2</v>
      </c>
      <c r="AJN728" s="6">
        <v>0.40031250000000002</v>
      </c>
      <c r="AJO728" s="7">
        <v>0.61793981481481486</v>
      </c>
      <c r="AJP728" s="6">
        <v>1.7394444444444439</v>
      </c>
      <c r="AJQ728" s="6">
        <v>0.50070601851851848</v>
      </c>
      <c r="AJR728" s="6">
        <v>0.51662037037037034</v>
      </c>
      <c r="AJS728" s="6">
        <v>0.52280092592592597</v>
      </c>
      <c r="AJT728" s="7">
        <v>1.4224537037037041E-2</v>
      </c>
      <c r="AJU728" s="6">
        <v>0.80072916666666671</v>
      </c>
      <c r="AJV728" s="6">
        <v>0.1033680555555556</v>
      </c>
      <c r="AJW728" s="6">
        <v>0.52188657407407413</v>
      </c>
      <c r="AJX728" s="6">
        <v>0.39179398148148148</v>
      </c>
      <c r="AJY728" s="7">
        <v>0.73315972222222225</v>
      </c>
      <c r="AJZ728" s="6">
        <v>1.485196759259259</v>
      </c>
      <c r="AKA728" s="6">
        <v>0.64624999999999999</v>
      </c>
      <c r="AKB728" s="6">
        <v>0.83207175925925925</v>
      </c>
      <c r="AKC728" s="6">
        <v>6.5590277777777775E-2</v>
      </c>
      <c r="AKD728" s="7">
        <v>5.1909722222222232E-2</v>
      </c>
      <c r="AKE728" s="6">
        <v>1.362418981481482</v>
      </c>
      <c r="AKF728" s="6">
        <v>0.45575231481481482</v>
      </c>
      <c r="AKG728" s="6">
        <v>0.32840277777777782</v>
      </c>
      <c r="AKH728" s="6">
        <v>1.3495370370370369E-2</v>
      </c>
      <c r="AKI728" s="7">
        <v>1.805555555555555E-2</v>
      </c>
      <c r="AKJ728" s="6">
        <v>0.79471064814814818</v>
      </c>
      <c r="AKK728" s="6">
        <v>1.780381944444444</v>
      </c>
      <c r="AKL728" s="6">
        <v>1.3675694444444439</v>
      </c>
      <c r="AKM728" s="6">
        <v>0.37442129629629628</v>
      </c>
      <c r="AKN728" s="7">
        <v>1.090625</v>
      </c>
      <c r="AKO728" s="6">
        <v>1.4934027777777781</v>
      </c>
      <c r="AKP728" s="6">
        <v>0.83966435185185184</v>
      </c>
      <c r="AKQ728" s="6">
        <v>0.1199537037037037</v>
      </c>
      <c r="AKR728" s="6">
        <v>0.48789351851851848</v>
      </c>
      <c r="AKS728" s="7">
        <v>0.17402777777777781</v>
      </c>
      <c r="AKT728" s="6">
        <v>1.4826388888888891E-2</v>
      </c>
      <c r="AKU728" s="6">
        <v>1.488854166666667</v>
      </c>
      <c r="AKV728" s="6">
        <v>0.83038194444444446</v>
      </c>
      <c r="AKW728" s="6">
        <v>0.82892361111111112</v>
      </c>
      <c r="AKX728" s="7">
        <v>0.35521990740740739</v>
      </c>
      <c r="AKY728" s="6">
        <v>9.3229166666666669E-2</v>
      </c>
      <c r="AKZ728" s="6">
        <v>0.34490740740740738</v>
      </c>
      <c r="ALA728" s="6">
        <v>0.40752314814814822</v>
      </c>
      <c r="ALB728" s="6">
        <v>0.71980324074074076</v>
      </c>
      <c r="ALC728" s="7">
        <v>1.796180555555555</v>
      </c>
      <c r="ALD728" s="6">
        <v>8.7303240740740737E-2</v>
      </c>
      <c r="ALE728" s="6">
        <v>0.75840277777777776</v>
      </c>
      <c r="ALF728" s="6">
        <v>0.44770833333333332</v>
      </c>
      <c r="ALG728" s="6">
        <v>1.6689004629629629</v>
      </c>
      <c r="ALH728" s="7">
        <v>1.15162037037037E-2</v>
      </c>
      <c r="ALI728" s="6">
        <v>1.4883912037037039</v>
      </c>
      <c r="ALJ728" s="6">
        <v>0.26868055555555548</v>
      </c>
      <c r="ALK728" s="6">
        <v>1.796018518518518</v>
      </c>
      <c r="ALL728" s="6">
        <v>1.465069444444445</v>
      </c>
      <c r="ALM728" s="7">
        <v>1.3264699074074069</v>
      </c>
    </row>
    <row r="729" spans="1:1001" x14ac:dyDescent="0.45">
      <c r="A729" s="1" t="s">
        <v>728</v>
      </c>
      <c r="B729" s="6">
        <v>0.79662037037037037</v>
      </c>
      <c r="C729" s="6">
        <v>1.2264120370370371</v>
      </c>
      <c r="D729" s="6">
        <v>0.29508101851851848</v>
      </c>
      <c r="E729" s="6">
        <v>0.69230324074074079</v>
      </c>
      <c r="F729" s="7">
        <v>1.7609375</v>
      </c>
      <c r="G729" s="6">
        <v>9.555555555555556E-2</v>
      </c>
      <c r="H729" s="6">
        <v>0.65359953703703699</v>
      </c>
      <c r="I729" s="6">
        <v>1.748981481481481</v>
      </c>
      <c r="J729" s="6">
        <v>1.0913541666666671</v>
      </c>
      <c r="K729" s="7">
        <v>0.1741203703703704</v>
      </c>
      <c r="L729" s="6">
        <v>0.73129629629629633</v>
      </c>
      <c r="M729" s="6">
        <v>1.2405555555555561</v>
      </c>
      <c r="N729" s="6">
        <v>1.489155092592592</v>
      </c>
      <c r="O729" s="6">
        <v>0.80269675925925921</v>
      </c>
      <c r="P729" s="7">
        <v>1.489606481481482</v>
      </c>
      <c r="Q729" s="6">
        <v>0.84060185185185188</v>
      </c>
      <c r="R729" s="6">
        <v>0.75935185185185183</v>
      </c>
      <c r="S729" s="6">
        <v>6.1840277777777779E-2</v>
      </c>
      <c r="T729" s="6">
        <v>1.7047916666666669</v>
      </c>
      <c r="U729" s="7">
        <v>0.58531250000000001</v>
      </c>
      <c r="V729" s="6">
        <v>0.95478009259259256</v>
      </c>
      <c r="W729" s="6">
        <v>0.64978009259259262</v>
      </c>
      <c r="X729" s="6">
        <v>0.24356481481481479</v>
      </c>
      <c r="Y729" s="6">
        <v>1.486053240740741</v>
      </c>
      <c r="Z729" s="7">
        <v>3.0391550925925932</v>
      </c>
      <c r="AA729" s="6">
        <v>0.40923611111111108</v>
      </c>
      <c r="AB729" s="6">
        <v>0.64508101851851851</v>
      </c>
      <c r="AC729" s="6">
        <v>0.37627314814814822</v>
      </c>
      <c r="AD729" s="6">
        <v>1.780590277777778</v>
      </c>
      <c r="AE729" s="7">
        <v>1.759988425925926</v>
      </c>
      <c r="AF729" s="6">
        <v>0.36223379629629632</v>
      </c>
      <c r="AG729" s="6">
        <v>0.68686342592592597</v>
      </c>
      <c r="AH729" s="6">
        <v>1.4974652777777779</v>
      </c>
      <c r="AI729" s="6">
        <v>0.7283680555555555</v>
      </c>
      <c r="AJ729" s="7">
        <v>0.56976851851851851</v>
      </c>
      <c r="AK729" s="6">
        <v>1.491689814814815</v>
      </c>
      <c r="AL729" s="6">
        <v>1.7781712962962959</v>
      </c>
      <c r="AM729" s="6">
        <v>0.76087962962962963</v>
      </c>
      <c r="AN729" s="6">
        <v>0.17511574074074071</v>
      </c>
      <c r="AO729" s="7">
        <v>0.48239583333333341</v>
      </c>
      <c r="AP729" s="6">
        <v>1.088726851851852</v>
      </c>
      <c r="AQ729" s="6">
        <v>0.49813657407407408</v>
      </c>
      <c r="AR729" s="6">
        <v>0.16997685185185191</v>
      </c>
      <c r="AS729" s="6">
        <v>8.4953703703703701E-3</v>
      </c>
      <c r="AT729" s="7">
        <v>0.80714120370370368</v>
      </c>
      <c r="AU729" s="6">
        <v>0.53726851851851853</v>
      </c>
      <c r="AV729" s="6">
        <v>0.57942129629629635</v>
      </c>
      <c r="AW729" s="6">
        <v>1.7674074074074071</v>
      </c>
      <c r="AX729" s="6">
        <v>0.66106481481481483</v>
      </c>
      <c r="AY729" s="7">
        <v>1.0910069444444439</v>
      </c>
      <c r="AZ729" s="6">
        <v>0.4800462962962963</v>
      </c>
      <c r="BA729" s="6">
        <v>0.85748842592592589</v>
      </c>
      <c r="BB729" s="6">
        <v>1.249733796296296</v>
      </c>
      <c r="BC729" s="6">
        <v>1.482534722222222</v>
      </c>
      <c r="BD729" s="7">
        <v>1.5726967592592589</v>
      </c>
      <c r="BE729" s="6">
        <v>1.483113425925926</v>
      </c>
      <c r="BF729" s="6">
        <v>0.14288194444444441</v>
      </c>
      <c r="BG729" s="6">
        <v>0.13700231481481481</v>
      </c>
      <c r="BH729" s="6">
        <v>0.61018518518518516</v>
      </c>
      <c r="BI729" s="7">
        <v>0.77027777777777773</v>
      </c>
      <c r="BJ729" s="6">
        <v>0.41584490740740743</v>
      </c>
      <c r="BK729" s="6">
        <v>1.2881944444444441E-2</v>
      </c>
      <c r="BL729" s="6">
        <v>2.3263888888888891E-3</v>
      </c>
      <c r="BM729" s="6">
        <v>0.80391203703703706</v>
      </c>
      <c r="BN729" s="7">
        <v>0.82924768518518521</v>
      </c>
      <c r="BO729" s="6">
        <v>0.41087962962962971</v>
      </c>
      <c r="BP729" s="6">
        <v>1.7011226851851851</v>
      </c>
      <c r="BQ729" s="6">
        <v>0.76145833333333335</v>
      </c>
      <c r="BR729" s="6">
        <v>0.12616898148148151</v>
      </c>
      <c r="BS729" s="7">
        <v>1.762280092592593</v>
      </c>
      <c r="BT729" s="6">
        <v>0.72719907407407403</v>
      </c>
      <c r="BU729" s="6">
        <v>1.483703703703704</v>
      </c>
      <c r="BV729" s="6">
        <v>1.8359027777777781</v>
      </c>
      <c r="BW729" s="6">
        <v>1.7004050925925931</v>
      </c>
      <c r="BX729" s="7">
        <v>6.1111111111111114E-3</v>
      </c>
      <c r="BY729" s="6">
        <v>1.7686111111111109</v>
      </c>
      <c r="BZ729" s="6">
        <v>0.47219907407407408</v>
      </c>
      <c r="CA729" s="6">
        <v>0.17353009259259261</v>
      </c>
      <c r="CB729" s="6">
        <v>5.679398148148148E-2</v>
      </c>
      <c r="CC729" s="7">
        <v>1.17962962962963</v>
      </c>
      <c r="CD729" s="6">
        <v>0.82047453703703699</v>
      </c>
      <c r="CE729" s="6">
        <v>0.1257638888888889</v>
      </c>
      <c r="CF729" s="6">
        <v>0.62498842592592596</v>
      </c>
      <c r="CG729" s="6">
        <v>1.025393518518519</v>
      </c>
      <c r="CH729" s="7">
        <v>0.72738425925925931</v>
      </c>
      <c r="CI729" s="6">
        <v>1.27662037037037E-2</v>
      </c>
      <c r="CJ729" s="6">
        <v>0.72922453703703705</v>
      </c>
      <c r="CK729" s="6">
        <v>0.46240740740740738</v>
      </c>
      <c r="CL729" s="6">
        <v>0.49517361111111108</v>
      </c>
      <c r="CM729" s="7">
        <v>0.68438657407407411</v>
      </c>
      <c r="CN729" s="6">
        <v>0.81211805555555561</v>
      </c>
      <c r="CO729" s="6">
        <v>1.4943287037037041</v>
      </c>
      <c r="CP729" s="6">
        <v>0.47387731481481482</v>
      </c>
      <c r="CQ729" s="6">
        <v>0.84679398148148144</v>
      </c>
      <c r="CR729" s="7">
        <v>1.053240740740741E-2</v>
      </c>
      <c r="CS729" s="6">
        <v>0.71829861111111115</v>
      </c>
      <c r="CT729" s="6">
        <v>0.1161921296296296</v>
      </c>
      <c r="CU729" s="6">
        <v>1.1007175925925921</v>
      </c>
      <c r="CV729" s="6">
        <v>0.1603009259259259</v>
      </c>
      <c r="CW729" s="7">
        <v>0.50087962962962962</v>
      </c>
      <c r="CX729" s="6">
        <v>0.80122685185185183</v>
      </c>
      <c r="CY729" s="6">
        <v>0.77543981481481483</v>
      </c>
      <c r="CZ729" s="6">
        <v>0.74736111111111114</v>
      </c>
      <c r="DA729" s="6">
        <v>7.4421296296296293E-3</v>
      </c>
      <c r="DB729" s="7">
        <v>1.751342592592593</v>
      </c>
      <c r="DC729" s="6">
        <v>5.0694444444444441E-3</v>
      </c>
      <c r="DD729" s="6">
        <v>3.4409722222222217E-2</v>
      </c>
      <c r="DE729" s="6">
        <v>5.5960648148148148E-2</v>
      </c>
      <c r="DF729" s="6">
        <v>0.11018518518518521</v>
      </c>
      <c r="DG729" s="7">
        <v>0.8102314814814815</v>
      </c>
      <c r="DH729" s="6">
        <v>0.58109953703703698</v>
      </c>
      <c r="DI729" s="6">
        <v>0.1138888888888889</v>
      </c>
      <c r="DJ729" s="6">
        <v>7.4074074074074077E-3</v>
      </c>
      <c r="DK729" s="6">
        <v>0.72934027777777777</v>
      </c>
      <c r="DL729" s="7">
        <v>1.0913541666666671</v>
      </c>
      <c r="DM729" s="6">
        <v>0.98116898148148146</v>
      </c>
      <c r="DN729" s="6">
        <v>6.0879629629629634E-3</v>
      </c>
      <c r="DO729" s="6">
        <v>0.81252314814814819</v>
      </c>
      <c r="DP729" s="6">
        <v>1.2661458333333331</v>
      </c>
      <c r="DQ729" s="7">
        <v>1.485520833333333</v>
      </c>
      <c r="DR729" s="6">
        <v>0.23223379629629631</v>
      </c>
      <c r="DS729" s="6">
        <v>1.496782407407407</v>
      </c>
      <c r="DT729" s="6">
        <v>1.77224537037037</v>
      </c>
      <c r="DU729" s="6">
        <v>0.38255787037037042</v>
      </c>
      <c r="DV729" s="7">
        <v>0.73099537037037032</v>
      </c>
      <c r="DW729" s="6">
        <v>7.2453703703703708E-3</v>
      </c>
      <c r="DX729" s="6">
        <v>1.5083680555555561</v>
      </c>
      <c r="DY729" s="6">
        <v>1.519328703703704</v>
      </c>
      <c r="DZ729" s="6">
        <v>0.11898148148148149</v>
      </c>
      <c r="EA729" s="7">
        <v>6.1990740740740742E-2</v>
      </c>
      <c r="EB729" s="6">
        <v>4.5370370370370373E-3</v>
      </c>
      <c r="EC729" s="6">
        <v>0.37145833333333328</v>
      </c>
      <c r="ED729" s="6">
        <v>0.2988425925925926</v>
      </c>
      <c r="EE729" s="6">
        <v>0.83998842592592593</v>
      </c>
      <c r="EF729" s="7">
        <v>1.464328703703704</v>
      </c>
      <c r="EG729" s="6">
        <v>0.42576388888888889</v>
      </c>
      <c r="EH729" s="6">
        <v>1.7802777777777781</v>
      </c>
      <c r="EI729" s="6">
        <v>0.83275462962962965</v>
      </c>
      <c r="EJ729" s="6">
        <v>0.75304398148148144</v>
      </c>
      <c r="EK729" s="7">
        <v>1.486226851851852</v>
      </c>
      <c r="EL729" s="6">
        <v>1.686643518518518</v>
      </c>
      <c r="EM729" s="6">
        <v>0.35810185185185178</v>
      </c>
      <c r="EN729" s="6">
        <v>1.20337962962963</v>
      </c>
      <c r="EO729" s="6">
        <v>1.1619212962962959</v>
      </c>
      <c r="EP729" s="7">
        <v>1.112986111111111</v>
      </c>
      <c r="EQ729" s="6">
        <v>1.0879976851851849</v>
      </c>
      <c r="ER729" s="6">
        <v>1.7549999999999999</v>
      </c>
      <c r="ES729" s="6">
        <v>1.1641435185185181</v>
      </c>
      <c r="ET729" s="6">
        <v>1.4288425925925921</v>
      </c>
      <c r="EU729" s="7">
        <v>0.75493055555555555</v>
      </c>
      <c r="EV729" s="6">
        <v>0.84840277777777773</v>
      </c>
      <c r="EW729" s="6">
        <v>0.57541666666666669</v>
      </c>
      <c r="EX729" s="6">
        <v>1.0999074074074069</v>
      </c>
      <c r="EY729" s="6">
        <v>0.19438657407407409</v>
      </c>
      <c r="EZ729" s="7">
        <v>1.713958333333333</v>
      </c>
      <c r="FA729" s="6">
        <v>1.484872685185185</v>
      </c>
      <c r="FB729" s="6">
        <v>0.50186342592592592</v>
      </c>
      <c r="FC729" s="6">
        <v>1.2209375</v>
      </c>
      <c r="FD729" s="6">
        <v>0.37137731481481479</v>
      </c>
      <c r="FE729" s="7">
        <v>0.46531250000000002</v>
      </c>
      <c r="FF729" s="6">
        <v>0.36747685185185192</v>
      </c>
      <c r="FG729" s="6">
        <v>0.41980324074074082</v>
      </c>
      <c r="FH729" s="6">
        <v>0.268125</v>
      </c>
      <c r="FI729" s="6">
        <v>0.58508101851851857</v>
      </c>
      <c r="FJ729" s="7">
        <v>0.24069444444444441</v>
      </c>
      <c r="FK729" s="6">
        <v>5.8541666666666672E-2</v>
      </c>
      <c r="FL729" s="6">
        <v>0.27619212962962958</v>
      </c>
      <c r="FM729" s="6">
        <v>0.57662037037037039</v>
      </c>
      <c r="FN729" s="6">
        <v>1.0552430555555561</v>
      </c>
      <c r="FO729" s="7">
        <v>0.46841435185185187</v>
      </c>
      <c r="FP729" s="6">
        <v>1.829039351851852</v>
      </c>
      <c r="FQ729" s="6">
        <v>8.0312499999999995E-2</v>
      </c>
      <c r="FR729" s="6">
        <v>1.4722222222222221</v>
      </c>
      <c r="FS729" s="6">
        <v>1.474722222222222</v>
      </c>
      <c r="FT729" s="7">
        <v>1.4402430555555561</v>
      </c>
      <c r="FU729" s="6">
        <v>0.47087962962962959</v>
      </c>
      <c r="FV729" s="6">
        <v>0.45059027777777783</v>
      </c>
      <c r="FW729" s="6">
        <v>1.7789351851851849</v>
      </c>
      <c r="FX729" s="6">
        <v>4.1493055555555547E-2</v>
      </c>
      <c r="FY729" s="7">
        <v>1.7601851851851851</v>
      </c>
      <c r="FZ729" s="6">
        <v>0.53215277777777781</v>
      </c>
      <c r="GA729" s="6">
        <v>0.75236111111111115</v>
      </c>
      <c r="GB729" s="6">
        <v>0.28119212962962958</v>
      </c>
      <c r="GC729" s="6">
        <v>1.08912037037037E-2</v>
      </c>
      <c r="GD729" s="7">
        <v>0.39855324074074072</v>
      </c>
      <c r="GE729" s="6">
        <v>1.654756944444445</v>
      </c>
      <c r="GF729" s="6">
        <v>0.81708333333333338</v>
      </c>
      <c r="GG729" s="6">
        <v>1.5289351851851849</v>
      </c>
      <c r="GH729" s="6">
        <v>0.8150115740740741</v>
      </c>
      <c r="GI729" s="7">
        <v>0.61751157407407409</v>
      </c>
      <c r="GJ729" s="6">
        <v>1.1034375000000001</v>
      </c>
      <c r="GK729" s="6">
        <v>1.4692013888888891</v>
      </c>
      <c r="GL729" s="6">
        <v>0.43891203703703702</v>
      </c>
      <c r="GM729" s="6">
        <v>0.61997685185185181</v>
      </c>
      <c r="GN729" s="7">
        <v>0.15560185185185191</v>
      </c>
      <c r="GO729" s="6">
        <v>0.36644675925925918</v>
      </c>
      <c r="GP729" s="6">
        <v>0.65766203703703707</v>
      </c>
      <c r="GQ729" s="6">
        <v>0.44005787037037042</v>
      </c>
      <c r="GR729" s="6">
        <v>1.082893518518518</v>
      </c>
      <c r="GS729" s="7">
        <v>1.485868055555555</v>
      </c>
      <c r="GT729" s="6">
        <v>1.766388888888889</v>
      </c>
      <c r="GU729" s="6">
        <v>0.42061342592592588</v>
      </c>
      <c r="GV729" s="6">
        <v>6.9907407407407409E-3</v>
      </c>
      <c r="GW729" s="6">
        <v>0.79451388888888885</v>
      </c>
      <c r="GX729" s="7">
        <v>0.64597222222222217</v>
      </c>
      <c r="GY729" s="6">
        <v>0.72964120370370367</v>
      </c>
      <c r="GZ729" s="6">
        <v>0.84868055555555555</v>
      </c>
      <c r="HA729" s="6">
        <v>0.81883101851851847</v>
      </c>
      <c r="HB729" s="6">
        <v>1.4784375000000001</v>
      </c>
      <c r="HC729" s="7">
        <v>6.7592592592592591E-3</v>
      </c>
      <c r="HD729" s="6">
        <v>0.9030555555555555</v>
      </c>
      <c r="HE729" s="6">
        <v>1.7532407407407411</v>
      </c>
      <c r="HF729" s="6">
        <v>1.491435185185185</v>
      </c>
      <c r="HG729" s="6">
        <v>0.72137731481481482</v>
      </c>
      <c r="HH729" s="7">
        <v>0.83930555555555553</v>
      </c>
      <c r="HI729" s="6">
        <v>1.479328703703704</v>
      </c>
      <c r="HJ729" s="6">
        <v>8.459490740740741E-2</v>
      </c>
      <c r="HK729" s="6">
        <v>1.754305555555556</v>
      </c>
      <c r="HL729" s="6">
        <v>0.29391203703703711</v>
      </c>
      <c r="HM729" s="7">
        <v>1.4880324074074069</v>
      </c>
      <c r="HN729" s="6">
        <v>0.80437499999999995</v>
      </c>
      <c r="HO729" s="6">
        <v>4.7569444444444447E-3</v>
      </c>
      <c r="HP729" s="6">
        <v>0.18866898148148151</v>
      </c>
      <c r="HQ729" s="6">
        <v>0.75123842592592593</v>
      </c>
      <c r="HR729" s="7">
        <v>1.776493055555556</v>
      </c>
      <c r="HS729" s="6">
        <v>3.0763888888888889E-2</v>
      </c>
      <c r="HT729" s="6">
        <v>0.51984953703703707</v>
      </c>
      <c r="HU729" s="6">
        <v>0.82589120370370372</v>
      </c>
      <c r="HV729" s="6">
        <v>1.785509259259259</v>
      </c>
      <c r="HW729" s="7">
        <v>0.40923611111111108</v>
      </c>
      <c r="HX729" s="6">
        <v>0.65233796296296298</v>
      </c>
      <c r="HY729" s="6">
        <v>0.75745370370370368</v>
      </c>
      <c r="HZ729" s="6">
        <v>0.37166666666666659</v>
      </c>
      <c r="IA729" s="6">
        <v>0.37512731481481482</v>
      </c>
      <c r="IB729" s="7">
        <v>0.50663194444444448</v>
      </c>
      <c r="IC729" s="6">
        <v>0.56996527777777772</v>
      </c>
      <c r="ID729" s="6">
        <v>1.252789351851852</v>
      </c>
      <c r="IE729" s="6">
        <v>0.81319444444444444</v>
      </c>
      <c r="IF729" s="6">
        <v>1.5954861111111109</v>
      </c>
      <c r="IG729" s="7">
        <v>0.80533564814814818</v>
      </c>
      <c r="IH729" s="6">
        <v>0.66716435185185186</v>
      </c>
      <c r="II729" s="6">
        <v>0.76908564814814817</v>
      </c>
      <c r="IJ729" s="6">
        <v>1.0910995370370371</v>
      </c>
      <c r="IK729" s="6">
        <v>0.64</v>
      </c>
      <c r="IL729" s="7">
        <v>0.48475694444444439</v>
      </c>
      <c r="IM729" s="6">
        <v>0.37518518518518518</v>
      </c>
      <c r="IN729" s="6">
        <v>1.4729166666666671</v>
      </c>
      <c r="IO729" s="6">
        <v>0.84091435185185182</v>
      </c>
      <c r="IP729" s="6">
        <v>0.70211805555555551</v>
      </c>
      <c r="IQ729" s="7">
        <v>0.47922453703703699</v>
      </c>
      <c r="IR729" s="6">
        <v>1.4832523148148149</v>
      </c>
      <c r="IS729" s="6">
        <v>1.3533449074074071</v>
      </c>
      <c r="IT729" s="6">
        <v>1.7483564814814809</v>
      </c>
      <c r="IU729" s="6">
        <v>0.54324074074074069</v>
      </c>
      <c r="IV729" s="7">
        <v>0.7754050925925926</v>
      </c>
      <c r="IW729" s="6">
        <v>0.1410416666666667</v>
      </c>
      <c r="IX729" s="6">
        <v>0.58561342592592591</v>
      </c>
      <c r="IY729" s="6">
        <v>0.35846064814814821</v>
      </c>
      <c r="IZ729" s="6">
        <v>0.72804398148148153</v>
      </c>
      <c r="JA729" s="7">
        <v>2.1250000000000002E-2</v>
      </c>
      <c r="JB729" s="6">
        <v>0.5894907407407407</v>
      </c>
      <c r="JC729" s="6">
        <v>5.9837962962962961E-3</v>
      </c>
      <c r="JD729" s="6">
        <v>0.28311342592592592</v>
      </c>
      <c r="JE729" s="6">
        <v>7.8009259259259264E-3</v>
      </c>
      <c r="JF729" s="7">
        <v>6.1076388888888888E-2</v>
      </c>
      <c r="JH729" s="6">
        <v>0.68422453703703701</v>
      </c>
      <c r="JI729" s="6">
        <v>0.39525462962962971</v>
      </c>
      <c r="JJ729" s="6">
        <v>1.486400462962963</v>
      </c>
      <c r="JK729" s="7">
        <v>2.5891203703703701E-2</v>
      </c>
      <c r="JL729" s="6">
        <v>1.2118055555555561E-2</v>
      </c>
      <c r="JM729" s="6">
        <v>0.81549768518518517</v>
      </c>
      <c r="JN729" s="6">
        <v>8.5092592592592595E-2</v>
      </c>
      <c r="JO729" s="6">
        <v>1.4734953703703699</v>
      </c>
      <c r="JP729" s="7">
        <v>0.65539351851851857</v>
      </c>
      <c r="JQ729" s="6">
        <v>0.73696759259259259</v>
      </c>
      <c r="JR729" s="6">
        <v>0.73059027777777774</v>
      </c>
      <c r="JS729" s="6">
        <v>0.9787731481481482</v>
      </c>
      <c r="JT729" s="6">
        <v>1.755787037037037E-2</v>
      </c>
      <c r="JU729" s="7">
        <v>0.87648148148148153</v>
      </c>
      <c r="JV729" s="6">
        <v>1.438159722222222</v>
      </c>
      <c r="JW729" s="6">
        <v>1.4840625000000001</v>
      </c>
      <c r="JX729" s="6">
        <v>0.99635416666666665</v>
      </c>
      <c r="JY729" s="6">
        <v>0.4896875</v>
      </c>
      <c r="JZ729" s="7">
        <v>1.1076388888888891E-2</v>
      </c>
      <c r="KA729" s="6">
        <v>1.7660879629629631</v>
      </c>
      <c r="KB729" s="6">
        <v>0.42083333333333328</v>
      </c>
      <c r="KC729" s="6">
        <v>0.15454861111111109</v>
      </c>
      <c r="KD729" s="6">
        <v>7.4305555555555557E-3</v>
      </c>
      <c r="KE729" s="7">
        <v>0.47965277777777782</v>
      </c>
      <c r="KF729" s="6">
        <v>0.29721064814814813</v>
      </c>
      <c r="KG729" s="6">
        <v>1.106006944444444</v>
      </c>
      <c r="KH729" s="6">
        <v>1.4578472222222221</v>
      </c>
      <c r="KI729" s="6">
        <v>0.90538194444444442</v>
      </c>
      <c r="KJ729" s="7">
        <v>1.466388888888889</v>
      </c>
      <c r="KK729" s="6">
        <v>0.212974537037037</v>
      </c>
      <c r="KL729" s="6">
        <v>1.451921296296296</v>
      </c>
      <c r="KM729" s="6">
        <v>0.27262731481481478</v>
      </c>
      <c r="KN729" s="6">
        <v>1.76875</v>
      </c>
      <c r="KO729" s="7">
        <v>0.75770833333333332</v>
      </c>
      <c r="KP729" s="6">
        <v>0.47888888888888892</v>
      </c>
      <c r="KQ729" s="6">
        <v>0.51569444444444446</v>
      </c>
      <c r="KR729" s="6">
        <v>1.7854282407407409</v>
      </c>
      <c r="KS729" s="6">
        <v>0.11947916666666671</v>
      </c>
      <c r="KT729" s="7">
        <v>1.786539351851852</v>
      </c>
      <c r="KU729" s="6">
        <v>2.9513888888888892E-2</v>
      </c>
      <c r="KV729" s="6">
        <v>9.7893518518518519E-2</v>
      </c>
      <c r="KW729" s="6">
        <v>0.88998842592592597</v>
      </c>
      <c r="KX729" s="6">
        <v>0.38337962962962963</v>
      </c>
      <c r="KY729" s="7">
        <v>0.34502314814814822</v>
      </c>
      <c r="KZ729" s="6">
        <v>0.76146990740740739</v>
      </c>
      <c r="LA729" s="6">
        <v>1.77349537037037</v>
      </c>
      <c r="LB729" s="6">
        <v>0.41695601851851849</v>
      </c>
      <c r="LC729" s="6">
        <v>0.843287037037037</v>
      </c>
      <c r="LD729" s="7">
        <v>1.3110995370370371</v>
      </c>
      <c r="LE729" s="6">
        <v>7.1412037037037034E-3</v>
      </c>
      <c r="LF729" s="6">
        <v>4.8611111111111112E-3</v>
      </c>
      <c r="LG729" s="6">
        <v>0.41319444444444442</v>
      </c>
      <c r="LH729" s="6">
        <v>1.4868402777777781</v>
      </c>
      <c r="LI729" s="7">
        <v>1.7712731481481481</v>
      </c>
      <c r="LJ729" s="6">
        <v>0.56236111111111109</v>
      </c>
      <c r="LK729" s="6">
        <v>0.76396990740740744</v>
      </c>
      <c r="LL729" s="6">
        <v>1.784363425925926</v>
      </c>
      <c r="LM729" s="6">
        <v>1.4729050925925931</v>
      </c>
      <c r="LN729" s="7">
        <v>5.7175925925925927E-3</v>
      </c>
      <c r="LO729" s="6">
        <v>7.5115740740740742E-3</v>
      </c>
      <c r="LP729" s="6">
        <v>1.0888194444444439</v>
      </c>
      <c r="LQ729" s="6">
        <v>0.8260763888888889</v>
      </c>
      <c r="LR729" s="6">
        <v>0.83327546296296295</v>
      </c>
      <c r="LS729" s="7">
        <v>0.72983796296296299</v>
      </c>
      <c r="LT729" s="6">
        <v>0.38547453703703699</v>
      </c>
      <c r="LU729" s="6">
        <v>0.77054398148148151</v>
      </c>
      <c r="LV729" s="6">
        <v>1.4913425925925921</v>
      </c>
      <c r="LW729" s="6">
        <v>0.84505787037037039</v>
      </c>
      <c r="LX729" s="7">
        <v>0.1052314814814815</v>
      </c>
      <c r="LY729" s="6">
        <v>0.10221064814814811</v>
      </c>
      <c r="LZ729" s="6">
        <v>0.51653935185185185</v>
      </c>
      <c r="MA729" s="6">
        <v>0.16344907407407411</v>
      </c>
      <c r="MB729" s="6">
        <v>1.7615046296296299</v>
      </c>
      <c r="MC729" s="7">
        <v>1.6491666666666669</v>
      </c>
      <c r="MD729" s="6">
        <v>0.76271990740740736</v>
      </c>
      <c r="ME729" s="6">
        <v>1.483356481481481</v>
      </c>
      <c r="MF729" s="6">
        <v>0.64473379629629635</v>
      </c>
      <c r="MG729" s="6">
        <v>0.1645949074074074</v>
      </c>
      <c r="MH729" s="7">
        <v>0.81031249999999999</v>
      </c>
      <c r="MI729" s="6">
        <v>1.488564814814815</v>
      </c>
      <c r="MJ729" s="6">
        <v>1.4865856481481481</v>
      </c>
      <c r="MK729" s="6">
        <v>0.74991898148148151</v>
      </c>
      <c r="ML729" s="6">
        <v>0.45945601851851853</v>
      </c>
      <c r="MM729" s="7">
        <v>0.43858796296296299</v>
      </c>
      <c r="MN729" s="6">
        <v>0.8375231481481481</v>
      </c>
      <c r="MO729" s="6">
        <v>0.16442129629629629</v>
      </c>
      <c r="MP729" s="6">
        <v>1.227731481481481</v>
      </c>
      <c r="MQ729" s="6">
        <v>1.7238425925925931</v>
      </c>
      <c r="MR729" s="7">
        <v>0.14833333333333329</v>
      </c>
      <c r="MS729" s="6">
        <v>1.245208333333333</v>
      </c>
      <c r="MT729" s="6">
        <v>1.4935648148148151</v>
      </c>
      <c r="MU729" s="6">
        <v>1.483171296296296</v>
      </c>
      <c r="MV729" s="6">
        <v>0.4826388888888889</v>
      </c>
      <c r="MW729" s="7">
        <v>1.250821759259259</v>
      </c>
      <c r="MX729" s="6">
        <v>0.90559027777777779</v>
      </c>
      <c r="MY729" s="6">
        <v>0.81732638888888887</v>
      </c>
      <c r="MZ729" s="6">
        <v>1.1676967592592591</v>
      </c>
      <c r="NA729" s="6">
        <v>0.75853009259259263</v>
      </c>
      <c r="NB729" s="7">
        <v>0.44237268518518519</v>
      </c>
      <c r="NC729" s="6">
        <v>0.75863425925925931</v>
      </c>
      <c r="ND729" s="6">
        <v>5.7407407407407407E-3</v>
      </c>
      <c r="NE729" s="6">
        <v>1.339039351851852</v>
      </c>
      <c r="NF729" s="6">
        <v>1.0831828703703701</v>
      </c>
      <c r="NG729" s="7">
        <v>0.55148148148148146</v>
      </c>
      <c r="NH729" s="6">
        <v>8.2060185185185187E-3</v>
      </c>
      <c r="NI729" s="6">
        <v>0.38953703703703701</v>
      </c>
      <c r="NJ729" s="6">
        <v>0.35300925925925919</v>
      </c>
      <c r="NK729" s="6">
        <v>0.50172453703703701</v>
      </c>
      <c r="NL729" s="7">
        <v>0.43535879629629631</v>
      </c>
      <c r="NM729" s="6">
        <v>1.683240740740741</v>
      </c>
      <c r="NN729" s="6">
        <v>0.82850694444444439</v>
      </c>
      <c r="NO729" s="6">
        <v>1.480173611111111</v>
      </c>
      <c r="NP729" s="6">
        <v>4.866898148148148E-2</v>
      </c>
      <c r="NQ729" s="7">
        <v>0.43436342592592592</v>
      </c>
      <c r="NR729" s="6">
        <v>0.45828703703703699</v>
      </c>
      <c r="NS729" s="6">
        <v>0.28333333333333333</v>
      </c>
      <c r="NT729" s="6">
        <v>1.626203703703704</v>
      </c>
      <c r="NU729" s="6">
        <v>7.789351851851852E-3</v>
      </c>
      <c r="NV729" s="7">
        <v>0.96223379629629635</v>
      </c>
      <c r="NW729" s="6">
        <v>0.12438657407407409</v>
      </c>
      <c r="NX729" s="6">
        <v>0.25458333333333327</v>
      </c>
      <c r="NY729" s="6">
        <v>6.0347222222222219E-2</v>
      </c>
      <c r="NZ729" s="6">
        <v>0.79069444444444448</v>
      </c>
      <c r="OA729" s="7">
        <v>0.13269675925925931</v>
      </c>
      <c r="OB729" s="6">
        <v>1.485706018518518</v>
      </c>
      <c r="OC729" s="6">
        <v>1.7567592592592589</v>
      </c>
      <c r="OD729" s="6">
        <v>1.463611111111111</v>
      </c>
      <c r="OE729" s="6">
        <v>4.9652777777777777E-3</v>
      </c>
      <c r="OF729" s="7">
        <v>1.450520833333333</v>
      </c>
      <c r="OG729" s="6">
        <v>0.51276620370370374</v>
      </c>
      <c r="OH729" s="6">
        <v>1.498310185185185</v>
      </c>
      <c r="OI729" s="6">
        <v>0.8399537037037037</v>
      </c>
      <c r="OJ729" s="6">
        <v>0.3959375</v>
      </c>
      <c r="OK729" s="7">
        <v>1.46775462962963</v>
      </c>
      <c r="OL729" s="6">
        <v>1.104131944444444</v>
      </c>
      <c r="OM729" s="6">
        <v>1.7121527777777781</v>
      </c>
      <c r="ON729" s="6">
        <v>1.149305555555555E-2</v>
      </c>
      <c r="OO729" s="6">
        <v>0.48171296296296301</v>
      </c>
      <c r="OP729" s="7">
        <v>0.8301736111111111</v>
      </c>
      <c r="OQ729" s="6">
        <v>0.86482638888888885</v>
      </c>
      <c r="OS729" s="6">
        <v>0.63391203703703702</v>
      </c>
      <c r="OT729" s="6">
        <v>0.79972222222222222</v>
      </c>
      <c r="OU729" s="7">
        <v>0.43049768518518522</v>
      </c>
      <c r="OV729" s="6">
        <v>0.4075462962962963</v>
      </c>
      <c r="OW729" s="6">
        <v>1.4981249999999999</v>
      </c>
      <c r="OX729" s="6">
        <v>1.4875347222222219</v>
      </c>
      <c r="OY729" s="6">
        <v>0.56672453703703707</v>
      </c>
      <c r="OZ729" s="7">
        <v>1.348703703703704</v>
      </c>
      <c r="PA729" s="6">
        <v>0.68701388888888892</v>
      </c>
      <c r="PB729" s="6">
        <v>0.43174768518518519</v>
      </c>
      <c r="PC729" s="6">
        <v>1.4154513888888891</v>
      </c>
      <c r="PD729" s="6">
        <v>1.4864351851851849</v>
      </c>
      <c r="PE729" s="7">
        <v>0.56185185185185182</v>
      </c>
      <c r="PF729" s="6">
        <v>0.24734953703703699</v>
      </c>
      <c r="PG729" s="6">
        <v>0.4196064814814815</v>
      </c>
      <c r="PH729" s="6">
        <v>1.4871875000000001</v>
      </c>
      <c r="PI729" s="6">
        <v>0.75350694444444444</v>
      </c>
      <c r="PJ729" s="7">
        <v>1.274305555555556E-2</v>
      </c>
      <c r="PK729" s="6">
        <v>0.73546296296296299</v>
      </c>
      <c r="PL729" s="6">
        <v>0.57023148148148151</v>
      </c>
      <c r="PM729" s="6">
        <v>6.5879629629629635E-2</v>
      </c>
      <c r="PN729" s="6">
        <v>6.6203703703703702E-3</v>
      </c>
      <c r="PO729" s="7">
        <v>0.58292824074074079</v>
      </c>
      <c r="PP729" s="6">
        <v>0.37420138888888888</v>
      </c>
      <c r="PQ729" s="6">
        <v>4.7106481481481478E-3</v>
      </c>
      <c r="PR729" s="6">
        <v>0.50868055555555558</v>
      </c>
      <c r="PS729" s="6">
        <v>0.46052083333333332</v>
      </c>
      <c r="PT729" s="7">
        <v>1.1620370370370369E-2</v>
      </c>
      <c r="PU729" s="6">
        <v>0.57968750000000002</v>
      </c>
      <c r="PV729" s="6">
        <v>0.45640046296296288</v>
      </c>
      <c r="PW729" s="6">
        <v>0.46583333333333332</v>
      </c>
      <c r="PX729" s="6">
        <v>0.61984953703703705</v>
      </c>
      <c r="PY729" s="7">
        <v>0.76658564814814811</v>
      </c>
      <c r="PZ729" s="6">
        <v>0.78035879629629634</v>
      </c>
      <c r="QA729" s="6">
        <v>0.43416666666666659</v>
      </c>
      <c r="QB729" s="6">
        <v>0.42552083333333329</v>
      </c>
      <c r="QC729" s="6">
        <v>0.68550925925925921</v>
      </c>
      <c r="QD729" s="7">
        <v>0.68943287037037038</v>
      </c>
      <c r="QE729" s="6">
        <v>0.76557870370370373</v>
      </c>
      <c r="QF729" s="6">
        <v>0.8478472222222222</v>
      </c>
      <c r="QG729" s="6">
        <v>0.84870370370370374</v>
      </c>
      <c r="QH729" s="6">
        <v>0.80829861111111112</v>
      </c>
      <c r="QI729" s="7">
        <v>1.607523148148148</v>
      </c>
      <c r="QJ729" s="6">
        <v>0.51070601851851849</v>
      </c>
      <c r="QK729" s="6">
        <v>1.7687847222222219</v>
      </c>
      <c r="QL729" s="6">
        <v>0.4437962962962963</v>
      </c>
      <c r="QM729" s="6">
        <v>0.41278935185185178</v>
      </c>
      <c r="QN729" s="7">
        <v>0.81862268518518522</v>
      </c>
      <c r="QO729" s="6">
        <v>7.2916666666666668E-3</v>
      </c>
      <c r="QP729" s="6">
        <v>0.45052083333333331</v>
      </c>
      <c r="QQ729" s="6">
        <v>0.8040856481481482</v>
      </c>
      <c r="QR729" s="6">
        <v>1.767199074074074</v>
      </c>
      <c r="QS729" s="7">
        <v>0.70646990740740745</v>
      </c>
      <c r="QT729" s="6">
        <v>0.51629629629629625</v>
      </c>
      <c r="QU729" s="6">
        <v>0.42696759259259259</v>
      </c>
      <c r="QV729" s="6">
        <v>0.62559027777777776</v>
      </c>
      <c r="QW729" s="6">
        <v>1.4810648148148149</v>
      </c>
      <c r="QX729" s="7">
        <v>1.438263888888889</v>
      </c>
      <c r="QY729" s="6">
        <v>1.483368055555556</v>
      </c>
      <c r="QZ729" s="6">
        <v>1.776041666666667</v>
      </c>
      <c r="RA729" s="6">
        <v>0.7540162037037037</v>
      </c>
      <c r="RB729" s="6">
        <v>0.45040509259259259</v>
      </c>
      <c r="RC729" s="7">
        <v>1.4925578703703699</v>
      </c>
      <c r="RD729" s="6">
        <v>0.79574074074074075</v>
      </c>
      <c r="RE729" s="6">
        <v>1.4790972222222221</v>
      </c>
      <c r="RF729" s="6">
        <v>1.4859143518518521</v>
      </c>
      <c r="RG729" s="6">
        <v>1.376597222222222</v>
      </c>
      <c r="RH729" s="7">
        <v>0.73474537037037035</v>
      </c>
      <c r="RI729" s="6">
        <v>0.73719907407407403</v>
      </c>
      <c r="RJ729" s="6">
        <v>1.0921875000000001</v>
      </c>
      <c r="RK729" s="6">
        <v>1.4854861111111111</v>
      </c>
      <c r="RL729" s="6">
        <v>1.7851504629629631</v>
      </c>
      <c r="RM729" s="7">
        <v>3.064814814814815E-2</v>
      </c>
      <c r="RN729" s="6">
        <v>0.2886111111111111</v>
      </c>
      <c r="RO729" s="6">
        <v>1.5177777777777779</v>
      </c>
      <c r="RP729" s="6">
        <v>9.8993055555555556E-2</v>
      </c>
      <c r="RQ729" s="6">
        <v>0.39491898148148152</v>
      </c>
      <c r="RR729" s="7">
        <v>0.98784722222222221</v>
      </c>
      <c r="RS729" s="6">
        <v>0.75579861111111113</v>
      </c>
      <c r="RT729" s="6">
        <v>1.0275231481481479</v>
      </c>
      <c r="RU729" s="6">
        <v>1.4612847222222221</v>
      </c>
      <c r="RV729" s="6">
        <v>0.82096064814814818</v>
      </c>
      <c r="RW729" s="7">
        <v>0.71547453703703701</v>
      </c>
      <c r="RX729" s="6">
        <v>0.12760416666666671</v>
      </c>
      <c r="RY729" s="6">
        <v>0.42156250000000001</v>
      </c>
      <c r="RZ729" s="6">
        <v>0.84098379629629627</v>
      </c>
      <c r="SA729" s="6">
        <v>1.3549884259259259</v>
      </c>
      <c r="SB729" s="7">
        <v>0.80789351851851854</v>
      </c>
      <c r="SC729" s="6">
        <v>0.69614583333333335</v>
      </c>
      <c r="SD729" s="6">
        <v>0.18782407407407409</v>
      </c>
      <c r="SE729" s="6">
        <v>1.3451504629629629</v>
      </c>
      <c r="SF729" s="6">
        <v>0.8359375</v>
      </c>
      <c r="SG729" s="7">
        <v>0.69946759259259261</v>
      </c>
      <c r="SH729" s="6">
        <v>4.6226851851851852E-2</v>
      </c>
      <c r="SI729" s="6">
        <v>6.3078703703703708E-3</v>
      </c>
      <c r="SJ729" s="6">
        <v>0.7580324074074074</v>
      </c>
      <c r="SK729" s="6">
        <v>0.44549768518518518</v>
      </c>
      <c r="SL729" s="7">
        <v>0.44270833333333331</v>
      </c>
      <c r="SM729" s="6">
        <v>0.75300925925925921</v>
      </c>
      <c r="SN729" s="6">
        <v>1.776469907407408</v>
      </c>
      <c r="SO729" s="6">
        <v>0.63263888888888886</v>
      </c>
      <c r="SP729" s="6">
        <v>1.0969097222222219</v>
      </c>
      <c r="SQ729" s="7">
        <v>1.742858796296296</v>
      </c>
      <c r="SR729" s="6">
        <v>0.37572916666666673</v>
      </c>
      <c r="SS729" s="6">
        <v>1.749502314814815</v>
      </c>
      <c r="ST729" s="6">
        <v>1.366678240740741</v>
      </c>
      <c r="SU729" s="6">
        <v>1.4901273148148151</v>
      </c>
      <c r="SV729" s="7">
        <v>1.0959837962962959</v>
      </c>
      <c r="SW729" s="6">
        <v>0.7338541666666667</v>
      </c>
      <c r="SX729" s="6">
        <v>0.29828703703703702</v>
      </c>
      <c r="SY729" s="6">
        <v>1.4883912037037039</v>
      </c>
      <c r="SZ729" s="6">
        <v>0.45954861111111112</v>
      </c>
      <c r="TA729" s="7">
        <v>1.0966319444444439</v>
      </c>
      <c r="TB729" s="6">
        <v>0.11842592592592591</v>
      </c>
      <c r="TC729" s="6">
        <v>0.86922453703703706</v>
      </c>
      <c r="TD729" s="6">
        <v>0.3218287037037037</v>
      </c>
      <c r="TE729" s="6">
        <v>0.12418981481481479</v>
      </c>
      <c r="TF729" s="7">
        <v>1.4838541666666669</v>
      </c>
      <c r="TG729" s="6">
        <v>0.59380787037037042</v>
      </c>
      <c r="TH729" s="6">
        <v>1.6640972222222219</v>
      </c>
      <c r="TI729" s="6">
        <v>0.5383796296296296</v>
      </c>
      <c r="TJ729" s="6">
        <v>0.57204861111111116</v>
      </c>
      <c r="TK729" s="7">
        <v>0.12135416666666669</v>
      </c>
      <c r="TL729" s="6">
        <v>0.13640046296296299</v>
      </c>
      <c r="TM729" s="6">
        <v>8.7847222222222215E-3</v>
      </c>
      <c r="TN729" s="6">
        <v>0.76839120370370373</v>
      </c>
      <c r="TO729" s="6">
        <v>0.76339120370370372</v>
      </c>
      <c r="TP729" s="7">
        <v>0.32866898148148149</v>
      </c>
      <c r="TQ729" s="6">
        <v>1.73087962962963</v>
      </c>
      <c r="TR729" s="6">
        <v>0.73418981481481482</v>
      </c>
      <c r="TS729" s="6">
        <v>0.81692129629629628</v>
      </c>
      <c r="TT729" s="6">
        <v>1.226296296296296</v>
      </c>
      <c r="TU729" s="7">
        <v>0.59416666666666662</v>
      </c>
      <c r="TV729" s="6">
        <v>1.7901157407407411</v>
      </c>
      <c r="TW729" s="6">
        <v>1.2445138888888889</v>
      </c>
      <c r="TX729" s="6">
        <v>8.6689814814814806E-3</v>
      </c>
      <c r="TY729" s="6">
        <v>0.97535879629629629</v>
      </c>
      <c r="TZ729" s="7">
        <v>0.75807870370370367</v>
      </c>
      <c r="UA729" s="6">
        <v>0.1777199074074074</v>
      </c>
      <c r="UB729" s="6">
        <v>0.4183912037037037</v>
      </c>
      <c r="UC729" s="6">
        <v>1.831226851851852</v>
      </c>
      <c r="UD729" s="6">
        <v>0.12037037037037041</v>
      </c>
      <c r="UE729" s="7">
        <v>0.71616898148148145</v>
      </c>
      <c r="UF729" s="6">
        <v>0.6164236111111111</v>
      </c>
      <c r="UG729" s="6">
        <v>1.4741898148148149</v>
      </c>
      <c r="UH729" s="6">
        <v>0.26372685185185191</v>
      </c>
      <c r="UI729" s="6">
        <v>1.691284722222222</v>
      </c>
      <c r="UJ729" s="7">
        <v>5.1331018518518519E-2</v>
      </c>
      <c r="UK729" s="6">
        <v>1.4982175925925929</v>
      </c>
      <c r="UL729" s="6">
        <v>1.2286226851851849</v>
      </c>
      <c r="UM729" s="6">
        <v>0.74917824074074069</v>
      </c>
      <c r="UN729" s="6">
        <v>0.81335648148148143</v>
      </c>
      <c r="UO729" s="7">
        <v>0.81263888888888891</v>
      </c>
      <c r="UP729" s="6">
        <v>0.12650462962962961</v>
      </c>
      <c r="UQ729" s="6">
        <v>0.84240740740740738</v>
      </c>
      <c r="UR729" s="6">
        <v>0.84785879629629635</v>
      </c>
      <c r="US729" s="6">
        <v>0.83207175925925925</v>
      </c>
      <c r="UT729" s="7">
        <v>0.42481481481481481</v>
      </c>
      <c r="UU729" s="6">
        <v>5.6134259259259259E-2</v>
      </c>
      <c r="UV729" s="6">
        <v>0.81795138888888885</v>
      </c>
      <c r="UW729" s="6">
        <v>0.86403935185185188</v>
      </c>
      <c r="UX729" s="6">
        <v>4.2002314814814812E-2</v>
      </c>
      <c r="UY729" s="7">
        <v>1.3572337962962959</v>
      </c>
      <c r="UZ729" s="6">
        <v>1.753217592592593</v>
      </c>
      <c r="VA729" s="6">
        <v>0.52149305555555558</v>
      </c>
      <c r="VB729" s="6">
        <v>0.72763888888888884</v>
      </c>
      <c r="VC729" s="6">
        <v>0.73726851851851849</v>
      </c>
      <c r="VD729" s="7">
        <v>0.73631944444444442</v>
      </c>
      <c r="VE729" s="6">
        <v>1.055185185185185</v>
      </c>
      <c r="VF729" s="6">
        <v>0.83164351851851848</v>
      </c>
      <c r="VG729" s="6">
        <v>0.42731481481481481</v>
      </c>
      <c r="VH729" s="6">
        <v>0.9799768518518519</v>
      </c>
      <c r="VI729" s="7">
        <v>1.4892013888888891</v>
      </c>
      <c r="VJ729" s="6">
        <v>1.408657407407407</v>
      </c>
      <c r="VK729" s="6">
        <v>0.80216435185185186</v>
      </c>
      <c r="VL729" s="6">
        <v>0.77437500000000004</v>
      </c>
      <c r="VM729" s="6">
        <v>1.717731481481481</v>
      </c>
      <c r="VN729" s="7">
        <v>0.72953703703703698</v>
      </c>
      <c r="VO729" s="6">
        <v>1.4849537037037039</v>
      </c>
      <c r="VP729" s="6">
        <v>1.4870254629629629</v>
      </c>
      <c r="VQ729" s="6">
        <v>0.69548611111111114</v>
      </c>
      <c r="VR729" s="6">
        <v>0.86564814814814817</v>
      </c>
      <c r="VS729" s="7">
        <v>1.463391203703704</v>
      </c>
      <c r="VT729" s="6">
        <v>7.3148148148148148E-3</v>
      </c>
      <c r="VU729" s="6">
        <v>0.45891203703703698</v>
      </c>
      <c r="VV729" s="6">
        <v>0.48377314814814809</v>
      </c>
      <c r="VW729" s="6">
        <v>9.7106481481481488E-3</v>
      </c>
      <c r="VX729" s="7">
        <v>1.7578472222222219</v>
      </c>
      <c r="VY729" s="6">
        <v>0.41357638888888892</v>
      </c>
      <c r="VZ729" s="6">
        <v>0.53319444444444442</v>
      </c>
      <c r="WA729" s="6">
        <v>1.3578240740740739</v>
      </c>
      <c r="WB729" s="6">
        <v>1.474618055555555</v>
      </c>
      <c r="WC729" s="7">
        <v>1.5096412037037039</v>
      </c>
      <c r="WD729" s="6">
        <v>1.788240740740741</v>
      </c>
      <c r="WE729" s="6">
        <v>0.48128472222222218</v>
      </c>
      <c r="WF729" s="6">
        <v>0.1323611111111111</v>
      </c>
      <c r="WG729" s="6">
        <v>0.51321759259259259</v>
      </c>
      <c r="WH729" s="7">
        <v>1.440277777777778</v>
      </c>
      <c r="WI729" s="6">
        <v>0.109212962962963</v>
      </c>
      <c r="WJ729" s="6">
        <v>0.89370370370370367</v>
      </c>
      <c r="WK729" s="6">
        <v>5.6678240740740737E-2</v>
      </c>
      <c r="WL729" s="6">
        <v>1.7638888888888891E-2</v>
      </c>
      <c r="WM729" s="7">
        <v>4.8078703703703707E-2</v>
      </c>
      <c r="WN729" s="6">
        <v>0.81726851851851856</v>
      </c>
      <c r="WO729" s="6">
        <v>1.1608796296296299E-2</v>
      </c>
      <c r="WP729" s="6">
        <v>1.22337962962963E-2</v>
      </c>
      <c r="WQ729" s="6">
        <v>1.064814814814815E-2</v>
      </c>
      <c r="WR729" s="7">
        <v>0.34597222222222218</v>
      </c>
      <c r="WS729" s="6">
        <v>1.493784722222222</v>
      </c>
      <c r="WT729" s="6">
        <v>0.29047453703703702</v>
      </c>
      <c r="WU729" s="6">
        <v>0.1131365740740741</v>
      </c>
      <c r="WV729" s="6">
        <v>0.25157407407407412</v>
      </c>
      <c r="WW729" s="7">
        <v>0.41780092592592588</v>
      </c>
      <c r="WX729" s="6">
        <v>0.27484953703703702</v>
      </c>
      <c r="WY729" s="6">
        <v>0.49177083333333332</v>
      </c>
      <c r="WZ729" s="6">
        <v>0.87297453703703709</v>
      </c>
      <c r="XA729" s="6">
        <v>9.0624999999999994E-3</v>
      </c>
      <c r="XB729" s="7">
        <v>0.4607060185185185</v>
      </c>
      <c r="XC729" s="6">
        <v>8.430555555555555E-2</v>
      </c>
      <c r="XD729" s="6">
        <v>0.62346064814814817</v>
      </c>
      <c r="XE729" s="6">
        <v>1.4629166666666671</v>
      </c>
      <c r="XF729" s="6">
        <v>0.63049768518518523</v>
      </c>
      <c r="XG729" s="7">
        <v>0.83689814814814811</v>
      </c>
      <c r="XH729" s="6">
        <v>0.50412037037037039</v>
      </c>
      <c r="XI729" s="6">
        <v>0.80387731481481484</v>
      </c>
      <c r="XJ729" s="6">
        <v>0.76555555555555554</v>
      </c>
      <c r="XK729" s="6">
        <v>2.2951388888888889E-2</v>
      </c>
      <c r="XL729" s="7">
        <v>1.4836458333333331</v>
      </c>
      <c r="XM729" s="6">
        <v>2.4571759259259258E-2</v>
      </c>
      <c r="XN729" s="6">
        <v>1.7899652777777779</v>
      </c>
      <c r="XO729" s="6">
        <v>0.37942129629629628</v>
      </c>
      <c r="XP729" s="6">
        <v>0.58053240740740741</v>
      </c>
      <c r="XQ729" s="7">
        <v>0.46863425925925928</v>
      </c>
      <c r="XR729" s="6">
        <v>0.47453703703703698</v>
      </c>
      <c r="XS729" s="6">
        <v>1.760810185185185</v>
      </c>
      <c r="XT729" s="6">
        <v>0.67077546296296298</v>
      </c>
      <c r="XU729" s="6">
        <v>1.466134259259259</v>
      </c>
      <c r="XV729" s="7">
        <v>0.82862268518518523</v>
      </c>
      <c r="XW729" s="6">
        <v>1.3523726851851849</v>
      </c>
      <c r="XX729" s="6">
        <v>0.86589120370370365</v>
      </c>
      <c r="XY729" s="6">
        <v>0.70576388888888886</v>
      </c>
      <c r="XZ729" s="6">
        <v>1.7728587962962961</v>
      </c>
      <c r="YA729" s="7">
        <v>0.72443287037037041</v>
      </c>
      <c r="YB729" s="6">
        <v>1.472083333333333</v>
      </c>
      <c r="YC729" s="6">
        <v>1.4847569444444439</v>
      </c>
      <c r="YD729" s="6">
        <v>1.3379745370370371</v>
      </c>
      <c r="YE729" s="6">
        <v>0.46843750000000001</v>
      </c>
      <c r="YF729" s="7">
        <v>0.68912037037037033</v>
      </c>
      <c r="YG729" s="6">
        <v>0.56460648148148151</v>
      </c>
      <c r="YH729" s="6">
        <v>0.69769675925925922</v>
      </c>
      <c r="YI729" s="6">
        <v>0.50865740740740739</v>
      </c>
      <c r="YJ729" s="6">
        <v>1.5256018518518519</v>
      </c>
      <c r="YK729" s="7">
        <v>3.506944444444444E-3</v>
      </c>
      <c r="YL729" s="6">
        <v>0.48123842592592592</v>
      </c>
      <c r="YM729" s="6">
        <v>0.7167824074074074</v>
      </c>
      <c r="YN729" s="6">
        <v>0.78619212962962959</v>
      </c>
      <c r="YO729" s="6">
        <v>0.62935185185185183</v>
      </c>
      <c r="YP729" s="7">
        <v>1.424444444444444</v>
      </c>
      <c r="YQ729" s="6">
        <v>0.74427083333333333</v>
      </c>
      <c r="YR729" s="6">
        <v>1.431527777777778</v>
      </c>
      <c r="YS729" s="6">
        <v>1.5112731481481481</v>
      </c>
      <c r="YT729" s="6">
        <v>1.7646759259259259</v>
      </c>
      <c r="YU729" s="7">
        <v>1.462256944444444</v>
      </c>
      <c r="YV729" s="6">
        <v>1.4861111111111109</v>
      </c>
      <c r="YW729" s="6">
        <v>5.2893518518518524E-3</v>
      </c>
      <c r="YX729" s="6">
        <v>1.0899305555555561</v>
      </c>
      <c r="YY729" s="6">
        <v>0.2885300925925926</v>
      </c>
      <c r="YZ729" s="7">
        <v>1.1620370370370369E-2</v>
      </c>
      <c r="ZA729" s="6">
        <v>0.802337962962963</v>
      </c>
      <c r="ZB729" s="6">
        <v>1.494467592592593</v>
      </c>
      <c r="ZC729" s="6">
        <v>1.610381944444444</v>
      </c>
      <c r="ZD729" s="6">
        <v>9.1319444444444443E-3</v>
      </c>
      <c r="ZE729" s="7">
        <v>8.3449074074074068E-3</v>
      </c>
      <c r="ZF729" s="6">
        <v>8.5115740740740742E-2</v>
      </c>
      <c r="ZG729" s="6">
        <v>0.12895833333333331</v>
      </c>
      <c r="ZI729" s="6">
        <v>0.80274305555555558</v>
      </c>
      <c r="ZJ729" s="7">
        <v>0.8286458333333333</v>
      </c>
      <c r="ZK729" s="6">
        <v>0.81439814814814815</v>
      </c>
      <c r="ZL729" s="6">
        <v>1.250694444444445</v>
      </c>
      <c r="ZM729" s="6">
        <v>0.50363425925925931</v>
      </c>
      <c r="ZN729" s="6">
        <v>1.474467592592593</v>
      </c>
      <c r="ZO729" s="7">
        <v>1.5972222222222221E-2</v>
      </c>
      <c r="ZP729" s="6">
        <v>1.798715277777778</v>
      </c>
      <c r="ZQ729" s="6">
        <v>0.84866898148148151</v>
      </c>
      <c r="ZR729" s="6">
        <v>0.97297453703703707</v>
      </c>
      <c r="ZS729" s="6">
        <v>6.3877314814814817E-2</v>
      </c>
      <c r="ZT729" s="7">
        <v>1.2345717592592591</v>
      </c>
      <c r="ZU729" s="6">
        <v>1.4824999999999999</v>
      </c>
      <c r="ZV729" s="6">
        <v>0.6930439814814815</v>
      </c>
      <c r="ZW729" s="6">
        <v>0.75118055555555552</v>
      </c>
      <c r="ZX729" s="6">
        <v>1.607638888888889E-2</v>
      </c>
      <c r="ZY729" s="7">
        <v>1.7638888888888891</v>
      </c>
      <c r="ZZ729" s="6">
        <v>0.27304398148148151</v>
      </c>
      <c r="AAA729" s="6">
        <v>1.4827662037037039</v>
      </c>
      <c r="AAB729" s="6">
        <v>2.2870370370370371E-2</v>
      </c>
      <c r="AAC729" s="6">
        <v>0.75491898148148151</v>
      </c>
      <c r="AAD729" s="7">
        <v>0.82256944444444446</v>
      </c>
      <c r="AAE729" s="6">
        <v>1.748043981481481</v>
      </c>
      <c r="AAF729" s="6">
        <v>0.7371875</v>
      </c>
      <c r="AAG729" s="6">
        <v>1.351238425925926</v>
      </c>
      <c r="AAH729" s="6">
        <v>0.72065972222222219</v>
      </c>
      <c r="AAI729" s="7">
        <v>1.474050925925926</v>
      </c>
      <c r="AAJ729" s="6">
        <v>0.81699074074074074</v>
      </c>
      <c r="AAK729" s="6">
        <v>0.39724537037037039</v>
      </c>
      <c r="AAL729" s="6">
        <v>0.83486111111111116</v>
      </c>
      <c r="AAM729" s="6">
        <v>0.81277777777777782</v>
      </c>
      <c r="AAN729" s="7">
        <v>0.6560300925925926</v>
      </c>
      <c r="AAO729" s="6">
        <v>0.75899305555555552</v>
      </c>
      <c r="AAP729" s="6">
        <v>0.43699074074074068</v>
      </c>
      <c r="AAQ729" s="6">
        <v>1.6067245370370371</v>
      </c>
      <c r="AAR729" s="6">
        <v>1.6926736111111109</v>
      </c>
      <c r="AAS729" s="7">
        <v>0.1925810185185185</v>
      </c>
      <c r="AAT729" s="6">
        <v>0.27584490740740741</v>
      </c>
      <c r="AAU729" s="6">
        <v>0.27799768518518519</v>
      </c>
      <c r="AAV729" s="6">
        <v>1.448645833333333</v>
      </c>
      <c r="AAW729" s="6">
        <v>8.2592592592592592E-2</v>
      </c>
      <c r="AAX729" s="7">
        <v>1.3330092592592591</v>
      </c>
      <c r="AAY729" s="6">
        <v>1.0823726851851849</v>
      </c>
      <c r="AAZ729" s="6">
        <v>4.7453703703703703E-3</v>
      </c>
      <c r="ABB729" s="6">
        <v>0.11245370370370369</v>
      </c>
      <c r="ABC729" s="7">
        <v>0.51769675925925929</v>
      </c>
      <c r="ABD729" s="6">
        <v>0.34950231481481481</v>
      </c>
      <c r="ABE729" s="6">
        <v>1.778634259259259</v>
      </c>
      <c r="ABF729" s="6">
        <v>1.4763773148148149</v>
      </c>
      <c r="ABG729" s="6">
        <v>1.4826388888888891</v>
      </c>
      <c r="ABH729" s="7">
        <v>1.0419444444444439</v>
      </c>
      <c r="ABI729" s="6">
        <v>8.8495370370370377E-2</v>
      </c>
      <c r="ABJ729" s="6">
        <v>1.837372685185185</v>
      </c>
      <c r="ABK729" s="6">
        <v>0.37762731481481482</v>
      </c>
      <c r="ABL729" s="6">
        <v>1.4624074074074069</v>
      </c>
      <c r="ABM729" s="7">
        <v>1.767534722222222</v>
      </c>
      <c r="ABN729" s="6">
        <v>1.4892245370370369</v>
      </c>
      <c r="ABO729" s="6">
        <v>1.7659374999999999</v>
      </c>
      <c r="ABP729" s="6">
        <v>1.684710648148148</v>
      </c>
      <c r="ABQ729" s="6">
        <v>1.766770833333333</v>
      </c>
      <c r="ABR729" s="7">
        <v>0.18903935185185189</v>
      </c>
      <c r="ABS729" s="6">
        <v>0.11931712962962961</v>
      </c>
      <c r="ABT729" s="6">
        <v>1.4727199074074071</v>
      </c>
      <c r="ABU729" s="6">
        <v>0.74971064814814814</v>
      </c>
      <c r="ABV729" s="6">
        <v>1.616041666666667</v>
      </c>
      <c r="ABW729" s="7">
        <v>0.2459027777777778</v>
      </c>
      <c r="ABX729" s="6">
        <v>1.771527777777778</v>
      </c>
      <c r="ABY729" s="6">
        <v>5.0462962962962961E-3</v>
      </c>
      <c r="ABZ729" s="6">
        <v>1.1021296296296299</v>
      </c>
      <c r="ACA729" s="6">
        <v>1.470868055555556</v>
      </c>
      <c r="ACB729" s="7">
        <v>0.75011574074074072</v>
      </c>
      <c r="ACC729" s="6">
        <v>0.33438657407407413</v>
      </c>
      <c r="ACD729" s="6">
        <v>0.24546296296296299</v>
      </c>
      <c r="ACE729" s="6">
        <v>0.67802083333333329</v>
      </c>
      <c r="ACF729" s="6">
        <v>0.39775462962962971</v>
      </c>
      <c r="ACG729" s="7">
        <v>0.42799768518518522</v>
      </c>
      <c r="ACH729" s="6">
        <v>0.48799768518518521</v>
      </c>
      <c r="ACI729" s="6">
        <v>1.772581018518518</v>
      </c>
      <c r="ACJ729" s="6">
        <v>0.17023148148148151</v>
      </c>
      <c r="ACK729" s="6">
        <v>0.33254629629629628</v>
      </c>
      <c r="ACL729" s="7">
        <v>0.7751851851851852</v>
      </c>
      <c r="ACM729" s="6">
        <v>1.4843287037037041</v>
      </c>
      <c r="ACN729" s="6">
        <v>1.776724537037037</v>
      </c>
      <c r="ACO729" s="6">
        <v>0.38971064814814821</v>
      </c>
      <c r="ACP729" s="6">
        <v>0.5904166666666667</v>
      </c>
      <c r="ACQ729" s="7">
        <v>0.96412037037037035</v>
      </c>
      <c r="ACR729" s="6">
        <v>0.84335648148148146</v>
      </c>
      <c r="ACS729" s="6">
        <v>1.478148148148148</v>
      </c>
      <c r="ACT729" s="6">
        <v>0.74787037037037041</v>
      </c>
      <c r="ACU729" s="6">
        <v>0.3862962962962963</v>
      </c>
      <c r="ACV729" s="7">
        <v>1.776712962962963</v>
      </c>
      <c r="ACW729" s="6">
        <v>0.43471064814814808</v>
      </c>
      <c r="ACX729" s="6">
        <v>0.57172453703703707</v>
      </c>
      <c r="ACY729" s="6">
        <v>0.39028935185185187</v>
      </c>
      <c r="ACZ729" s="6">
        <v>0.76749999999999996</v>
      </c>
      <c r="ADA729" s="7">
        <v>1.4272106481481479</v>
      </c>
      <c r="ADB729" s="6">
        <v>0.66809027777777774</v>
      </c>
      <c r="ADC729" s="6">
        <v>0.7173032407407407</v>
      </c>
      <c r="ADD729" s="6">
        <v>0.57635416666666661</v>
      </c>
      <c r="ADE729" s="6">
        <v>1.728402777777778</v>
      </c>
      <c r="ADF729" s="7">
        <v>0.80486111111111114</v>
      </c>
      <c r="ADG729" s="6">
        <v>1.7229861111111111</v>
      </c>
      <c r="ADH729" s="6">
        <v>1.358935185185185</v>
      </c>
      <c r="ADI729" s="6">
        <v>1.764131944444445</v>
      </c>
      <c r="ADJ729" s="6">
        <v>0.84758101851851853</v>
      </c>
      <c r="ADK729" s="7">
        <v>0.91543981481481485</v>
      </c>
      <c r="ADL729" s="6">
        <v>1.470763888888889</v>
      </c>
      <c r="ADM729" s="6">
        <v>1.482685185185185</v>
      </c>
      <c r="ADN729" s="6">
        <v>1.43849537037037</v>
      </c>
      <c r="ADO729" s="6">
        <v>1.7733912037037041</v>
      </c>
      <c r="ADP729" s="7">
        <v>1.460775462962963</v>
      </c>
      <c r="ADQ729" s="6">
        <v>1.747141203703704</v>
      </c>
      <c r="ADR729" s="6">
        <v>1.7585300925925931</v>
      </c>
      <c r="ADS729" s="6">
        <v>1.6391666666666671</v>
      </c>
      <c r="ADT729" s="6">
        <v>1.4542592592592589</v>
      </c>
      <c r="ADU729" s="7">
        <v>0.88114583333333329</v>
      </c>
      <c r="ADV729" s="6">
        <v>1.77119212962963</v>
      </c>
      <c r="ADW729" s="6">
        <v>1.7817013888888891</v>
      </c>
      <c r="ADX729" s="6">
        <v>1.7534375</v>
      </c>
      <c r="ADY729" s="6">
        <v>1.2276736111111111</v>
      </c>
      <c r="ADZ729" s="7">
        <v>1.3565740740740739</v>
      </c>
      <c r="AEA729" s="6">
        <v>0.586400462962963</v>
      </c>
      <c r="AEB729" s="6">
        <v>0.67425925925925922</v>
      </c>
      <c r="AEC729" s="6">
        <v>1.487719907407407</v>
      </c>
      <c r="AED729" s="6">
        <v>1.5540046296296299</v>
      </c>
      <c r="AEE729" s="7">
        <v>1.752118055555556</v>
      </c>
      <c r="AEF729" s="6">
        <v>1.512789351851852</v>
      </c>
      <c r="AEG729" s="6">
        <v>1.7506134259259261</v>
      </c>
      <c r="AEH729" s="6">
        <v>1.0874884259259261</v>
      </c>
      <c r="AEI729" s="6">
        <v>1.614502314814815</v>
      </c>
      <c r="AEJ729" s="7">
        <v>1.4900231481481481</v>
      </c>
      <c r="AEK729" s="6">
        <v>1.8108796296296299</v>
      </c>
      <c r="AEL729" s="6">
        <v>1.438865740740741</v>
      </c>
      <c r="AEM729" s="6">
        <v>0.78513888888888894</v>
      </c>
      <c r="AEN729" s="6">
        <v>0.51591435185185186</v>
      </c>
      <c r="AEO729" s="7">
        <v>0.48310185185185178</v>
      </c>
      <c r="AEP729" s="6">
        <v>0.1073032407407407</v>
      </c>
      <c r="AEQ729" s="6">
        <v>1.236064814814815</v>
      </c>
      <c r="AER729" s="6">
        <v>8.2280092592592599E-2</v>
      </c>
      <c r="AES729" s="6">
        <v>1.7660879629629631</v>
      </c>
      <c r="AET729" s="7">
        <v>0.69672453703703707</v>
      </c>
      <c r="AEU729" s="6">
        <v>0.53836805555555556</v>
      </c>
      <c r="AEV729" s="6">
        <v>4.7337962962962967E-3</v>
      </c>
      <c r="AEW729" s="6">
        <v>0.40260416666666671</v>
      </c>
      <c r="AEX729" s="6">
        <v>1.776435185185185</v>
      </c>
      <c r="AEY729" s="7">
        <v>0.71965277777777781</v>
      </c>
      <c r="AEZ729" s="6">
        <v>0.16856481481481481</v>
      </c>
      <c r="AFA729" s="6">
        <v>1.5123958333333329</v>
      </c>
      <c r="AFB729" s="6">
        <v>0.77534722222222219</v>
      </c>
      <c r="AFC729" s="6">
        <v>0.81737268518518513</v>
      </c>
      <c r="AFD729" s="7">
        <v>0.48020833333333329</v>
      </c>
      <c r="AFE729" s="6">
        <v>0.59067129629629633</v>
      </c>
      <c r="AFF729" s="6">
        <v>0.52460648148148148</v>
      </c>
      <c r="AFG729" s="6">
        <v>0.1192939814814815</v>
      </c>
      <c r="AFH729" s="6">
        <v>0.43267361111111108</v>
      </c>
      <c r="AFI729" s="7">
        <v>1.4856597222222221</v>
      </c>
      <c r="AFJ729" s="6">
        <v>1.783680555555555</v>
      </c>
      <c r="AFK729" s="6">
        <v>1.3555671296296301</v>
      </c>
      <c r="AFL729" s="6">
        <v>0.1275810185185185</v>
      </c>
      <c r="AFM729" s="6">
        <v>1.7772569444444439</v>
      </c>
      <c r="AFN729" s="7">
        <v>0.28436342592592601</v>
      </c>
      <c r="AFO729" s="6">
        <v>7.795138888888889E-2</v>
      </c>
      <c r="AFP729" s="6">
        <v>1.485208333333333</v>
      </c>
      <c r="AFQ729" s="6">
        <v>0.62572916666666667</v>
      </c>
      <c r="AFR729" s="6">
        <v>0.38247685185185187</v>
      </c>
      <c r="AFS729" s="7">
        <v>1.681168981481481</v>
      </c>
      <c r="AFT729" s="6">
        <v>1.5554282407407409</v>
      </c>
      <c r="AFU729" s="6">
        <v>1.5468981481481481</v>
      </c>
      <c r="AFV729" s="6">
        <v>0.7961921296296296</v>
      </c>
      <c r="AFW729" s="6">
        <v>0.72731481481481486</v>
      </c>
      <c r="AFX729" s="7">
        <v>1.469143518518518</v>
      </c>
      <c r="AFY729" s="6">
        <v>0.76620370370370372</v>
      </c>
      <c r="AFZ729" s="6">
        <v>0.71486111111111106</v>
      </c>
      <c r="AGA729" s="6">
        <v>7.6666666666666661E-2</v>
      </c>
      <c r="AGB729" s="6">
        <v>0.50943287037037033</v>
      </c>
      <c r="AGC729" s="7">
        <v>1.7696875000000001</v>
      </c>
      <c r="AGD729" s="6">
        <v>0.3933564814814815</v>
      </c>
      <c r="AGE729" s="6">
        <v>0.55805555555555553</v>
      </c>
      <c r="AGF729" s="6">
        <v>0.75744212962962965</v>
      </c>
      <c r="AGG729" s="6">
        <v>1.7534722222222219E-2</v>
      </c>
      <c r="AGH729" s="7">
        <v>1.8101851851851852E-2</v>
      </c>
      <c r="AGI729" s="6">
        <v>0.3947222222222222</v>
      </c>
      <c r="AGJ729" s="6">
        <v>0.87380787037037033</v>
      </c>
      <c r="AGK729" s="6">
        <v>1.741006944444444</v>
      </c>
      <c r="AGL729" s="6">
        <v>0.57601851851851849</v>
      </c>
      <c r="AGM729" s="7">
        <v>3.7592592592592587E-2</v>
      </c>
      <c r="AGN729" s="6">
        <v>0.28506944444444438</v>
      </c>
      <c r="AGO729" s="6">
        <v>0.80383101851851857</v>
      </c>
      <c r="AGP729" s="6">
        <v>0.45479166666666659</v>
      </c>
      <c r="AGQ729" s="6">
        <v>8.4027777777777781E-3</v>
      </c>
      <c r="AGR729" s="7">
        <v>1.7563541666666671</v>
      </c>
      <c r="AGS729" s="6">
        <v>0.82869212962962968</v>
      </c>
      <c r="AGT729" s="6">
        <v>1.465138888888889</v>
      </c>
      <c r="AGU729" s="6">
        <v>1.259178240740741</v>
      </c>
      <c r="AGV729" s="6">
        <v>0.18129629629629629</v>
      </c>
      <c r="AGW729" s="7">
        <v>1.779490740740741</v>
      </c>
      <c r="AGX729" s="6">
        <v>0.67562500000000003</v>
      </c>
      <c r="AGY729" s="6">
        <v>0.8225231481481482</v>
      </c>
      <c r="AGZ729" s="6">
        <v>0.84431712962962968</v>
      </c>
      <c r="AHA729" s="6">
        <v>0.74562499999999998</v>
      </c>
      <c r="AHB729" s="7">
        <v>0.1010300925925926</v>
      </c>
      <c r="AHC729" s="6">
        <v>0.36731481481481482</v>
      </c>
      <c r="AHD729" s="6">
        <v>1.3598495370370369</v>
      </c>
      <c r="AHE729" s="6">
        <v>1.468923611111111</v>
      </c>
      <c r="AHF729" s="6">
        <v>1.231516203703704</v>
      </c>
      <c r="AHG729" s="7">
        <v>1.2312847222222221</v>
      </c>
      <c r="AHH729" s="6">
        <v>0.81289351851851854</v>
      </c>
      <c r="AHI729" s="6">
        <v>0.48317129629629629</v>
      </c>
      <c r="AHJ729" s="6">
        <v>0.81020833333333331</v>
      </c>
      <c r="AHK729" s="6">
        <v>5.9837962962962961E-3</v>
      </c>
      <c r="AHL729" s="7">
        <v>0.85173611111111114</v>
      </c>
      <c r="AHM729" s="6">
        <v>0.6943287037037037</v>
      </c>
      <c r="AHN729" s="6">
        <v>0.79827546296296292</v>
      </c>
      <c r="AHO729" s="6">
        <v>1.0846296296296301</v>
      </c>
      <c r="AHP729" s="6">
        <v>1.516377314814815</v>
      </c>
      <c r="AHQ729" s="7">
        <v>1.7011226851851851</v>
      </c>
      <c r="AHR729" s="6">
        <v>0.4639699074074074</v>
      </c>
      <c r="AHS729" s="6">
        <v>0.68326388888888889</v>
      </c>
      <c r="AHT729" s="6">
        <v>0.33502314814814821</v>
      </c>
      <c r="AHU729" s="6">
        <v>3.8391203703703712E-2</v>
      </c>
      <c r="AHV729" s="7">
        <v>0.72675925925925922</v>
      </c>
      <c r="AHW729" s="6">
        <v>1.4893055555555561</v>
      </c>
      <c r="AHX729" s="6">
        <v>0.73923611111111109</v>
      </c>
      <c r="AHY729" s="6">
        <v>0.13981481481481481</v>
      </c>
      <c r="AHZ729" s="6">
        <v>1.7317129629629631</v>
      </c>
      <c r="AIA729" s="7">
        <v>4.0243055555555553E-2</v>
      </c>
      <c r="AIB729" s="6">
        <v>0.39288194444444452</v>
      </c>
      <c r="AIC729" s="6">
        <v>0.1025925925925926</v>
      </c>
      <c r="AID729" s="6">
        <v>1.1550347222222219</v>
      </c>
      <c r="AIE729" s="6">
        <v>1.6190740740740741</v>
      </c>
      <c r="AIF729" s="7">
        <v>0.82046296296296295</v>
      </c>
      <c r="AIG729" s="6">
        <v>1.7070370370370369</v>
      </c>
      <c r="AIH729" s="6">
        <v>0.65424768518518517</v>
      </c>
      <c r="AII729" s="6">
        <v>1.486076388888889</v>
      </c>
      <c r="AIJ729" s="6">
        <v>1.416631944444444</v>
      </c>
      <c r="AIK729" s="7">
        <v>0.74706018518518513</v>
      </c>
      <c r="AIL729" s="6">
        <v>1.2500000000000001E-2</v>
      </c>
      <c r="AIM729" s="6">
        <v>1.763865740740741</v>
      </c>
      <c r="AIN729" s="6">
        <v>9.2476851851851852E-3</v>
      </c>
      <c r="AIO729" s="6">
        <v>1.474143518518519</v>
      </c>
      <c r="AIP729" s="7">
        <v>0.15309027777777781</v>
      </c>
      <c r="AIQ729" s="6">
        <v>1.792673611111111</v>
      </c>
      <c r="AIR729" s="6">
        <v>0.61184027777777783</v>
      </c>
      <c r="AIS729" s="6">
        <v>1.515034722222222</v>
      </c>
      <c r="AIT729" s="6">
        <v>1.778645833333333</v>
      </c>
      <c r="AIU729" s="7">
        <v>1.6962731481481479</v>
      </c>
      <c r="AIV729" s="6">
        <v>1.5321875</v>
      </c>
      <c r="AIW729" s="6">
        <v>0.8573263888888889</v>
      </c>
      <c r="AIX729" s="6">
        <v>1.5003124999999999</v>
      </c>
      <c r="AIY729" s="6">
        <v>7.6203703703703704E-2</v>
      </c>
      <c r="AIZ729" s="7">
        <v>0.27653935185185191</v>
      </c>
      <c r="AJA729" s="6">
        <v>1.6231018518518521</v>
      </c>
      <c r="AJB729" s="6">
        <v>1.460011574074074</v>
      </c>
      <c r="AJC729" s="6">
        <v>0.79565972222222225</v>
      </c>
      <c r="AJD729" s="6">
        <v>9.8032407407407408E-3</v>
      </c>
      <c r="AJE729" s="7">
        <v>0.189212962962963</v>
      </c>
      <c r="AJF729" s="6">
        <v>1.7619328703703701</v>
      </c>
      <c r="AJG729" s="6">
        <v>0.11241898148148149</v>
      </c>
      <c r="AJH729" s="6">
        <v>0.60633101851851856</v>
      </c>
      <c r="AJI729" s="6">
        <v>0.38837962962962957</v>
      </c>
      <c r="AJJ729" s="7">
        <v>8.5462962962962963E-2</v>
      </c>
      <c r="AJK729" s="6">
        <v>5.0694444444444441E-3</v>
      </c>
      <c r="AJL729" s="6">
        <v>0.1726273148148148</v>
      </c>
      <c r="AJM729" s="6">
        <v>4.7349537037037037E-2</v>
      </c>
      <c r="AJN729" s="6">
        <v>0.39652777777777781</v>
      </c>
      <c r="AJO729" s="7">
        <v>0.6141550925925926</v>
      </c>
      <c r="AJP729" s="6">
        <v>1.7356597222222221</v>
      </c>
      <c r="AJQ729" s="6">
        <v>0.49692129629629628</v>
      </c>
      <c r="AJR729" s="6">
        <v>0.51284722222222223</v>
      </c>
      <c r="AJS729" s="6">
        <v>0.51901620370370372</v>
      </c>
      <c r="AJT729" s="7">
        <v>1.043981481481481E-2</v>
      </c>
      <c r="AJU729" s="6">
        <v>0.79695601851851849</v>
      </c>
      <c r="AJV729" s="6">
        <v>9.9583333333333329E-2</v>
      </c>
      <c r="AJW729" s="6">
        <v>0.51810185185185187</v>
      </c>
      <c r="AJX729" s="6">
        <v>0.38800925925925928</v>
      </c>
      <c r="AJY729" s="7">
        <v>0.729375</v>
      </c>
      <c r="AJZ729" s="6">
        <v>1.481423611111111</v>
      </c>
      <c r="AKA729" s="6">
        <v>0.64246527777777773</v>
      </c>
      <c r="AKB729" s="6">
        <v>0.82828703703703699</v>
      </c>
      <c r="AKC729" s="6">
        <v>6.1805555555555558E-2</v>
      </c>
      <c r="AKD729" s="7">
        <v>4.8125000000000001E-2</v>
      </c>
      <c r="AKE729" s="6">
        <v>1.3586342592592591</v>
      </c>
      <c r="AKF729" s="6">
        <v>0.45196759259259262</v>
      </c>
      <c r="AKG729" s="6">
        <v>0.32461805555555562</v>
      </c>
      <c r="AKH729" s="6">
        <v>9.9305555555555553E-3</v>
      </c>
      <c r="AKI729" s="7">
        <v>1.427083333333333E-2</v>
      </c>
      <c r="AKJ729" s="6">
        <v>0.79092592592592592</v>
      </c>
      <c r="AKK729" s="6">
        <v>1.7765972222222219</v>
      </c>
      <c r="AKL729" s="6">
        <v>1.363796296296296</v>
      </c>
      <c r="AKM729" s="6">
        <v>0.37063657407407408</v>
      </c>
      <c r="AKN729" s="7">
        <v>1.0868402777777779</v>
      </c>
      <c r="AKO729" s="6">
        <v>1.4896296296296301</v>
      </c>
      <c r="AKP729" s="6">
        <v>0.83587962962962958</v>
      </c>
      <c r="AKQ729" s="6">
        <v>0.1161689814814815</v>
      </c>
      <c r="AKR729" s="6">
        <v>0.48410879629629627</v>
      </c>
      <c r="AKS729" s="7">
        <v>0.17024305555555561</v>
      </c>
      <c r="AKT729" s="6">
        <v>1.104166666666667E-2</v>
      </c>
      <c r="AKU729" s="6">
        <v>1.485069444444445</v>
      </c>
      <c r="AKV729" s="6">
        <v>0.82659722222222221</v>
      </c>
      <c r="AKW729" s="6">
        <v>0.82513888888888887</v>
      </c>
      <c r="AKX729" s="7">
        <v>0.35143518518518518</v>
      </c>
      <c r="AKY729" s="6">
        <v>8.9444444444444438E-2</v>
      </c>
      <c r="AKZ729" s="6">
        <v>0.34112268518518518</v>
      </c>
      <c r="ALA729" s="6">
        <v>0.4037384259259259</v>
      </c>
      <c r="ALB729" s="6">
        <v>0.7160185185185185</v>
      </c>
      <c r="ALC729" s="7">
        <v>1.792407407407407</v>
      </c>
      <c r="ALD729" s="6">
        <v>8.3530092592592586E-2</v>
      </c>
      <c r="ALE729" s="6">
        <v>0.75462962962962965</v>
      </c>
      <c r="ALF729" s="6">
        <v>0.44393518518518521</v>
      </c>
      <c r="ALG729" s="6">
        <v>1.6651157407407411</v>
      </c>
      <c r="ALH729" s="7">
        <v>7.7314814814814824E-3</v>
      </c>
      <c r="ALI729" s="6">
        <v>1.484606481481481</v>
      </c>
      <c r="ALJ729" s="6">
        <v>0.26489583333333327</v>
      </c>
      <c r="ALK729" s="6">
        <v>1.792233796296296</v>
      </c>
      <c r="ALL729" s="6">
        <v>1.4612847222222221</v>
      </c>
      <c r="ALM729" s="7">
        <v>1.3226851851851851</v>
      </c>
    </row>
    <row r="730" spans="1:1001" x14ac:dyDescent="0.45">
      <c r="A730" s="1" t="s">
        <v>729</v>
      </c>
      <c r="B730" s="6">
        <v>0.89978009259259262</v>
      </c>
      <c r="C730" s="6">
        <v>1.3295833333333329</v>
      </c>
      <c r="D730" s="6">
        <v>0.39133101851851848</v>
      </c>
      <c r="E730" s="6">
        <v>0.79547453703703708</v>
      </c>
      <c r="F730" s="7">
        <v>1.8641087962962959</v>
      </c>
      <c r="G730" s="6">
        <v>0.14371527777777779</v>
      </c>
      <c r="H730" s="6">
        <v>0.75677083333333328</v>
      </c>
      <c r="I730" s="6">
        <v>1.845243055555555</v>
      </c>
      <c r="J730" s="6">
        <v>1.1945138888888891</v>
      </c>
      <c r="K730" s="7">
        <v>0.27729166666666671</v>
      </c>
      <c r="L730" s="6">
        <v>0.83446759259259262</v>
      </c>
      <c r="M730" s="6">
        <v>1.3437268518518519</v>
      </c>
      <c r="N730" s="6">
        <v>1.592326388888889</v>
      </c>
      <c r="O730" s="6">
        <v>0.90586805555555561</v>
      </c>
      <c r="P730" s="7">
        <v>1.5927777777777781</v>
      </c>
      <c r="Q730" s="6">
        <v>0.94377314814814817</v>
      </c>
      <c r="R730" s="6">
        <v>0.86252314814814812</v>
      </c>
      <c r="S730" s="6">
        <v>0.16500000000000001</v>
      </c>
      <c r="T730" s="6">
        <v>1.8010416666666671</v>
      </c>
      <c r="U730" s="7">
        <v>0.68847222222222226</v>
      </c>
      <c r="V730" s="6">
        <v>1.057951388888889</v>
      </c>
      <c r="W730" s="6">
        <v>0.74603009259259256</v>
      </c>
      <c r="X730" s="6">
        <v>0.33982638888888889</v>
      </c>
      <c r="Y730" s="6">
        <v>1.589224537037037</v>
      </c>
      <c r="Z730" s="7">
        <v>3.135416666666667</v>
      </c>
      <c r="AA730" s="6">
        <v>0.50548611111111108</v>
      </c>
      <c r="AB730" s="6">
        <v>0.74133101851851857</v>
      </c>
      <c r="AC730" s="6">
        <v>0.4725347222222222</v>
      </c>
      <c r="AD730" s="6">
        <v>1.876851851851852</v>
      </c>
      <c r="AE730" s="7">
        <v>1.863159722222222</v>
      </c>
      <c r="AF730" s="6">
        <v>0.46539351851851851</v>
      </c>
      <c r="AG730" s="6">
        <v>0.79003472222222226</v>
      </c>
      <c r="AH730" s="6">
        <v>1.600636574074074</v>
      </c>
      <c r="AI730" s="6">
        <v>0.82461805555555556</v>
      </c>
      <c r="AJ730" s="7">
        <v>0.6660300925925926</v>
      </c>
      <c r="AK730" s="6">
        <v>1.5948611111111111</v>
      </c>
      <c r="AL730" s="6">
        <v>1.8813425925925931</v>
      </c>
      <c r="AM730" s="6">
        <v>0.86403935185185188</v>
      </c>
      <c r="AN730" s="6">
        <v>0.27828703703703711</v>
      </c>
      <c r="AO730" s="7">
        <v>0.5786458333333333</v>
      </c>
      <c r="AP730" s="6">
        <v>1.184976851851852</v>
      </c>
      <c r="AQ730" s="6">
        <v>0.60129629629629633</v>
      </c>
      <c r="AR730" s="6">
        <v>0.27314814814814808</v>
      </c>
      <c r="AS730" s="6">
        <v>0.1132291666666667</v>
      </c>
      <c r="AT730" s="7">
        <v>0.91031249999999997</v>
      </c>
      <c r="AU730" s="6">
        <v>0.64043981481481482</v>
      </c>
      <c r="AV730" s="6">
        <v>0.68259259259259264</v>
      </c>
      <c r="AW730" s="6">
        <v>1.863657407407407</v>
      </c>
      <c r="AX730" s="6">
        <v>0.76423611111111112</v>
      </c>
      <c r="AY730" s="7">
        <v>1.187256944444445</v>
      </c>
      <c r="AZ730" s="6">
        <v>0.57629629629629631</v>
      </c>
      <c r="BA730" s="6">
        <v>0.96064814814814814</v>
      </c>
      <c r="BB730" s="6">
        <v>1.352893518518518</v>
      </c>
      <c r="BC730" s="6">
        <v>1.585694444444445</v>
      </c>
      <c r="BD730" s="7">
        <v>1.6758680555555561</v>
      </c>
      <c r="BE730" s="6">
        <v>1.5862847222222221</v>
      </c>
      <c r="BF730" s="6">
        <v>0.24605324074074081</v>
      </c>
      <c r="BG730" s="6">
        <v>5.1956018518518519E-2</v>
      </c>
      <c r="BH730" s="6">
        <v>0.71335648148148145</v>
      </c>
      <c r="BI730" s="7">
        <v>0.87344907407407413</v>
      </c>
      <c r="BJ730" s="6">
        <v>0.51209490740740737</v>
      </c>
      <c r="BK730" s="6">
        <v>0.1157638888888889</v>
      </c>
      <c r="BL730" s="6">
        <v>0.1124768518518519</v>
      </c>
      <c r="BM730" s="6">
        <v>0.90708333333333335</v>
      </c>
      <c r="BN730" s="7">
        <v>0.93240740740740746</v>
      </c>
      <c r="BO730" s="6">
        <v>0.5071296296296296</v>
      </c>
      <c r="BP730" s="6">
        <v>1.797372685185185</v>
      </c>
      <c r="BQ730" s="6">
        <v>0.86462962962962964</v>
      </c>
      <c r="BR730" s="6">
        <v>0.2293287037037037</v>
      </c>
      <c r="BS730" s="7">
        <v>1.858541666666667</v>
      </c>
      <c r="BT730" s="6">
        <v>0.82344907407407408</v>
      </c>
      <c r="BU730" s="6">
        <v>1.586863425925926</v>
      </c>
      <c r="BV730" s="6">
        <v>1.9321527777777781</v>
      </c>
      <c r="BW730" s="6">
        <v>1.796655092592593</v>
      </c>
      <c r="BX730" s="7">
        <v>0.1181828703703704</v>
      </c>
      <c r="BY730" s="6">
        <v>1.871782407407407</v>
      </c>
      <c r="BZ730" s="6">
        <v>0.56846064814814812</v>
      </c>
      <c r="CA730" s="6">
        <v>0.2767013888888889</v>
      </c>
      <c r="CB730" s="6">
        <v>0.15995370370370371</v>
      </c>
      <c r="CC730" s="7">
        <v>1.27587962962963</v>
      </c>
      <c r="CD730" s="6">
        <v>0.92363425925925924</v>
      </c>
      <c r="CE730" s="6">
        <v>0.2220138888888889</v>
      </c>
      <c r="CF730" s="6">
        <v>0.72815972222222225</v>
      </c>
      <c r="CG730" s="6">
        <v>1.121655092592593</v>
      </c>
      <c r="CH730" s="7">
        <v>0.82363425925925926</v>
      </c>
      <c r="CI730" s="6">
        <v>0.1159375</v>
      </c>
      <c r="CJ730" s="6">
        <v>0.82548611111111114</v>
      </c>
      <c r="CK730" s="6">
        <v>0.55865740740740744</v>
      </c>
      <c r="CL730" s="6">
        <v>0.59143518518518523</v>
      </c>
      <c r="CM730" s="7">
        <v>0.7806481481481482</v>
      </c>
      <c r="CN730" s="6">
        <v>0.91527777777777775</v>
      </c>
      <c r="CO730" s="6">
        <v>1.5905902777777781</v>
      </c>
      <c r="CP730" s="6">
        <v>0.57012731481481482</v>
      </c>
      <c r="CQ730" s="6">
        <v>0.94995370370370369</v>
      </c>
      <c r="CR730" s="7">
        <v>0.1209837962962963</v>
      </c>
      <c r="CS730" s="6">
        <v>0.82146990740740744</v>
      </c>
      <c r="CT730" s="6">
        <v>1.112268518518519E-2</v>
      </c>
      <c r="CU730" s="6">
        <v>1.1969675925925931</v>
      </c>
      <c r="CV730" s="6">
        <v>0.26347222222222222</v>
      </c>
      <c r="CW730" s="7">
        <v>0.60403935185185187</v>
      </c>
      <c r="CX730" s="6">
        <v>0.90439814814814812</v>
      </c>
      <c r="CY730" s="6">
        <v>0.87859953703703708</v>
      </c>
      <c r="CZ730" s="6">
        <v>0.85053240740740743</v>
      </c>
      <c r="DA730" s="6">
        <v>0.11951388888888891</v>
      </c>
      <c r="DB730" s="7">
        <v>1.854502314814815</v>
      </c>
      <c r="DC730" s="6">
        <v>0.11578703703703699</v>
      </c>
      <c r="DD730" s="6">
        <v>7.8912037037037031E-2</v>
      </c>
      <c r="DE730" s="6">
        <v>6.9224537037037043E-2</v>
      </c>
      <c r="DF730" s="6">
        <v>1.636574074074074E-2</v>
      </c>
      <c r="DG730" s="7">
        <v>0.91339120370370375</v>
      </c>
      <c r="DH730" s="6">
        <v>0.68427083333333338</v>
      </c>
      <c r="DI730" s="6">
        <v>1.3194444444444439E-2</v>
      </c>
      <c r="DJ730" s="6">
        <v>0.1183449074074074</v>
      </c>
      <c r="DK730" s="6">
        <v>0.82559027777777783</v>
      </c>
      <c r="DL730" s="7">
        <v>1.187604166666667</v>
      </c>
      <c r="DM730" s="6">
        <v>1.0843287037037039</v>
      </c>
      <c r="DN730" s="6">
        <v>0.1171296296296296</v>
      </c>
      <c r="DO730" s="6">
        <v>0.91569444444444448</v>
      </c>
      <c r="DP730" s="6">
        <v>1.369305555555556</v>
      </c>
      <c r="DQ730" s="7">
        <v>1.5886805555555561</v>
      </c>
      <c r="DR730" s="6">
        <v>0.32848379629629632</v>
      </c>
      <c r="DS730" s="6">
        <v>1.5999537037037039</v>
      </c>
      <c r="DT730" s="6">
        <v>1.8684953703703699</v>
      </c>
      <c r="DU730" s="6">
        <v>0.48572916666666671</v>
      </c>
      <c r="DV730" s="7">
        <v>0.82725694444444442</v>
      </c>
      <c r="DW730" s="6">
        <v>0.1168171296296296</v>
      </c>
      <c r="DX730" s="6">
        <v>1.604618055555556</v>
      </c>
      <c r="DY730" s="6">
        <v>1.6225000000000001</v>
      </c>
      <c r="DZ730" s="6">
        <v>1.525462962962963E-2</v>
      </c>
      <c r="EA730" s="7">
        <v>0.165162037037037</v>
      </c>
      <c r="EB730" s="6">
        <v>0.1165972222222222</v>
      </c>
      <c r="EC730" s="6">
        <v>0.46771990740740738</v>
      </c>
      <c r="ED730" s="6">
        <v>0.39510416666666659</v>
      </c>
      <c r="EE730" s="6">
        <v>0.94315972222222222</v>
      </c>
      <c r="EF730" s="7">
        <v>1.5674999999999999</v>
      </c>
      <c r="EG730" s="6">
        <v>0.52202546296296293</v>
      </c>
      <c r="EH730" s="6">
        <v>1.880393518518519</v>
      </c>
      <c r="EI730" s="6">
        <v>0.93592592592592594</v>
      </c>
      <c r="EJ730" s="6">
        <v>0.85621527777777773</v>
      </c>
      <c r="EK730" s="7">
        <v>1.5893981481481481</v>
      </c>
      <c r="EL730" s="6">
        <v>1.7828935185185191</v>
      </c>
      <c r="EM730" s="6">
        <v>0.46127314814814813</v>
      </c>
      <c r="EN730" s="6">
        <v>1.306550925925926</v>
      </c>
      <c r="EO730" s="6">
        <v>1.2650925925925931</v>
      </c>
      <c r="EP730" s="7">
        <v>1.209236111111111</v>
      </c>
      <c r="EQ730" s="6">
        <v>1.1842476851851851</v>
      </c>
      <c r="ER730" s="6">
        <v>1.858171296296296</v>
      </c>
      <c r="ES730" s="6">
        <v>1.267314814814815</v>
      </c>
      <c r="ET730" s="6">
        <v>1.532002314814815</v>
      </c>
      <c r="EU730" s="7">
        <v>0.8580902777777778</v>
      </c>
      <c r="EV730" s="6">
        <v>0.95157407407407413</v>
      </c>
      <c r="EW730" s="6">
        <v>0.67167824074074078</v>
      </c>
      <c r="EX730" s="6">
        <v>1.196168981481482</v>
      </c>
      <c r="EY730" s="6">
        <v>0.29755787037037029</v>
      </c>
      <c r="EZ730" s="7">
        <v>1.8171180555555559</v>
      </c>
      <c r="FA730" s="6">
        <v>1.588043981481482</v>
      </c>
      <c r="FB730" s="6">
        <v>0.59811342592592598</v>
      </c>
      <c r="FC730" s="6">
        <v>1.3241087962962961</v>
      </c>
      <c r="FD730" s="6">
        <v>0.47454861111111107</v>
      </c>
      <c r="FE730" s="7">
        <v>0.56848379629629631</v>
      </c>
      <c r="FF730" s="6">
        <v>0.47064814814814809</v>
      </c>
      <c r="FG730" s="6">
        <v>0.522974537037037</v>
      </c>
      <c r="FH730" s="6">
        <v>0.37129629629629629</v>
      </c>
      <c r="FI730" s="6">
        <v>0.68825231481481486</v>
      </c>
      <c r="FJ730" s="7">
        <v>0.33695601851851847</v>
      </c>
      <c r="FK730" s="6">
        <v>0.16170138888888891</v>
      </c>
      <c r="FL730" s="6">
        <v>0.37935185185185177</v>
      </c>
      <c r="FM730" s="6">
        <v>0.67287037037037034</v>
      </c>
      <c r="FN730" s="6">
        <v>1.1515046296296301</v>
      </c>
      <c r="FO730" s="7">
        <v>0.56467592592592597</v>
      </c>
      <c r="FP730" s="6">
        <v>1.9253009259259259</v>
      </c>
      <c r="FQ730" s="6">
        <v>7.8807870370370375E-2</v>
      </c>
      <c r="FR730" s="6">
        <v>1.5753819444444439</v>
      </c>
      <c r="FS730" s="6">
        <v>1.577881944444445</v>
      </c>
      <c r="FT730" s="7">
        <v>1.5434143518518519</v>
      </c>
      <c r="FU730" s="6">
        <v>0.56714120370370369</v>
      </c>
      <c r="FV730" s="6">
        <v>0.54684027777777777</v>
      </c>
      <c r="FW730" s="6">
        <v>1.8751851851851851</v>
      </c>
      <c r="FX730" s="6">
        <v>7.7152777777777778E-2</v>
      </c>
      <c r="FY730" s="7">
        <v>1.856435185185185</v>
      </c>
      <c r="FZ730" s="6">
        <v>0.6353240740740741</v>
      </c>
      <c r="GA730" s="6">
        <v>0.85552083333333329</v>
      </c>
      <c r="GB730" s="6">
        <v>0.37744212962962959</v>
      </c>
      <c r="GC730" s="6">
        <v>0.1140509259259259</v>
      </c>
      <c r="GD730" s="7">
        <v>0.49481481481481482</v>
      </c>
      <c r="GE730" s="6">
        <v>1.757916666666667</v>
      </c>
      <c r="GF730" s="6">
        <v>0.92025462962962967</v>
      </c>
      <c r="GG730" s="6">
        <v>1.6251851851851851</v>
      </c>
      <c r="GH730" s="6">
        <v>0.91817129629629635</v>
      </c>
      <c r="GI730" s="7">
        <v>0.72068287037037038</v>
      </c>
      <c r="GJ730" s="6">
        <v>1.1996875</v>
      </c>
      <c r="GK730" s="6">
        <v>1.5723726851851849</v>
      </c>
      <c r="GL730" s="6">
        <v>0.54208333333333336</v>
      </c>
      <c r="GM730" s="6">
        <v>0.7162384259259259</v>
      </c>
      <c r="GN730" s="7">
        <v>0.25877314814814822</v>
      </c>
      <c r="GO730" s="6">
        <v>0.46270833333333328</v>
      </c>
      <c r="GP730" s="6">
        <v>0.76083333333333336</v>
      </c>
      <c r="GQ730" s="6">
        <v>0.53630787037037042</v>
      </c>
      <c r="GR730" s="6">
        <v>1.1791435185185191</v>
      </c>
      <c r="GS730" s="7">
        <v>1.589039351851852</v>
      </c>
      <c r="GT730" s="6">
        <v>1.869548611111111</v>
      </c>
      <c r="GU730" s="6">
        <v>0.52378472222222228</v>
      </c>
      <c r="GV730" s="6">
        <v>0.11905092592592589</v>
      </c>
      <c r="GW730" s="6">
        <v>0.8976736111111111</v>
      </c>
      <c r="GX730" s="7">
        <v>0.74913194444444442</v>
      </c>
      <c r="GY730" s="6">
        <v>0.82590277777777776</v>
      </c>
      <c r="GZ730" s="6">
        <v>0.95185185185185184</v>
      </c>
      <c r="HA730" s="6">
        <v>0.92200231481481476</v>
      </c>
      <c r="HB730" s="6">
        <v>1.5816087962962959</v>
      </c>
      <c r="HC730" s="7">
        <v>0.11621527777777781</v>
      </c>
      <c r="HD730" s="6">
        <v>1.006226851851852</v>
      </c>
      <c r="HE730" s="6">
        <v>1.8495023148148151</v>
      </c>
      <c r="HF730" s="6">
        <v>1.594606481481482</v>
      </c>
      <c r="HG730" s="6">
        <v>0.81762731481481477</v>
      </c>
      <c r="HH730" s="7">
        <v>0.94247685185185182</v>
      </c>
      <c r="HI730" s="6">
        <v>1.5825</v>
      </c>
      <c r="HJ730" s="6">
        <v>3.8449074074074073E-2</v>
      </c>
      <c r="HK730" s="6">
        <v>1.8574768518518521</v>
      </c>
      <c r="HL730" s="6">
        <v>0.39016203703703711</v>
      </c>
      <c r="HM730" s="7">
        <v>1.5911921296296301</v>
      </c>
      <c r="HN730" s="6">
        <v>0.90754629629629635</v>
      </c>
      <c r="HO730" s="6">
        <v>0.11637731481481479</v>
      </c>
      <c r="HP730" s="6">
        <v>0.29182870370370367</v>
      </c>
      <c r="HQ730" s="6">
        <v>0.85439814814814818</v>
      </c>
      <c r="HR730" s="7">
        <v>1.8796643518518521</v>
      </c>
      <c r="HS730" s="6">
        <v>9.1076388888888887E-2</v>
      </c>
      <c r="HT730" s="6">
        <v>0.61611111111111116</v>
      </c>
      <c r="HU730" s="6">
        <v>0.92906250000000001</v>
      </c>
      <c r="HV730" s="6">
        <v>1.888680555555555</v>
      </c>
      <c r="HW730" s="7">
        <v>0.50549768518518523</v>
      </c>
      <c r="HX730" s="6">
        <v>0.75549768518518523</v>
      </c>
      <c r="HY730" s="6">
        <v>0.86062499999999997</v>
      </c>
      <c r="HZ730" s="6">
        <v>0.46791666666666659</v>
      </c>
      <c r="IA730" s="6">
        <v>0.47137731481481482</v>
      </c>
      <c r="IB730" s="7">
        <v>0.60288194444444443</v>
      </c>
      <c r="IC730" s="6">
        <v>0.67313657407407412</v>
      </c>
      <c r="ID730" s="6">
        <v>1.3559490740740741</v>
      </c>
      <c r="IE730" s="6">
        <v>0.91635416666666669</v>
      </c>
      <c r="IF730" s="6">
        <v>1.698657407407407</v>
      </c>
      <c r="IG730" s="7">
        <v>0.90849537037037043</v>
      </c>
      <c r="IH730" s="6">
        <v>0.77032407407407411</v>
      </c>
      <c r="II730" s="6">
        <v>0.87225694444444446</v>
      </c>
      <c r="IJ730" s="6">
        <v>1.1873495370370371</v>
      </c>
      <c r="IK730" s="6">
        <v>0.73626157407407411</v>
      </c>
      <c r="IL730" s="7">
        <v>0.58101851851851849</v>
      </c>
      <c r="IM730" s="6">
        <v>0.47143518518518518</v>
      </c>
      <c r="IN730" s="6">
        <v>1.5760879629629629</v>
      </c>
      <c r="IO730" s="6">
        <v>0.9440856481481481</v>
      </c>
      <c r="IP730" s="6">
        <v>0.80527777777777776</v>
      </c>
      <c r="IQ730" s="7">
        <v>0.57547453703703699</v>
      </c>
      <c r="IR730" s="6">
        <v>1.5864120370370369</v>
      </c>
      <c r="IS730" s="6">
        <v>1.449594907407407</v>
      </c>
      <c r="IT730" s="6">
        <v>1.8515277777777781</v>
      </c>
      <c r="IU730" s="6">
        <v>0.63949074074074075</v>
      </c>
      <c r="IV730" s="7">
        <v>0.8716666666666667</v>
      </c>
      <c r="IW730" s="6">
        <v>0.24421296296296299</v>
      </c>
      <c r="IX730" s="6">
        <v>0.6887847222222222</v>
      </c>
      <c r="IY730" s="6">
        <v>0.46163194444444439</v>
      </c>
      <c r="IZ730" s="6">
        <v>0.82429398148148147</v>
      </c>
      <c r="JA730" s="7">
        <v>0.1244097222222222</v>
      </c>
      <c r="JB730" s="6">
        <v>0.69266203703703699</v>
      </c>
      <c r="JC730" s="6">
        <v>0.11805555555555559</v>
      </c>
      <c r="JD730" s="6">
        <v>0.38627314814814823</v>
      </c>
      <c r="JE730" s="6">
        <v>0.1094328703703704</v>
      </c>
      <c r="JF730" s="7">
        <v>5.9027777777777783E-2</v>
      </c>
      <c r="JH730" s="6">
        <v>0.7804861111111111</v>
      </c>
      <c r="JI730" s="6">
        <v>0.49151620370370369</v>
      </c>
      <c r="JJ730" s="6">
        <v>1.589560185185185</v>
      </c>
      <c r="JK730" s="7">
        <v>8.981481481481482E-2</v>
      </c>
      <c r="JL730" s="6">
        <v>0.11528935185185191</v>
      </c>
      <c r="JM730" s="6">
        <v>0.91865740740740742</v>
      </c>
      <c r="JN730" s="6">
        <v>3.6805555555555557E-2</v>
      </c>
      <c r="JO730" s="6">
        <v>1.5766666666666671</v>
      </c>
      <c r="JP730" s="7">
        <v>0.75165509259259256</v>
      </c>
      <c r="JQ730" s="6">
        <v>0.83321759259259254</v>
      </c>
      <c r="JR730" s="6">
        <v>0.82685185185185184</v>
      </c>
      <c r="JS730" s="6">
        <v>1.0819328703703699</v>
      </c>
      <c r="JT730" s="6">
        <v>0.12072916666666671</v>
      </c>
      <c r="JU730" s="7">
        <v>0.97965277777777782</v>
      </c>
      <c r="JV730" s="6">
        <v>1.5413310185185189</v>
      </c>
      <c r="JW730" s="6">
        <v>1.5872337962962959</v>
      </c>
      <c r="JX730" s="6">
        <v>1.0995254629629629</v>
      </c>
      <c r="JY730" s="6">
        <v>0.58594907407407404</v>
      </c>
      <c r="JZ730" s="7">
        <v>0.1131597222222222</v>
      </c>
      <c r="KA730" s="6">
        <v>1.869259259259259</v>
      </c>
      <c r="KB730" s="6">
        <v>0.51708333333333334</v>
      </c>
      <c r="KC730" s="6">
        <v>0.25771990740740741</v>
      </c>
      <c r="KD730" s="6">
        <v>0.11512731481481479</v>
      </c>
      <c r="KE730" s="7">
        <v>0.57590277777777776</v>
      </c>
      <c r="KF730" s="6">
        <v>0.39346064814814807</v>
      </c>
      <c r="KG730" s="6">
        <v>1.209178240740741</v>
      </c>
      <c r="KH730" s="6">
        <v>1.561018518518519</v>
      </c>
      <c r="KI730" s="6">
        <v>1.0043402777777779</v>
      </c>
      <c r="KJ730" s="7">
        <v>1.569548611111111</v>
      </c>
      <c r="KK730" s="6">
        <v>0.30922453703703712</v>
      </c>
      <c r="KL730" s="6">
        <v>1.5550925925925929</v>
      </c>
      <c r="KM730" s="6">
        <v>0.36888888888888888</v>
      </c>
      <c r="KN730" s="6">
        <v>1.865011574074074</v>
      </c>
      <c r="KO730" s="7">
        <v>0.86087962962962961</v>
      </c>
      <c r="KP730" s="6">
        <v>0.57513888888888887</v>
      </c>
      <c r="KQ730" s="6">
        <v>0.61886574074074074</v>
      </c>
      <c r="KR730" s="6">
        <v>1.8816782407407411</v>
      </c>
      <c r="KS730" s="6">
        <v>1.361111111111111E-2</v>
      </c>
      <c r="KT730" s="7">
        <v>1.889710648148148</v>
      </c>
      <c r="KU730" s="6">
        <v>8.233796296296296E-2</v>
      </c>
      <c r="KV730" s="6">
        <v>3.8703703703703712E-2</v>
      </c>
      <c r="KW730" s="6">
        <v>0.98623842592592592</v>
      </c>
      <c r="KX730" s="6">
        <v>0.47964120370370372</v>
      </c>
      <c r="KY730" s="7">
        <v>0.44819444444444451</v>
      </c>
      <c r="KZ730" s="6">
        <v>0.86464120370370368</v>
      </c>
      <c r="LA730" s="6">
        <v>1.8697453703703699</v>
      </c>
      <c r="LB730" s="6">
        <v>0.51320601851851855</v>
      </c>
      <c r="LC730" s="6">
        <v>0.94644675925925925</v>
      </c>
      <c r="LD730" s="7">
        <v>1.4142708333333329</v>
      </c>
      <c r="LE730" s="6">
        <v>0.1176273148148148</v>
      </c>
      <c r="LF730" s="6">
        <v>0.1169328703703704</v>
      </c>
      <c r="LG730" s="6">
        <v>0.50945601851851852</v>
      </c>
      <c r="LH730" s="6">
        <v>1.5900115740740739</v>
      </c>
      <c r="LI730" s="7">
        <v>1.8744444444444439</v>
      </c>
      <c r="LJ730" s="6">
        <v>0.65861111111111115</v>
      </c>
      <c r="LK730" s="6">
        <v>0.86714120370370373</v>
      </c>
      <c r="LL730" s="6">
        <v>1.880613425925926</v>
      </c>
      <c r="LM730" s="6">
        <v>1.5760763888888889</v>
      </c>
      <c r="LN730" s="7">
        <v>0.1080208333333333</v>
      </c>
      <c r="LO730" s="6">
        <v>0.1168287037037037</v>
      </c>
      <c r="LP730" s="6">
        <v>1.185081018518519</v>
      </c>
      <c r="LQ730" s="6">
        <v>0.92923611111111115</v>
      </c>
      <c r="LR730" s="6">
        <v>0.93644675925925924</v>
      </c>
      <c r="LS730" s="7">
        <v>0.83299768518518513</v>
      </c>
      <c r="LT730" s="6">
        <v>0.48173611111111109</v>
      </c>
      <c r="LU730" s="6">
        <v>0.8737152777777778</v>
      </c>
      <c r="LV730" s="6">
        <v>1.594502314814815</v>
      </c>
      <c r="LW730" s="6">
        <v>0.94821759259259264</v>
      </c>
      <c r="LX730" s="7">
        <v>3.0995370370370371E-2</v>
      </c>
      <c r="LY730" s="6">
        <v>3.1192129629629629E-2</v>
      </c>
      <c r="LZ730" s="6">
        <v>0.6196990740740741</v>
      </c>
      <c r="MA730" s="6">
        <v>0.2666203703703704</v>
      </c>
      <c r="MB730" s="6">
        <v>1.864664351851852</v>
      </c>
      <c r="MC730" s="7">
        <v>1.752337962962963</v>
      </c>
      <c r="MD730" s="6">
        <v>0.86587962962962961</v>
      </c>
      <c r="ME730" s="6">
        <v>1.586527777777778</v>
      </c>
      <c r="MF730" s="6">
        <v>0.74790509259259264</v>
      </c>
      <c r="MG730" s="6">
        <v>0.26776620370370369</v>
      </c>
      <c r="MH730" s="7">
        <v>0.91348379629629628</v>
      </c>
      <c r="MI730" s="6">
        <v>1.591736111111111</v>
      </c>
      <c r="MJ730" s="6">
        <v>1.5897453703703699</v>
      </c>
      <c r="MK730" s="6">
        <v>0.85309027777777779</v>
      </c>
      <c r="ML730" s="6">
        <v>0.55570601851851853</v>
      </c>
      <c r="MM730" s="7">
        <v>0.54174768518518523</v>
      </c>
      <c r="MN730" s="6">
        <v>0.94068287037037035</v>
      </c>
      <c r="MO730" s="6">
        <v>0.2675925925925926</v>
      </c>
      <c r="MP730" s="6">
        <v>1.330902777777778</v>
      </c>
      <c r="MQ730" s="6">
        <v>1.8270138888888889</v>
      </c>
      <c r="MR730" s="7">
        <v>0.25149305555555562</v>
      </c>
      <c r="MS730" s="6">
        <v>1.34837962962963</v>
      </c>
      <c r="MT730" s="6">
        <v>1.5967361111111109</v>
      </c>
      <c r="MU730" s="6">
        <v>1.5863425925925929</v>
      </c>
      <c r="MV730" s="6">
        <v>0.5788888888888889</v>
      </c>
      <c r="MW730" s="7">
        <v>1.353993055555555</v>
      </c>
      <c r="MX730" s="6">
        <v>1.001851851851852</v>
      </c>
      <c r="MY730" s="6">
        <v>0.91358796296296296</v>
      </c>
      <c r="MZ730" s="6">
        <v>1.2639583333333331</v>
      </c>
      <c r="NA730" s="6">
        <v>0.86168981481481477</v>
      </c>
      <c r="NB730" s="7">
        <v>0.53863425925925923</v>
      </c>
      <c r="NC730" s="6">
        <v>0.8618055555555556</v>
      </c>
      <c r="ND730" s="6">
        <v>0.1178125</v>
      </c>
      <c r="NE730" s="6">
        <v>1.435300925925926</v>
      </c>
      <c r="NF730" s="6">
        <v>1.179444444444445</v>
      </c>
      <c r="NG730" s="7">
        <v>0.64773148148148152</v>
      </c>
      <c r="NH730" s="6">
        <v>0.104375</v>
      </c>
      <c r="NI730" s="6">
        <v>0.49270833333333341</v>
      </c>
      <c r="NJ730" s="6">
        <v>0.45618055555555548</v>
      </c>
      <c r="NK730" s="6">
        <v>0.6048958333333333</v>
      </c>
      <c r="NL730" s="7">
        <v>0.53162037037037035</v>
      </c>
      <c r="NM730" s="6">
        <v>1.779502314814815</v>
      </c>
      <c r="NN730" s="6">
        <v>0.93167824074074079</v>
      </c>
      <c r="NO730" s="6">
        <v>1.583333333333333</v>
      </c>
      <c r="NP730" s="6">
        <v>6.8946759259259263E-2</v>
      </c>
      <c r="NQ730" s="7">
        <v>0.53062500000000001</v>
      </c>
      <c r="NR730" s="6">
        <v>0.55454861111111109</v>
      </c>
      <c r="NS730" s="6">
        <v>0.38650462962962961</v>
      </c>
      <c r="NT730" s="6">
        <v>1.7293634259259261</v>
      </c>
      <c r="NU730" s="6">
        <v>0.1086111111111111</v>
      </c>
      <c r="NV730" s="7">
        <v>1.065393518518519</v>
      </c>
      <c r="NW730" s="6">
        <v>0.2275578703703704</v>
      </c>
      <c r="NX730" s="6">
        <v>0.35774305555555558</v>
      </c>
      <c r="NY730" s="6">
        <v>5.7650462962962973E-2</v>
      </c>
      <c r="NZ730" s="6">
        <v>0.89385416666666662</v>
      </c>
      <c r="OA730" s="7">
        <v>3.7835648148148153E-2</v>
      </c>
      <c r="OB730" s="6">
        <v>1.588877314814815</v>
      </c>
      <c r="OC730" s="6">
        <v>1.8599305555555561</v>
      </c>
      <c r="OD730" s="6">
        <v>1.566782407407407</v>
      </c>
      <c r="OE730" s="6">
        <v>0.117037037037037</v>
      </c>
      <c r="OF730" s="7">
        <v>1.553680555555556</v>
      </c>
      <c r="OG730" s="6">
        <v>0.61593750000000003</v>
      </c>
      <c r="OH730" s="6">
        <v>1.6014814814814819</v>
      </c>
      <c r="OI730" s="6">
        <v>0.94312499999999999</v>
      </c>
      <c r="OJ730" s="6">
        <v>0.49910879629629629</v>
      </c>
      <c r="OK730" s="7">
        <v>1.5709259259259261</v>
      </c>
      <c r="OL730" s="6">
        <v>1.2003819444444439</v>
      </c>
      <c r="OM730" s="6">
        <v>1.8084143518518521</v>
      </c>
      <c r="ON730" s="6">
        <v>0.11189814814814809</v>
      </c>
      <c r="OO730" s="6">
        <v>0.57796296296296301</v>
      </c>
      <c r="OP730" s="7">
        <v>0.93334490740740739</v>
      </c>
      <c r="OQ730" s="6">
        <v>0.9679861111111111</v>
      </c>
      <c r="OS730" s="6">
        <v>0.73708333333333331</v>
      </c>
      <c r="OT730" s="6">
        <v>0.90289351851851851</v>
      </c>
      <c r="OU730" s="7">
        <v>0.53366898148148145</v>
      </c>
      <c r="OV730" s="6">
        <v>0.51071759259259264</v>
      </c>
      <c r="OW730" s="6">
        <v>1.601296296296296</v>
      </c>
      <c r="OX730" s="6">
        <v>1.590706018518518</v>
      </c>
      <c r="OY730" s="6">
        <v>0.66989583333333336</v>
      </c>
      <c r="OZ730" s="7">
        <v>1.4449652777777779</v>
      </c>
      <c r="PA730" s="6">
        <v>0.78326388888888887</v>
      </c>
      <c r="PB730" s="6">
        <v>0.52799768518518519</v>
      </c>
      <c r="PC730" s="6">
        <v>1.5186111111111109</v>
      </c>
      <c r="PD730" s="6">
        <v>1.589606481481481</v>
      </c>
      <c r="PE730" s="7">
        <v>0.65811342592592592</v>
      </c>
      <c r="PF730" s="6">
        <v>0.30928240740740742</v>
      </c>
      <c r="PG730" s="6">
        <v>0.52276620370370375</v>
      </c>
      <c r="PH730" s="6">
        <v>1.5903472222222219</v>
      </c>
      <c r="PI730" s="6">
        <v>0.85667824074074073</v>
      </c>
      <c r="PJ730" s="7">
        <v>0.1159027777777778</v>
      </c>
      <c r="PK730" s="6">
        <v>0.83863425925925927</v>
      </c>
      <c r="PL730" s="6">
        <v>0.67340277777777779</v>
      </c>
      <c r="PM730" s="6">
        <v>0.16905092592592591</v>
      </c>
      <c r="PN730" s="6">
        <v>0.1146180555555556</v>
      </c>
      <c r="PO730" s="7">
        <v>0.68609953703703708</v>
      </c>
      <c r="PP730" s="6">
        <v>0.47736111111111112</v>
      </c>
      <c r="PQ730" s="6">
        <v>0.1158101851851852</v>
      </c>
      <c r="PR730" s="6">
        <v>0.60493055555555553</v>
      </c>
      <c r="PS730" s="6">
        <v>0.55678240740740736</v>
      </c>
      <c r="PT730" s="7">
        <v>0.11271990740740739</v>
      </c>
      <c r="PU730" s="6">
        <v>0.68285879629629631</v>
      </c>
      <c r="PV730" s="6">
        <v>0.55956018518518513</v>
      </c>
      <c r="PW730" s="6">
        <v>0.56209490740740742</v>
      </c>
      <c r="PX730" s="6">
        <v>0.72302083333333333</v>
      </c>
      <c r="PY730" s="7">
        <v>0.86974537037037036</v>
      </c>
      <c r="PZ730" s="6">
        <v>0.88353009259259263</v>
      </c>
      <c r="QA730" s="6">
        <v>0.53041666666666665</v>
      </c>
      <c r="QB730" s="6">
        <v>0.52869212962962964</v>
      </c>
      <c r="QC730" s="6">
        <v>0.7817708333333333</v>
      </c>
      <c r="QD730" s="7">
        <v>0.78569444444444447</v>
      </c>
      <c r="QE730" s="6">
        <v>0.86875000000000002</v>
      </c>
      <c r="QF730" s="6">
        <v>0.95101851851851849</v>
      </c>
      <c r="QG730" s="6">
        <v>0.95187500000000003</v>
      </c>
      <c r="QH730" s="6">
        <v>0.91146990740740741</v>
      </c>
      <c r="QI730" s="7">
        <v>1.703773148148148</v>
      </c>
      <c r="QJ730" s="6">
        <v>0.60695601851851855</v>
      </c>
      <c r="QK730" s="6">
        <v>1.8650347222222221</v>
      </c>
      <c r="QL730" s="6">
        <v>0.5400462962962963</v>
      </c>
      <c r="QM730" s="6">
        <v>0.5090393518518519</v>
      </c>
      <c r="QN730" s="7">
        <v>0.92178240740740736</v>
      </c>
      <c r="QO730" s="6">
        <v>0.10747685185185191</v>
      </c>
      <c r="QP730" s="6">
        <v>0.55368055555555551</v>
      </c>
      <c r="QQ730" s="6">
        <v>0.90724537037037034</v>
      </c>
      <c r="QR730" s="6">
        <v>1.8634490740740739</v>
      </c>
      <c r="QS730" s="7">
        <v>0.80964120370370374</v>
      </c>
      <c r="QT730" s="6">
        <v>0.61946759259259254</v>
      </c>
      <c r="QU730" s="6">
        <v>0.52322916666666663</v>
      </c>
      <c r="QV730" s="6">
        <v>0.72184027777777782</v>
      </c>
      <c r="QW730" s="6">
        <v>1.584236111111111</v>
      </c>
      <c r="QX730" s="7">
        <v>1.5414351851851851</v>
      </c>
      <c r="QY730" s="6">
        <v>1.586539351851852</v>
      </c>
      <c r="QZ730" s="6">
        <v>1.8722916666666669</v>
      </c>
      <c r="RA730" s="6">
        <v>0.85718749999999999</v>
      </c>
      <c r="RB730" s="6">
        <v>0.5466550925925926</v>
      </c>
      <c r="RC730" s="7">
        <v>1.595717592592593</v>
      </c>
      <c r="RD730" s="6">
        <v>0.89891203703703704</v>
      </c>
      <c r="RE730" s="6">
        <v>1.582268518518519</v>
      </c>
      <c r="RF730" s="6">
        <v>1.5890856481481479</v>
      </c>
      <c r="RG730" s="6">
        <v>1.479768518518519</v>
      </c>
      <c r="RH730" s="7">
        <v>0.83791666666666664</v>
      </c>
      <c r="RI730" s="6">
        <v>0.83346064814814813</v>
      </c>
      <c r="RJ730" s="6">
        <v>1.1884490740740741</v>
      </c>
      <c r="RK730" s="6">
        <v>1.5886458333333331</v>
      </c>
      <c r="RL730" s="6">
        <v>1.8814120370370371</v>
      </c>
      <c r="RM730" s="7">
        <v>0.13381944444444441</v>
      </c>
      <c r="RN730" s="6">
        <v>0.3848611111111111</v>
      </c>
      <c r="RO730" s="6">
        <v>1.620949074074074</v>
      </c>
      <c r="RP730" s="6">
        <v>0.20216435185185189</v>
      </c>
      <c r="RQ730" s="6">
        <v>0.49118055555555562</v>
      </c>
      <c r="RR730" s="7">
        <v>1.0910185185185191</v>
      </c>
      <c r="RS730" s="6">
        <v>0.85896990740740742</v>
      </c>
      <c r="RT730" s="6">
        <v>1.13068287037037</v>
      </c>
      <c r="RU730" s="6">
        <v>1.564456018518519</v>
      </c>
      <c r="RV730" s="6">
        <v>0.92413194444444446</v>
      </c>
      <c r="RW730" s="7">
        <v>0.81172453703703706</v>
      </c>
      <c r="RX730" s="6">
        <v>3.2025462962962957E-2</v>
      </c>
      <c r="RY730" s="6">
        <v>0.51781250000000001</v>
      </c>
      <c r="RZ730" s="6">
        <v>0.94415509259259256</v>
      </c>
      <c r="SA730" s="6">
        <v>1.4512499999999999</v>
      </c>
      <c r="SB730" s="7">
        <v>0.91106481481481483</v>
      </c>
      <c r="SC730" s="6">
        <v>0.79240740740740745</v>
      </c>
      <c r="SD730" s="6">
        <v>0.29099537037037038</v>
      </c>
      <c r="SE730" s="6">
        <v>1.4414004629629631</v>
      </c>
      <c r="SF730" s="6">
        <v>0.93910879629629629</v>
      </c>
      <c r="SG730" s="7">
        <v>0.79571759259259256</v>
      </c>
      <c r="SH730" s="6">
        <v>0.14939814814814811</v>
      </c>
      <c r="SI730" s="6">
        <v>0.1183796296296296</v>
      </c>
      <c r="SJ730" s="6">
        <v>0.86120370370370369</v>
      </c>
      <c r="SK730" s="6">
        <v>0.54866898148148147</v>
      </c>
      <c r="SL730" s="7">
        <v>0.54586805555555551</v>
      </c>
      <c r="SM730" s="6">
        <v>0.84925925925925927</v>
      </c>
      <c r="SN730" s="6">
        <v>1.872719907407407</v>
      </c>
      <c r="SO730" s="6">
        <v>0.73581018518518515</v>
      </c>
      <c r="SP730" s="6">
        <v>1.1931597222222221</v>
      </c>
      <c r="SQ730" s="7">
        <v>1.8460185185185189</v>
      </c>
      <c r="SR730" s="6">
        <v>0.47197916666666673</v>
      </c>
      <c r="SS730" s="6">
        <v>1.8526736111111111</v>
      </c>
      <c r="ST730" s="6">
        <v>1.4629282407407409</v>
      </c>
      <c r="SU730" s="6">
        <v>1.5932986111111109</v>
      </c>
      <c r="SV730" s="7">
        <v>1.1922337962962959</v>
      </c>
      <c r="SW730" s="6">
        <v>0.83701388888888884</v>
      </c>
      <c r="SX730" s="6">
        <v>0.39454861111111111</v>
      </c>
      <c r="SY730" s="6">
        <v>1.5915625</v>
      </c>
      <c r="SZ730" s="6">
        <v>0.55579861111111106</v>
      </c>
      <c r="TA730" s="7">
        <v>1.192893518518519</v>
      </c>
      <c r="TB730" s="6">
        <v>3.5995370370370372E-2</v>
      </c>
      <c r="TC730" s="6">
        <v>0.97239583333333335</v>
      </c>
      <c r="TD730" s="6">
        <v>0.42498842592592601</v>
      </c>
      <c r="TE730" s="6">
        <v>1.7847222222222219E-2</v>
      </c>
      <c r="TF730" s="7">
        <v>1.587025462962963</v>
      </c>
      <c r="TG730" s="6">
        <v>0.69696759259259256</v>
      </c>
      <c r="TH730" s="6">
        <v>1.7672685185185191</v>
      </c>
      <c r="TI730" s="6">
        <v>0.63462962962962965</v>
      </c>
      <c r="TJ730" s="6">
        <v>0.67521990740740745</v>
      </c>
      <c r="TK730" s="7">
        <v>1.547453703703704E-2</v>
      </c>
      <c r="TL730" s="6">
        <v>4.252314814814815E-2</v>
      </c>
      <c r="TM730" s="6">
        <v>0.1088425925925926</v>
      </c>
      <c r="TN730" s="6">
        <v>0.86465277777777783</v>
      </c>
      <c r="TO730" s="6">
        <v>0.86656250000000001</v>
      </c>
      <c r="TP730" s="7">
        <v>0.42491898148148149</v>
      </c>
      <c r="TQ730" s="6">
        <v>1.8340393518518521</v>
      </c>
      <c r="TR730" s="6">
        <v>0.83045138888888892</v>
      </c>
      <c r="TS730" s="6">
        <v>0.92008101851851853</v>
      </c>
      <c r="TT730" s="6">
        <v>1.329467592592593</v>
      </c>
      <c r="TU730" s="7">
        <v>0.69732638888888887</v>
      </c>
      <c r="TV730" s="6">
        <v>1.886365740740741</v>
      </c>
      <c r="TW730" s="6">
        <v>1.347685185185185</v>
      </c>
      <c r="TX730" s="6">
        <v>0.1131365740740741</v>
      </c>
      <c r="TY730" s="6">
        <v>1.0785300925925929</v>
      </c>
      <c r="TZ730" s="7">
        <v>0.86124999999999996</v>
      </c>
      <c r="UA730" s="6">
        <v>0.28087962962962959</v>
      </c>
      <c r="UB730" s="6">
        <v>0.52155092592592589</v>
      </c>
      <c r="UC730" s="6">
        <v>1.9274768518518519</v>
      </c>
      <c r="UD730" s="6">
        <v>1.4814814814814821E-2</v>
      </c>
      <c r="UE730" s="7">
        <v>0.81934027777777774</v>
      </c>
      <c r="UF730" s="6">
        <v>0.71959490740740739</v>
      </c>
      <c r="UG730" s="6">
        <v>1.577361111111111</v>
      </c>
      <c r="UH730" s="6">
        <v>0.35998842592592589</v>
      </c>
      <c r="UI730" s="6">
        <v>1.794456018518519</v>
      </c>
      <c r="UJ730" s="7">
        <v>6.7395833333333335E-2</v>
      </c>
      <c r="UK730" s="6">
        <v>1.5944675925925931</v>
      </c>
      <c r="UL730" s="6">
        <v>1.331793981481481</v>
      </c>
      <c r="UM730" s="6">
        <v>0.85233796296296294</v>
      </c>
      <c r="UN730" s="6">
        <v>0.91651620370370368</v>
      </c>
      <c r="UO730" s="7">
        <v>0.9158101851851852</v>
      </c>
      <c r="UP730" s="6">
        <v>3.3020833333333333E-2</v>
      </c>
      <c r="UQ730" s="6">
        <v>0.94556712962962963</v>
      </c>
      <c r="UR730" s="6">
        <v>0.95103009259259264</v>
      </c>
      <c r="US730" s="6">
        <v>0.9352314814814815</v>
      </c>
      <c r="UT730" s="7">
        <v>0.52107638888888885</v>
      </c>
      <c r="UU730" s="6">
        <v>6.4629629629629634E-2</v>
      </c>
      <c r="UV730" s="6">
        <v>0.92112268518518514</v>
      </c>
      <c r="UW730" s="6">
        <v>0.96721064814814817</v>
      </c>
      <c r="UX730" s="6">
        <v>7.7141203703703698E-2</v>
      </c>
      <c r="UY730" s="7">
        <v>1.4534837962962961</v>
      </c>
      <c r="UZ730" s="6">
        <v>1.856377314814815</v>
      </c>
      <c r="VA730" s="6">
        <v>0.61774305555555553</v>
      </c>
      <c r="VB730" s="6">
        <v>0.82388888888888889</v>
      </c>
      <c r="VC730" s="6">
        <v>0.83351851851851855</v>
      </c>
      <c r="VD730" s="7">
        <v>0.83256944444444447</v>
      </c>
      <c r="VE730" s="6">
        <v>1.151446759259259</v>
      </c>
      <c r="VF730" s="6">
        <v>0.93481481481481477</v>
      </c>
      <c r="VG730" s="6">
        <v>0.52357638888888891</v>
      </c>
      <c r="VH730" s="6">
        <v>1.083148148148148</v>
      </c>
      <c r="VI730" s="7">
        <v>1.5923726851851849</v>
      </c>
      <c r="VJ730" s="6">
        <v>1.5049074074074069</v>
      </c>
      <c r="VK730" s="6">
        <v>0.90533564814814815</v>
      </c>
      <c r="VL730" s="6">
        <v>0.87753472222222217</v>
      </c>
      <c r="VM730" s="6">
        <v>1.820902777777778</v>
      </c>
      <c r="VN730" s="7">
        <v>0.83270833333333338</v>
      </c>
      <c r="VO730" s="6">
        <v>1.588125</v>
      </c>
      <c r="VP730" s="6">
        <v>1.5901851851851849</v>
      </c>
      <c r="VQ730" s="6">
        <v>0.79865740740740743</v>
      </c>
      <c r="VR730" s="6">
        <v>0.96881944444444446</v>
      </c>
      <c r="VS730" s="7">
        <v>1.5665625000000001</v>
      </c>
      <c r="VT730" s="6">
        <v>0.10936342592592591</v>
      </c>
      <c r="VU730" s="6">
        <v>0.56208333333333338</v>
      </c>
      <c r="VV730" s="6">
        <v>0.58003472222222219</v>
      </c>
      <c r="VW730" s="6">
        <v>0.10988425925925931</v>
      </c>
      <c r="VX730" s="7">
        <v>1.8610185185185191</v>
      </c>
      <c r="VY730" s="6">
        <v>0.50982638888888887</v>
      </c>
      <c r="VZ730" s="6">
        <v>0.6363657407407407</v>
      </c>
      <c r="WA730" s="6">
        <v>1.4540740740740741</v>
      </c>
      <c r="WB730" s="6">
        <v>1.577789351851852</v>
      </c>
      <c r="WC730" s="7">
        <v>1.6059027777777779</v>
      </c>
      <c r="WD730" s="6">
        <v>1.8914120370370371</v>
      </c>
      <c r="WE730" s="6">
        <v>0.57754629629629628</v>
      </c>
      <c r="WF730" s="6">
        <v>5.1666666666666673E-2</v>
      </c>
      <c r="WG730" s="6">
        <v>0.61638888888888888</v>
      </c>
      <c r="WH730" s="7">
        <v>1.5434490740740741</v>
      </c>
      <c r="WI730" s="6">
        <v>4.3657407407407409E-2</v>
      </c>
      <c r="WJ730" s="6">
        <v>0.99687499999999996</v>
      </c>
      <c r="WK730" s="6">
        <v>6.2523148148148147E-2</v>
      </c>
      <c r="WL730" s="6">
        <v>0.1208101851851852</v>
      </c>
      <c r="WM730" s="7">
        <v>7.2511574074074076E-2</v>
      </c>
      <c r="WN730" s="6">
        <v>0.9204282407407407</v>
      </c>
      <c r="WO730" s="6">
        <v>0.1081828703703704</v>
      </c>
      <c r="WP730" s="6">
        <v>0.1142592592592593</v>
      </c>
      <c r="WQ730" s="6">
        <v>0.1138194444444444</v>
      </c>
      <c r="WR730" s="7">
        <v>0.44222222222222218</v>
      </c>
      <c r="WS730" s="6">
        <v>1.596956018518519</v>
      </c>
      <c r="WT730" s="6">
        <v>0.39364583333333331</v>
      </c>
      <c r="WU730" s="6">
        <v>1.741898148148148E-2</v>
      </c>
      <c r="WV730" s="6">
        <v>0.34782407407407412</v>
      </c>
      <c r="WW730" s="7">
        <v>0.51406249999999998</v>
      </c>
      <c r="WX730" s="6">
        <v>0.37800925925925932</v>
      </c>
      <c r="WY730" s="6">
        <v>0.58803240740740736</v>
      </c>
      <c r="WZ730" s="6">
        <v>0.97614583333333338</v>
      </c>
      <c r="XA730" s="6">
        <v>0.1114814814814815</v>
      </c>
      <c r="XB730" s="7">
        <v>0.56387731481481485</v>
      </c>
      <c r="XC730" s="6">
        <v>8.2800925925925931E-2</v>
      </c>
      <c r="XD730" s="6">
        <v>0.71972222222222226</v>
      </c>
      <c r="XE730" s="6">
        <v>1.5660879629629629</v>
      </c>
      <c r="XF730" s="6">
        <v>0.73366898148148152</v>
      </c>
      <c r="XG730" s="7">
        <v>0.9400694444444444</v>
      </c>
      <c r="XH730" s="6">
        <v>0.60037037037037033</v>
      </c>
      <c r="XI730" s="6">
        <v>0.90704861111111112</v>
      </c>
      <c r="XJ730" s="6">
        <v>0.86871527777777779</v>
      </c>
      <c r="XK730" s="6">
        <v>9.268518518518519E-2</v>
      </c>
      <c r="XL730" s="7">
        <v>1.5868171296296301</v>
      </c>
      <c r="XM730" s="6">
        <v>8.8240740740740745E-2</v>
      </c>
      <c r="XN730" s="6">
        <v>1.893136574074074</v>
      </c>
      <c r="XO730" s="6">
        <v>0.47567129629629629</v>
      </c>
      <c r="XP730" s="6">
        <v>0.67678240740740736</v>
      </c>
      <c r="XQ730" s="7">
        <v>0.56488425925925922</v>
      </c>
      <c r="XR730" s="6">
        <v>0.57078703703703704</v>
      </c>
      <c r="XS730" s="6">
        <v>1.863969907407407</v>
      </c>
      <c r="XT730" s="6">
        <v>0.77394675925925926</v>
      </c>
      <c r="XU730" s="6">
        <v>1.569305555555556</v>
      </c>
      <c r="XV730" s="7">
        <v>0.93179398148148151</v>
      </c>
      <c r="XW730" s="6">
        <v>1.4486342592592589</v>
      </c>
      <c r="XX730" s="6">
        <v>0.96906250000000005</v>
      </c>
      <c r="XY730" s="6">
        <v>0.80201388888888892</v>
      </c>
      <c r="XZ730" s="6">
        <v>1.869108796296296</v>
      </c>
      <c r="YA730" s="7">
        <v>0.82069444444444439</v>
      </c>
      <c r="YB730" s="6">
        <v>1.5752430555555561</v>
      </c>
      <c r="YC730" s="6">
        <v>1.5879282407407409</v>
      </c>
      <c r="YD730" s="6">
        <v>1.434236111111111</v>
      </c>
      <c r="YE730" s="6">
        <v>0.56469907407407405</v>
      </c>
      <c r="YF730" s="7">
        <v>0.79229166666666662</v>
      </c>
      <c r="YG730" s="6">
        <v>0.6608680555555555</v>
      </c>
      <c r="YH730" s="6">
        <v>0.79394675925925928</v>
      </c>
      <c r="YI730" s="6">
        <v>0.61181712962962964</v>
      </c>
      <c r="YJ730" s="6">
        <v>1.628773148148148</v>
      </c>
      <c r="YK730" s="7">
        <v>0.1155787037037037</v>
      </c>
      <c r="YL730" s="6">
        <v>0.57750000000000001</v>
      </c>
      <c r="YM730" s="6">
        <v>0.81995370370370368</v>
      </c>
      <c r="YN730" s="6">
        <v>0.88936342592592588</v>
      </c>
      <c r="YO730" s="6">
        <v>0.73252314814814812</v>
      </c>
      <c r="YP730" s="7">
        <v>1.5276157407407409</v>
      </c>
      <c r="YQ730" s="6">
        <v>0.84744212962962961</v>
      </c>
      <c r="YR730" s="6">
        <v>1.534699074074074</v>
      </c>
      <c r="YS730" s="6">
        <v>1.6144328703703701</v>
      </c>
      <c r="YT730" s="6">
        <v>1.867847222222222</v>
      </c>
      <c r="YU730" s="7">
        <v>1.5654282407407409</v>
      </c>
      <c r="YV730" s="6">
        <v>1.589282407407407</v>
      </c>
      <c r="YW730" s="6">
        <v>0.11024305555555559</v>
      </c>
      <c r="YX730" s="6">
        <v>1.1861921296296301</v>
      </c>
      <c r="YY730" s="6">
        <v>0.3847800925925926</v>
      </c>
      <c r="YZ730" s="7">
        <v>0.11479166666666669</v>
      </c>
      <c r="ZA730" s="6">
        <v>0.90550925925925929</v>
      </c>
      <c r="ZB730" s="6">
        <v>1.597627314814815</v>
      </c>
      <c r="ZC730" s="6">
        <v>1.706631944444444</v>
      </c>
      <c r="ZD730" s="6">
        <v>0.1123032407407407</v>
      </c>
      <c r="ZE730" s="7">
        <v>0.11150462962962961</v>
      </c>
      <c r="ZF730" s="6">
        <v>3.3483796296296303E-2</v>
      </c>
      <c r="ZG730" s="6">
        <v>2.2604166666666672E-2</v>
      </c>
      <c r="ZI730" s="6">
        <v>0.90591435185185187</v>
      </c>
      <c r="ZJ730" s="7">
        <v>0.93180555555555555</v>
      </c>
      <c r="ZK730" s="6">
        <v>0.91756944444444444</v>
      </c>
      <c r="ZL730" s="6">
        <v>1.3538657407407411</v>
      </c>
      <c r="ZM730" s="6">
        <v>0.59988425925925926</v>
      </c>
      <c r="ZN730" s="6">
        <v>1.577627314814815</v>
      </c>
      <c r="ZO730" s="7">
        <v>0.1191435185185185</v>
      </c>
      <c r="ZP730" s="6">
        <v>1.901875</v>
      </c>
      <c r="ZQ730" s="6">
        <v>0.9518402777777778</v>
      </c>
      <c r="ZR730" s="6">
        <v>1.0761458333333329</v>
      </c>
      <c r="ZS730" s="6">
        <v>0.16703703703703701</v>
      </c>
      <c r="ZT730" s="7">
        <v>1.337731481481482</v>
      </c>
      <c r="ZU730" s="6">
        <v>1.585659722222222</v>
      </c>
      <c r="ZV730" s="6">
        <v>0.79621527777777779</v>
      </c>
      <c r="ZW730" s="6">
        <v>0.85434027777777777</v>
      </c>
      <c r="ZX730" s="6">
        <v>0.11924768518518521</v>
      </c>
      <c r="ZY730" s="7">
        <v>1.8670486111111111</v>
      </c>
      <c r="ZZ730" s="6">
        <v>0.3762152777777778</v>
      </c>
      <c r="AAA730" s="6">
        <v>1.585925925925926</v>
      </c>
      <c r="AAB730" s="6">
        <v>0.12495370370370371</v>
      </c>
      <c r="AAC730" s="6">
        <v>0.8580902777777778</v>
      </c>
      <c r="AAD730" s="7">
        <v>0.92574074074074075</v>
      </c>
      <c r="AAE730" s="6">
        <v>1.8512152777777779</v>
      </c>
      <c r="AAF730" s="6">
        <v>0.83343750000000005</v>
      </c>
      <c r="AAG730" s="6">
        <v>1.447488425925926</v>
      </c>
      <c r="AAH730" s="6">
        <v>0.82383101851851848</v>
      </c>
      <c r="AAI730" s="7">
        <v>1.577210648148148</v>
      </c>
      <c r="AAJ730" s="6">
        <v>0.92015046296296299</v>
      </c>
      <c r="AAK730" s="6">
        <v>0.49350694444444437</v>
      </c>
      <c r="AAL730" s="6">
        <v>0.93803240740740745</v>
      </c>
      <c r="AAM730" s="6">
        <v>0.91594907407407411</v>
      </c>
      <c r="AAN730" s="7">
        <v>0.75920138888888888</v>
      </c>
      <c r="AAO730" s="6">
        <v>0.86216435185185181</v>
      </c>
      <c r="AAP730" s="6">
        <v>0.53324074074074079</v>
      </c>
      <c r="AAQ730" s="6">
        <v>1.7098842592592589</v>
      </c>
      <c r="AAR730" s="6">
        <v>1.7889351851851849</v>
      </c>
      <c r="AAS730" s="7">
        <v>9.1087962962962968E-2</v>
      </c>
      <c r="AAT730" s="6">
        <v>0.3790162037037037</v>
      </c>
      <c r="AAU730" s="6">
        <v>0.38115740740740739</v>
      </c>
      <c r="AAV730" s="6">
        <v>1.5518171296296299</v>
      </c>
      <c r="AAW730" s="6">
        <v>3.5347222222222217E-2</v>
      </c>
      <c r="AAX730" s="7">
        <v>1.429259259259259</v>
      </c>
      <c r="AAY730" s="6">
        <v>1.185532407407407</v>
      </c>
      <c r="AAZ730" s="6">
        <v>0.1168171296296296</v>
      </c>
      <c r="ABA730" s="6">
        <v>0.11278935185185179</v>
      </c>
      <c r="ABC730" s="7">
        <v>0.61395833333333338</v>
      </c>
      <c r="ABD730" s="6">
        <v>0.4526736111111111</v>
      </c>
      <c r="ABE730" s="6">
        <v>1.881805555555556</v>
      </c>
      <c r="ABF730" s="6">
        <v>1.579548611111111</v>
      </c>
      <c r="ABG730" s="6">
        <v>1.5858101851851849</v>
      </c>
      <c r="ABH730" s="7">
        <v>1.138206018518519</v>
      </c>
      <c r="ABI730" s="6">
        <v>0.19166666666666671</v>
      </c>
      <c r="ABJ730" s="6">
        <v>1.933622685185185</v>
      </c>
      <c r="ABK730" s="6">
        <v>0.47387731481481482</v>
      </c>
      <c r="ABL730" s="6">
        <v>1.5655787037037041</v>
      </c>
      <c r="ABM730" s="7">
        <v>1.863796296296296</v>
      </c>
      <c r="ABN730" s="6">
        <v>1.592384259259259</v>
      </c>
      <c r="ABO730" s="6">
        <v>1.869097222222222</v>
      </c>
      <c r="ABP730" s="6">
        <v>1.7809606481481479</v>
      </c>
      <c r="ABQ730" s="6">
        <v>1.8630208333333329</v>
      </c>
      <c r="ABR730" s="7">
        <v>0.29221064814814812</v>
      </c>
      <c r="ABS730" s="6">
        <v>1.2962962962962961E-2</v>
      </c>
      <c r="ABT730" s="6">
        <v>1.5758912037037041</v>
      </c>
      <c r="ABU730" s="6">
        <v>0.85288194444444443</v>
      </c>
      <c r="ABV730" s="6">
        <v>1.712291666666667</v>
      </c>
      <c r="ABW730" s="7">
        <v>0.34907407407407409</v>
      </c>
      <c r="ABX730" s="6">
        <v>1.8746990740740741</v>
      </c>
      <c r="ABY730" s="6">
        <v>0.1161689814814815</v>
      </c>
      <c r="ABZ730" s="6">
        <v>1.205300925925926</v>
      </c>
      <c r="ACA730" s="6">
        <v>1.574027777777778</v>
      </c>
      <c r="ACB730" s="7">
        <v>0.85328703703703701</v>
      </c>
      <c r="ACC730" s="6">
        <v>0.43754629629629632</v>
      </c>
      <c r="ACD730" s="6">
        <v>0.31068287037037029</v>
      </c>
      <c r="ACE730" s="6">
        <v>0.77427083333333335</v>
      </c>
      <c r="ACF730" s="6">
        <v>0.49401620370370369</v>
      </c>
      <c r="ACG730" s="7">
        <v>0.53115740740740736</v>
      </c>
      <c r="ACH730" s="6">
        <v>0.58424768518518522</v>
      </c>
      <c r="ACI730" s="6">
        <v>1.8688425925925931</v>
      </c>
      <c r="ACJ730" s="6">
        <v>0.27339120370370368</v>
      </c>
      <c r="ACK730" s="6">
        <v>0.43571759259259257</v>
      </c>
      <c r="ACL730" s="7">
        <v>0.87835648148148149</v>
      </c>
      <c r="ACM730" s="6">
        <v>1.5874999999999999</v>
      </c>
      <c r="ACN730" s="6">
        <v>1.872974537037037</v>
      </c>
      <c r="ACO730" s="6">
        <v>0.48596064814814821</v>
      </c>
      <c r="ACP730" s="6">
        <v>0.69358796296296299</v>
      </c>
      <c r="ACQ730" s="7">
        <v>1.067291666666667</v>
      </c>
      <c r="ACR730" s="6">
        <v>0.94652777777777775</v>
      </c>
      <c r="ACS730" s="6">
        <v>1.5813194444444441</v>
      </c>
      <c r="ACT730" s="6">
        <v>0.8510416666666667</v>
      </c>
      <c r="ACU730" s="6">
        <v>0.48254629629629631</v>
      </c>
      <c r="ACV730" s="7">
        <v>1.8798842592592591</v>
      </c>
      <c r="ACW730" s="6">
        <v>0.53096064814814814</v>
      </c>
      <c r="ACX730" s="6">
        <v>0.66797453703703702</v>
      </c>
      <c r="ACY730" s="6">
        <v>0.48655092592592591</v>
      </c>
      <c r="ACZ730" s="6">
        <v>0.86375000000000002</v>
      </c>
      <c r="ADA730" s="7">
        <v>1.5234606481481481</v>
      </c>
      <c r="ADB730" s="6">
        <v>0.76435185185185184</v>
      </c>
      <c r="ADC730" s="6">
        <v>0.81355324074074076</v>
      </c>
      <c r="ADD730" s="6">
        <v>0.67261574074074071</v>
      </c>
      <c r="ADE730" s="6">
        <v>1.8246643518518519</v>
      </c>
      <c r="ADF730" s="7">
        <v>0.90111111111111108</v>
      </c>
      <c r="ADG730" s="6">
        <v>1.8261458333333329</v>
      </c>
      <c r="ADH730" s="6">
        <v>1.4551851851851849</v>
      </c>
      <c r="ADI730" s="6">
        <v>1.860381944444444</v>
      </c>
      <c r="ADJ730" s="6">
        <v>0.95074074074074078</v>
      </c>
      <c r="ADK730" s="7">
        <v>1.0186111111111109</v>
      </c>
      <c r="ADL730" s="6">
        <v>1.573923611111111</v>
      </c>
      <c r="ADM730" s="6">
        <v>1.5858564814814819</v>
      </c>
      <c r="ADN730" s="6">
        <v>1.541666666666667</v>
      </c>
      <c r="ADO730" s="6">
        <v>1.8765624999999999</v>
      </c>
      <c r="ADP730" s="7">
        <v>1.5639467592592591</v>
      </c>
      <c r="ADQ730" s="6">
        <v>1.8503125</v>
      </c>
      <c r="ADR730" s="6">
        <v>1.8616898148148151</v>
      </c>
      <c r="ADS730" s="6">
        <v>1.7423263888888889</v>
      </c>
      <c r="ADT730" s="6">
        <v>1.5574305555555561</v>
      </c>
      <c r="ADU730" s="7">
        <v>0.98431712962962958</v>
      </c>
      <c r="ADV730" s="6">
        <v>1.874351851851852</v>
      </c>
      <c r="ADW730" s="6">
        <v>1.8848611111111111</v>
      </c>
      <c r="ADX730" s="6">
        <v>1.856597222222222</v>
      </c>
      <c r="ADY730" s="6">
        <v>1.3308449074074069</v>
      </c>
      <c r="ADZ730" s="7">
        <v>1.4528240740740741</v>
      </c>
      <c r="AEA730" s="6">
        <v>0.68957175925925929</v>
      </c>
      <c r="AEB730" s="6">
        <v>0.77743055555555551</v>
      </c>
      <c r="AEC730" s="6">
        <v>1.5908796296296299</v>
      </c>
      <c r="AED730" s="6">
        <v>1.657175925925926</v>
      </c>
      <c r="AEE730" s="7">
        <v>1.855277777777778</v>
      </c>
      <c r="AEF730" s="6">
        <v>1.6159490740740741</v>
      </c>
      <c r="AEG730" s="6">
        <v>1.8537847222222219</v>
      </c>
      <c r="AEH730" s="6">
        <v>1.1906597222222219</v>
      </c>
      <c r="AEI730" s="6">
        <v>1.7176736111111111</v>
      </c>
      <c r="AEJ730" s="7">
        <v>1.5931944444444439</v>
      </c>
      <c r="AEK730" s="6">
        <v>1.914050925925926</v>
      </c>
      <c r="AEL730" s="6">
        <v>1.5420370370370371</v>
      </c>
      <c r="AEM730" s="6">
        <v>0.88831018518518523</v>
      </c>
      <c r="AEN730" s="6">
        <v>0.61908564814814815</v>
      </c>
      <c r="AEO730" s="7">
        <v>0.5793518518518519</v>
      </c>
      <c r="AEP730" s="6">
        <v>0.15682870370370369</v>
      </c>
      <c r="AEQ730" s="6">
        <v>1.3392361111111111</v>
      </c>
      <c r="AER730" s="6">
        <v>0.1830208333333333</v>
      </c>
      <c r="AES730" s="6">
        <v>1.8623379629629631</v>
      </c>
      <c r="AET730" s="7">
        <v>0.79297453703703702</v>
      </c>
      <c r="AEU730" s="6">
        <v>0.63462962962962965</v>
      </c>
      <c r="AEV730" s="6">
        <v>0.11680555555555561</v>
      </c>
      <c r="AEW730" s="6">
        <v>0.49885416666666671</v>
      </c>
      <c r="AEX730" s="6">
        <v>1.8726851851851849</v>
      </c>
      <c r="AEY730" s="7">
        <v>0.8228240740740741</v>
      </c>
      <c r="AEZ730" s="6">
        <v>0.27172453703703697</v>
      </c>
      <c r="AFA730" s="6">
        <v>1.6155555555555561</v>
      </c>
      <c r="AFB730" s="6">
        <v>0.87160879629629628</v>
      </c>
      <c r="AFC730" s="6">
        <v>0.91362268518518519</v>
      </c>
      <c r="AFD730" s="7">
        <v>0.57646990740740744</v>
      </c>
      <c r="AFE730" s="6">
        <v>0.69384259259259262</v>
      </c>
      <c r="AFF730" s="6">
        <v>0.62777777777777777</v>
      </c>
      <c r="AFG730" s="6">
        <v>1.425925925925926E-2</v>
      </c>
      <c r="AFH730" s="6">
        <v>0.52892361111111108</v>
      </c>
      <c r="AFI730" s="7">
        <v>1.5888194444444439</v>
      </c>
      <c r="AFJ730" s="6">
        <v>1.8799305555555561</v>
      </c>
      <c r="AFK730" s="6">
        <v>1.4518171296296301</v>
      </c>
      <c r="AFL730" s="6">
        <v>2.1226851851851851E-2</v>
      </c>
      <c r="AFM730" s="6">
        <v>1.8804166666666671</v>
      </c>
      <c r="AFN730" s="7">
        <v>0.38753472222222218</v>
      </c>
      <c r="AFO730" s="6">
        <v>0.18111111111111111</v>
      </c>
      <c r="AFP730" s="6">
        <v>1.58837962962963</v>
      </c>
      <c r="AFQ730" s="6">
        <v>0.72888888888888892</v>
      </c>
      <c r="AFR730" s="6">
        <v>0.47872685185185188</v>
      </c>
      <c r="AFS730" s="7">
        <v>1.777418981481482</v>
      </c>
      <c r="AFT730" s="6">
        <v>1.6516782407407411</v>
      </c>
      <c r="AFU730" s="6">
        <v>1.643148148148148</v>
      </c>
      <c r="AFV730" s="6">
        <v>0.89936342592592589</v>
      </c>
      <c r="AFW730" s="6">
        <v>0.830474537037037</v>
      </c>
      <c r="AFX730" s="7">
        <v>1.5723032407407409</v>
      </c>
      <c r="AFY730" s="6">
        <v>0.86937500000000001</v>
      </c>
      <c r="AFZ730" s="6">
        <v>0.81802083333333331</v>
      </c>
      <c r="AGA730" s="6">
        <v>7.5162037037037041E-2</v>
      </c>
      <c r="AGB730" s="6">
        <v>0.60568287037037039</v>
      </c>
      <c r="AGC730" s="7">
        <v>1.8659490740740741</v>
      </c>
      <c r="AGD730" s="6">
        <v>0.4896064814814815</v>
      </c>
      <c r="AGE730" s="6">
        <v>0.65430555555555558</v>
      </c>
      <c r="AGF730" s="6">
        <v>0.86061342592592593</v>
      </c>
      <c r="AGG730" s="6">
        <v>9.5011574074074068E-2</v>
      </c>
      <c r="AGH730" s="7">
        <v>0.1230787037037037</v>
      </c>
      <c r="AGI730" s="6">
        <v>0.49098379629629629</v>
      </c>
      <c r="AGJ730" s="6">
        <v>0.97697916666666662</v>
      </c>
      <c r="AGK730" s="6">
        <v>1.844166666666667</v>
      </c>
      <c r="AGL730" s="6">
        <v>0.67918981481481477</v>
      </c>
      <c r="AGM730" s="7">
        <v>8.1851851851851856E-2</v>
      </c>
      <c r="AGN730" s="6">
        <v>0.38824074074074072</v>
      </c>
      <c r="AGO730" s="6">
        <v>0.90700231481481486</v>
      </c>
      <c r="AGP730" s="6">
        <v>0.55795138888888884</v>
      </c>
      <c r="AGQ730" s="6">
        <v>0.11159722222222219</v>
      </c>
      <c r="AGR730" s="7">
        <v>1.8595254629629629</v>
      </c>
      <c r="AGS730" s="6">
        <v>0.93186342592592597</v>
      </c>
      <c r="AGT730" s="6">
        <v>1.5683101851851851</v>
      </c>
      <c r="AGU730" s="6">
        <v>1.3623379629629631</v>
      </c>
      <c r="AGV730" s="6">
        <v>0.24829861111111109</v>
      </c>
      <c r="AGW730" s="7">
        <v>1.8757407407407409</v>
      </c>
      <c r="AGX730" s="6">
        <v>0.77878472222222217</v>
      </c>
      <c r="AGY730" s="6">
        <v>0.92569444444444449</v>
      </c>
      <c r="AGZ730" s="6">
        <v>0.94748842592592597</v>
      </c>
      <c r="AHA730" s="6">
        <v>0.84878472222222223</v>
      </c>
      <c r="AHB730" s="7">
        <v>2.7465277777777779E-2</v>
      </c>
      <c r="AHC730" s="6">
        <v>0.46356481481481482</v>
      </c>
      <c r="AHD730" s="6">
        <v>1.4561111111111109</v>
      </c>
      <c r="AHE730" s="6">
        <v>1.5720833333333331</v>
      </c>
      <c r="AHF730" s="6">
        <v>1.3346875</v>
      </c>
      <c r="AHG730" s="7">
        <v>1.334456018518519</v>
      </c>
      <c r="AHH730" s="6">
        <v>0.91605324074074079</v>
      </c>
      <c r="AHI730" s="6">
        <v>0.57942129629629635</v>
      </c>
      <c r="AHJ730" s="6">
        <v>0.9133796296296296</v>
      </c>
      <c r="AHK730" s="6">
        <v>0.10968749999999999</v>
      </c>
      <c r="AHL730" s="7">
        <v>0.95490740740740743</v>
      </c>
      <c r="AHM730" s="6">
        <v>0.79749999999999999</v>
      </c>
      <c r="AHN730" s="6">
        <v>0.90144675925925921</v>
      </c>
      <c r="AHO730" s="6">
        <v>1.18087962962963</v>
      </c>
      <c r="AHP730" s="6">
        <v>1.619548611111111</v>
      </c>
      <c r="AHQ730" s="7">
        <v>1.797384259259259</v>
      </c>
      <c r="AHR730" s="6">
        <v>0.5602314814814815</v>
      </c>
      <c r="AHS730" s="6">
        <v>0.78643518518518518</v>
      </c>
      <c r="AHT730" s="6">
        <v>0.43127314814814821</v>
      </c>
      <c r="AHU730" s="6">
        <v>0.14156250000000001</v>
      </c>
      <c r="AHV730" s="7">
        <v>0.82302083333333331</v>
      </c>
      <c r="AHW730" s="6">
        <v>1.5924768518518519</v>
      </c>
      <c r="AHX730" s="6">
        <v>0.84240740740740738</v>
      </c>
      <c r="AHY730" s="6">
        <v>0.2429861111111111</v>
      </c>
      <c r="AHZ730" s="6">
        <v>1.8348842592592589</v>
      </c>
      <c r="AIA730" s="7">
        <v>0.1434027777777778</v>
      </c>
      <c r="AIB730" s="6">
        <v>0.48914351851851851</v>
      </c>
      <c r="AIC730" s="6">
        <v>0.14822916666666669</v>
      </c>
      <c r="AID730" s="6">
        <v>1.258206018518518</v>
      </c>
      <c r="AIE730" s="6">
        <v>1.72224537037037</v>
      </c>
      <c r="AIF730" s="7">
        <v>0.92363425925925924</v>
      </c>
      <c r="AIG730" s="6">
        <v>1.810208333333333</v>
      </c>
      <c r="AIH730" s="6">
        <v>0.75740740740740742</v>
      </c>
      <c r="AII730" s="6">
        <v>1.5892361111111111</v>
      </c>
      <c r="AIJ730" s="6">
        <v>1.5128819444444439</v>
      </c>
      <c r="AIK730" s="7">
        <v>0.85021990740740738</v>
      </c>
      <c r="AIL730" s="6">
        <v>0.1145833333333333</v>
      </c>
      <c r="AIM730" s="6">
        <v>1.8670370370370371</v>
      </c>
      <c r="AIN730" s="6">
        <v>0.1102662037037037</v>
      </c>
      <c r="AIO730" s="6">
        <v>1.5773148148148151</v>
      </c>
      <c r="AIP730" s="7">
        <v>0.20525462962962959</v>
      </c>
      <c r="AIQ730" s="6">
        <v>1.8958449074074071</v>
      </c>
      <c r="AIR730" s="6">
        <v>0.71499999999999997</v>
      </c>
      <c r="AIS730" s="6">
        <v>1.618206018518519</v>
      </c>
      <c r="AIT730" s="6">
        <v>1.88181712962963</v>
      </c>
      <c r="AIU730" s="7">
        <v>1.7925231481481481</v>
      </c>
      <c r="AIV730" s="6">
        <v>1.6353587962962961</v>
      </c>
      <c r="AIW730" s="6">
        <v>0.96048611111111115</v>
      </c>
      <c r="AIX730" s="6">
        <v>1.603483796296296</v>
      </c>
      <c r="AIY730" s="6">
        <v>0.17937500000000001</v>
      </c>
      <c r="AIZ730" s="7">
        <v>0.37971064814814809</v>
      </c>
      <c r="AJA730" s="6">
        <v>1.7262615740740741</v>
      </c>
      <c r="AJB730" s="6">
        <v>1.563171296296296</v>
      </c>
      <c r="AJC730" s="6">
        <v>0.89881944444444439</v>
      </c>
      <c r="AJD730" s="6">
        <v>0.11002314814814811</v>
      </c>
      <c r="AJE730" s="7">
        <v>0.29238425925925932</v>
      </c>
      <c r="AJF730" s="6">
        <v>1.865104166666667</v>
      </c>
      <c r="AJG730" s="6">
        <v>2.1145833333333329E-2</v>
      </c>
      <c r="AJH730" s="6">
        <v>0.70950231481481485</v>
      </c>
      <c r="AJI730" s="6">
        <v>0.48464120370370373</v>
      </c>
      <c r="AJJ730" s="7">
        <v>4.1956018518518517E-2</v>
      </c>
      <c r="AJK730" s="6">
        <v>0.1075925925925926</v>
      </c>
      <c r="AJL730" s="6">
        <v>0.27578703703703711</v>
      </c>
      <c r="AJM730" s="6">
        <v>7.7916666666666662E-2</v>
      </c>
      <c r="AJN730" s="6">
        <v>0.49278935185185191</v>
      </c>
      <c r="AJO730" s="7">
        <v>0.71040509259259255</v>
      </c>
      <c r="AJP730" s="6">
        <v>1.838831018518519</v>
      </c>
      <c r="AJQ730" s="6">
        <v>0.59317129629629628</v>
      </c>
      <c r="AJR730" s="6">
        <v>0.60909722222222218</v>
      </c>
      <c r="AJS730" s="6">
        <v>0.61527777777777781</v>
      </c>
      <c r="AJT730" s="7">
        <v>0.11361111111111109</v>
      </c>
      <c r="AJU730" s="6">
        <v>0.90011574074074074</v>
      </c>
      <c r="AJV730" s="6">
        <v>0.14475694444444451</v>
      </c>
      <c r="AJW730" s="6">
        <v>0.61435185185185182</v>
      </c>
      <c r="AJX730" s="6">
        <v>0.48425925925925928</v>
      </c>
      <c r="AJY730" s="7">
        <v>0.82563657407407409</v>
      </c>
      <c r="AJZ730" s="6">
        <v>1.584583333333333</v>
      </c>
      <c r="AKA730" s="6">
        <v>0.73872685185185183</v>
      </c>
      <c r="AKB730" s="6">
        <v>0.93145833333333339</v>
      </c>
      <c r="AKC730" s="6">
        <v>5.935185185185185E-2</v>
      </c>
      <c r="AKD730" s="7">
        <v>7.3969907407407401E-2</v>
      </c>
      <c r="AKE730" s="6">
        <v>1.454884259259259</v>
      </c>
      <c r="AKF730" s="6">
        <v>0.54821759259259262</v>
      </c>
      <c r="AKG730" s="6">
        <v>0.42778935185185191</v>
      </c>
      <c r="AKH730" s="6">
        <v>0.1106018518518519</v>
      </c>
      <c r="AKI730" s="7">
        <v>0.1174421296296296</v>
      </c>
      <c r="AKJ730" s="6">
        <v>0.89409722222222221</v>
      </c>
      <c r="AKK730" s="6">
        <v>1.879768518518518</v>
      </c>
      <c r="AKL730" s="6">
        <v>1.4600462962962959</v>
      </c>
      <c r="AKM730" s="6">
        <v>0.46688657407407408</v>
      </c>
      <c r="AKN730" s="7">
        <v>1.1830902777777781</v>
      </c>
      <c r="AKO730" s="6">
        <v>1.5927893518518521</v>
      </c>
      <c r="AKP730" s="6">
        <v>0.93905092592592587</v>
      </c>
      <c r="AKQ730" s="6">
        <v>7.2685185185185188E-3</v>
      </c>
      <c r="AKR730" s="6">
        <v>0.58037037037037043</v>
      </c>
      <c r="AKS730" s="7">
        <v>0.27341435185185192</v>
      </c>
      <c r="AKT730" s="6">
        <v>0.10457175925925929</v>
      </c>
      <c r="AKU730" s="6">
        <v>1.5882407407407411</v>
      </c>
      <c r="AKV730" s="6">
        <v>0.92284722222222226</v>
      </c>
      <c r="AKW730" s="6">
        <v>0.92831018518518515</v>
      </c>
      <c r="AKX730" s="7">
        <v>0.45460648148148147</v>
      </c>
      <c r="AKY730" s="6">
        <v>0.19261574074074081</v>
      </c>
      <c r="AKZ730" s="6">
        <v>0.44429398148148153</v>
      </c>
      <c r="ALA730" s="6">
        <v>0.50690972222222219</v>
      </c>
      <c r="ALB730" s="6">
        <v>0.81226851851851856</v>
      </c>
      <c r="ALC730" s="7">
        <v>1.895393518518518</v>
      </c>
      <c r="ALD730" s="6">
        <v>4.6805555555555559E-2</v>
      </c>
      <c r="ALE730" s="6">
        <v>0.8577893518518519</v>
      </c>
      <c r="ALF730" s="6">
        <v>0.54018518518518521</v>
      </c>
      <c r="ALG730" s="6">
        <v>1.7613773148148151</v>
      </c>
      <c r="ALH730" s="7">
        <v>0.1077546296296296</v>
      </c>
      <c r="ALI730" s="6">
        <v>1.587777777777778</v>
      </c>
      <c r="ALJ730" s="6">
        <v>0.36114583333333328</v>
      </c>
      <c r="ALK730" s="6">
        <v>1.88849537037037</v>
      </c>
      <c r="ALL730" s="6">
        <v>1.564456018518519</v>
      </c>
      <c r="ALM730" s="7">
        <v>1.425856481481482</v>
      </c>
    </row>
    <row r="731" spans="1:1001" x14ac:dyDescent="0.45">
      <c r="A731" s="2" t="s">
        <v>730</v>
      </c>
      <c r="B731" s="7">
        <v>0.4312037037037037</v>
      </c>
      <c r="C731" s="7">
        <v>0.86100694444444448</v>
      </c>
      <c r="D731" s="7">
        <v>0.2633449074074074</v>
      </c>
      <c r="E731" s="7">
        <v>0.73803240740740739</v>
      </c>
      <c r="F731" s="7">
        <v>1.3955324074074069</v>
      </c>
      <c r="G731" s="7">
        <v>0.50059027777777776</v>
      </c>
      <c r="H731" s="7">
        <v>0.51255787037037037</v>
      </c>
      <c r="I731" s="7">
        <v>1.2725925925925921</v>
      </c>
      <c r="J731" s="7">
        <v>0.72593750000000001</v>
      </c>
      <c r="K731" s="7">
        <v>0.48542824074074081</v>
      </c>
      <c r="L731" s="7">
        <v>0.36587962962962961</v>
      </c>
      <c r="M731" s="7">
        <v>0.87515046296296295</v>
      </c>
      <c r="N731" s="7">
        <v>1.12375</v>
      </c>
      <c r="O731" s="7">
        <v>0.43729166666666669</v>
      </c>
      <c r="P731" s="7">
        <v>1.1242013888888891</v>
      </c>
      <c r="Q731" s="7">
        <v>0.89459490740740744</v>
      </c>
      <c r="R731" s="7">
        <v>0.39394675925925932</v>
      </c>
      <c r="S731" s="7">
        <v>0.4906712962962963</v>
      </c>
      <c r="T731" s="7">
        <v>1.2283912037037039</v>
      </c>
      <c r="U731" s="7">
        <v>0.40576388888888892</v>
      </c>
      <c r="V731" s="7">
        <v>0.58937499999999998</v>
      </c>
      <c r="W731" s="7">
        <v>0.22288194444444451</v>
      </c>
      <c r="X731" s="7">
        <v>0.38085648148148149</v>
      </c>
      <c r="Y731" s="7">
        <v>1.1206481481481481</v>
      </c>
      <c r="Z731" s="7">
        <v>2.562766203703704</v>
      </c>
      <c r="AA731" s="7">
        <v>0.13305555555555559</v>
      </c>
      <c r="AB731" s="7">
        <v>0.2181828703703704</v>
      </c>
      <c r="AC731" s="7">
        <v>0.20258101851851851</v>
      </c>
      <c r="AD731" s="7">
        <v>1.345115740740741</v>
      </c>
      <c r="AE731" s="7">
        <v>1.388113425925926</v>
      </c>
      <c r="AF731" s="7">
        <v>0.46185185185185179</v>
      </c>
      <c r="AG731" s="7">
        <v>0.72979166666666662</v>
      </c>
      <c r="AH731" s="7">
        <v>1.132048611111111</v>
      </c>
      <c r="AI731" s="7">
        <v>0.25684027777777779</v>
      </c>
      <c r="AJ731" s="7">
        <v>6.9467592592592595E-2</v>
      </c>
      <c r="AK731" s="7">
        <v>1.1262847222222221</v>
      </c>
      <c r="AL731" s="7">
        <v>1.350034722222222</v>
      </c>
      <c r="AM731" s="7">
        <v>0.39546296296296302</v>
      </c>
      <c r="AN731" s="7">
        <v>0.48398148148148151</v>
      </c>
      <c r="AO731" s="7">
        <v>4.4421296296296299E-2</v>
      </c>
      <c r="AP731" s="7">
        <v>0.66182870370370372</v>
      </c>
      <c r="AQ731" s="7">
        <v>0.35530092592592588</v>
      </c>
      <c r="AR731" s="7">
        <v>0.4761111111111111</v>
      </c>
      <c r="AS731" s="7">
        <v>0.51431712962962961</v>
      </c>
      <c r="AT731" s="7">
        <v>0.44173611111111111</v>
      </c>
      <c r="AU731" s="7">
        <v>0.44582175925925932</v>
      </c>
      <c r="AV731" s="7">
        <v>0.40182870370370372</v>
      </c>
      <c r="AW731" s="7">
        <v>1.291006944444445</v>
      </c>
      <c r="AX731" s="7">
        <v>0.43278935185185191</v>
      </c>
      <c r="AY731" s="7">
        <v>0.66410879629629627</v>
      </c>
      <c r="AZ731" s="7">
        <v>6.1018518518518521E-2</v>
      </c>
      <c r="BA731" s="7">
        <v>0.49207175925925928</v>
      </c>
      <c r="BB731" s="7">
        <v>0.88431712962962961</v>
      </c>
      <c r="BC731" s="7">
        <v>1.117118055555556</v>
      </c>
      <c r="BD731" s="7">
        <v>1.2072916666666671</v>
      </c>
      <c r="BE731" s="7">
        <v>1.117696759259259</v>
      </c>
      <c r="BF731" s="7">
        <v>0.4871875</v>
      </c>
      <c r="BG731" s="7">
        <v>0.63386574074074076</v>
      </c>
      <c r="BH731" s="7">
        <v>0.27590277777777777</v>
      </c>
      <c r="BI731" s="7">
        <v>0.40486111111111112</v>
      </c>
      <c r="BJ731" s="7">
        <v>0.15372685185185189</v>
      </c>
      <c r="BK731" s="7">
        <v>0.51606481481481481</v>
      </c>
      <c r="BL731" s="7">
        <v>0.51251157407407411</v>
      </c>
      <c r="BM731" s="7">
        <v>0.4384953703703704</v>
      </c>
      <c r="BN731" s="7">
        <v>0.46383101851851849</v>
      </c>
      <c r="BO731" s="7">
        <v>0.1967939814814815</v>
      </c>
      <c r="BP731" s="7">
        <v>1.2247337962962961</v>
      </c>
      <c r="BQ731" s="7">
        <v>0.39605324074074072</v>
      </c>
      <c r="BR731" s="7">
        <v>0.50953703703703701</v>
      </c>
      <c r="BS731" s="7">
        <v>1.285891203703704</v>
      </c>
      <c r="BT731" s="7">
        <v>0.30030092592592589</v>
      </c>
      <c r="BU731" s="7">
        <v>1.118287037037037</v>
      </c>
      <c r="BV731" s="7">
        <v>1.3595023148148151</v>
      </c>
      <c r="BW731" s="7">
        <v>1.2240162037037039</v>
      </c>
      <c r="BX731" s="7">
        <v>0.51821759259259259</v>
      </c>
      <c r="BY731" s="7">
        <v>1.403194444444444</v>
      </c>
      <c r="BZ731" s="7">
        <v>4.8182870370370369E-2</v>
      </c>
      <c r="CA731" s="7">
        <v>0.47803240740740738</v>
      </c>
      <c r="CB731" s="7">
        <v>0.49232638888888891</v>
      </c>
      <c r="CC731" s="7">
        <v>0.70324074074074072</v>
      </c>
      <c r="CD731" s="7">
        <v>0.51244212962962965</v>
      </c>
      <c r="CE731" s="7">
        <v>0.38953703703703701</v>
      </c>
      <c r="CF731" s="7">
        <v>0.34689814814814812</v>
      </c>
      <c r="CG731" s="7">
        <v>0.54900462962962959</v>
      </c>
      <c r="CH731" s="7">
        <v>0.2509837962962963</v>
      </c>
      <c r="CI731" s="7">
        <v>0.5131944444444444</v>
      </c>
      <c r="CJ731" s="7">
        <v>0.25393518518518521</v>
      </c>
      <c r="CK731" s="7">
        <v>0.1503703703703704</v>
      </c>
      <c r="CL731" s="7">
        <v>6.7222222222222225E-2</v>
      </c>
      <c r="CM731" s="7">
        <v>0.27917824074074082</v>
      </c>
      <c r="CN731" s="7">
        <v>0.86611111111111116</v>
      </c>
      <c r="CO731" s="7">
        <v>1.0179398148148151</v>
      </c>
      <c r="CP731" s="7">
        <v>4.9895833333333327E-2</v>
      </c>
      <c r="CQ731" s="7">
        <v>0.84893518518518518</v>
      </c>
      <c r="CR731" s="7">
        <v>0.5220717592592593</v>
      </c>
      <c r="CS731" s="7">
        <v>0.35289351851851852</v>
      </c>
      <c r="CT731" s="7">
        <v>0.61306712962962961</v>
      </c>
      <c r="CU731" s="7">
        <v>0.67381944444444442</v>
      </c>
      <c r="CV731" s="7">
        <v>0.49207175925925928</v>
      </c>
      <c r="CW731" s="7">
        <v>0.22207175925925929</v>
      </c>
      <c r="CX731" s="7">
        <v>0.85521990740740739</v>
      </c>
      <c r="CY731" s="7">
        <v>0.77326388888888886</v>
      </c>
      <c r="CZ731" s="7">
        <v>0.74518518518518517</v>
      </c>
      <c r="DA731" s="7">
        <v>0.51954861111111106</v>
      </c>
      <c r="DB731" s="7">
        <v>1.385925925925926</v>
      </c>
      <c r="DC731" s="7">
        <v>0.51582175925925922</v>
      </c>
      <c r="DD731" s="7">
        <v>0.53127314814814819</v>
      </c>
      <c r="DE731" s="7">
        <v>0.55283564814814812</v>
      </c>
      <c r="DF731" s="7">
        <v>0.60704861111111108</v>
      </c>
      <c r="DG731" s="7">
        <v>0.44288194444444451</v>
      </c>
      <c r="DH731" s="7">
        <v>0.4019212962962963</v>
      </c>
      <c r="DI731" s="7">
        <v>0.61076388888888888</v>
      </c>
      <c r="DJ731" s="7">
        <v>0.51943287037037034</v>
      </c>
      <c r="DK731" s="7">
        <v>0.25293981481481481</v>
      </c>
      <c r="DL731" s="7">
        <v>0.66445601851851854</v>
      </c>
      <c r="DM731" s="7">
        <v>0.61575231481481485</v>
      </c>
      <c r="DN731" s="7">
        <v>0.51818287037037036</v>
      </c>
      <c r="DO731" s="7">
        <v>0.44710648148148152</v>
      </c>
      <c r="DP731" s="7">
        <v>0.90072916666666669</v>
      </c>
      <c r="DQ731" s="7">
        <v>1.1201041666666669</v>
      </c>
      <c r="DR731" s="7">
        <v>0.36951388888888892</v>
      </c>
      <c r="DS731" s="7">
        <v>1.131377314814815</v>
      </c>
      <c r="DT731" s="7">
        <v>1.295856481481481</v>
      </c>
      <c r="DU731" s="7">
        <v>0.4253587962962963</v>
      </c>
      <c r="DV731" s="7">
        <v>0.25686342592592593</v>
      </c>
      <c r="DW731" s="7">
        <v>0.51790509259259254</v>
      </c>
      <c r="DX731" s="7">
        <v>1.0319791666666669</v>
      </c>
      <c r="DY731" s="7">
        <v>1.1539236111111111</v>
      </c>
      <c r="DZ731" s="7">
        <v>0.61584490740740738</v>
      </c>
      <c r="EA731" s="7">
        <v>0.52503472222222225</v>
      </c>
      <c r="EB731" s="7">
        <v>0.51663194444444449</v>
      </c>
      <c r="EC731" s="7">
        <v>0.21452546296296299</v>
      </c>
      <c r="ED731" s="7">
        <v>0.25980324074074068</v>
      </c>
      <c r="EE731" s="7">
        <v>0.83994212962962966</v>
      </c>
      <c r="EF731" s="7">
        <v>1.0989236111111109</v>
      </c>
      <c r="EG731" s="7">
        <v>0.116400462962963</v>
      </c>
      <c r="EH731" s="7">
        <v>1.3486574074074069</v>
      </c>
      <c r="EI731" s="7">
        <v>0.88674768518518521</v>
      </c>
      <c r="EJ731" s="7">
        <v>0.38763888888888892</v>
      </c>
      <c r="EK731" s="7">
        <v>1.1208217592592591</v>
      </c>
      <c r="EL731" s="7">
        <v>1.25974537037037</v>
      </c>
      <c r="EM731" s="7">
        <v>0.46562500000000001</v>
      </c>
      <c r="EN731" s="7">
        <v>0.83797453703703706</v>
      </c>
      <c r="EO731" s="7">
        <v>0.79650462962962965</v>
      </c>
      <c r="EP731" s="7">
        <v>0.68608796296296293</v>
      </c>
      <c r="EQ731" s="7">
        <v>0.68277777777777782</v>
      </c>
      <c r="ER731" s="7">
        <v>1.3895833333333329</v>
      </c>
      <c r="ES731" s="7">
        <v>0.79873842592592592</v>
      </c>
      <c r="ET731" s="7">
        <v>1.063425925925926</v>
      </c>
      <c r="EU731" s="7">
        <v>0.38951388888888888</v>
      </c>
      <c r="EV731" s="7">
        <v>0.48298611111111112</v>
      </c>
      <c r="EW731" s="7">
        <v>0.14853009259259259</v>
      </c>
      <c r="EX731" s="7">
        <v>0.67391203703703706</v>
      </c>
      <c r="EY731" s="7">
        <v>0.48070601851851852</v>
      </c>
      <c r="EZ731" s="7">
        <v>1.348541666666667</v>
      </c>
      <c r="FA731" s="7">
        <v>1.119467592592593</v>
      </c>
      <c r="FB731" s="7">
        <v>0.1011921296296296</v>
      </c>
      <c r="FC731" s="7">
        <v>0.85553240740740744</v>
      </c>
      <c r="FD731" s="7">
        <v>0.45180555555555563</v>
      </c>
      <c r="FE731" s="7">
        <v>0.55034722222222221</v>
      </c>
      <c r="FF731" s="7">
        <v>0.27219907407407412</v>
      </c>
      <c r="FG731" s="7">
        <v>0.42508101851851848</v>
      </c>
      <c r="FH731" s="7">
        <v>0.41164351851851849</v>
      </c>
      <c r="FI731" s="7">
        <v>0.31281249999999999</v>
      </c>
      <c r="FJ731" s="7">
        <v>0.37798611111111108</v>
      </c>
      <c r="FK731" s="7">
        <v>0.52401620370370372</v>
      </c>
      <c r="FL731" s="7">
        <v>0.51490740740740737</v>
      </c>
      <c r="FM731" s="7">
        <v>0.17140046296296299</v>
      </c>
      <c r="FN731" s="7">
        <v>0.62835648148148149</v>
      </c>
      <c r="FO731" s="7">
        <v>4.8321759259259259E-2</v>
      </c>
      <c r="FP731" s="7">
        <v>1.3935532407407409</v>
      </c>
      <c r="FQ731" s="7">
        <v>0.56778935185185186</v>
      </c>
      <c r="FR731" s="7">
        <v>1.106805555555556</v>
      </c>
      <c r="FS731" s="7">
        <v>1.109305555555556</v>
      </c>
      <c r="FT731" s="7">
        <v>1.0748263888888889</v>
      </c>
      <c r="FU731" s="7">
        <v>5.0358796296296297E-2</v>
      </c>
      <c r="FV731" s="7">
        <v>0.16662037037037039</v>
      </c>
      <c r="FW731" s="7">
        <v>1.3434490740740741</v>
      </c>
      <c r="FX731" s="7">
        <v>0.53836805555555556</v>
      </c>
      <c r="FY731" s="7">
        <v>1.2837962962962961</v>
      </c>
      <c r="FZ731" s="7">
        <v>0.23675925925925931</v>
      </c>
      <c r="GA731" s="7">
        <v>0.7486342592592593</v>
      </c>
      <c r="GB731" s="7">
        <v>0.24122685185185189</v>
      </c>
      <c r="GC731" s="7">
        <v>0.51063657407407403</v>
      </c>
      <c r="GD731" s="7">
        <v>0.2305787037037037</v>
      </c>
      <c r="GE731" s="7">
        <v>1.289340277777778</v>
      </c>
      <c r="GF731" s="7">
        <v>0.87107638888888894</v>
      </c>
      <c r="GG731" s="7">
        <v>1.0525462962962959</v>
      </c>
      <c r="GH731" s="7">
        <v>0.44959490740740737</v>
      </c>
      <c r="GI731" s="7">
        <v>0.28975694444444439</v>
      </c>
      <c r="GJ731" s="7">
        <v>0.69821759259259264</v>
      </c>
      <c r="GK731" s="7">
        <v>1.1037962962962959</v>
      </c>
      <c r="GL731" s="7">
        <v>0.47321759259259261</v>
      </c>
      <c r="GM731" s="7">
        <v>0.2147569444444444</v>
      </c>
      <c r="GN731" s="7">
        <v>0.47182870370370372</v>
      </c>
      <c r="GO731" s="7">
        <v>0.21989583333333329</v>
      </c>
      <c r="GP731" s="7">
        <v>0.45111111111111107</v>
      </c>
      <c r="GQ731" s="7">
        <v>0.1330092592592593</v>
      </c>
      <c r="GR731" s="7">
        <v>0.65599537037037037</v>
      </c>
      <c r="GS731" s="7">
        <v>1.120462962962963</v>
      </c>
      <c r="GT731" s="7">
        <v>1.398935185185185</v>
      </c>
      <c r="GU731" s="7">
        <v>0.42408564814814809</v>
      </c>
      <c r="GV731" s="7">
        <v>0.51908564814814817</v>
      </c>
      <c r="GW731" s="7">
        <v>0.42909722222222219</v>
      </c>
      <c r="GX731" s="7">
        <v>0.28055555555555561</v>
      </c>
      <c r="GY731" s="7">
        <v>0.25325231481481481</v>
      </c>
      <c r="GZ731" s="7">
        <v>0.90267361111111111</v>
      </c>
      <c r="HA731" s="7">
        <v>0.87282407407407403</v>
      </c>
      <c r="HB731" s="7">
        <v>1.1130208333333329</v>
      </c>
      <c r="HC731" s="7">
        <v>0.51686342592592593</v>
      </c>
      <c r="HD731" s="7">
        <v>0.53765046296296293</v>
      </c>
      <c r="HE731" s="7">
        <v>1.2768518518518519</v>
      </c>
      <c r="HF731" s="7">
        <v>1.126030092592593</v>
      </c>
      <c r="HG731" s="7">
        <v>0.29447916666666668</v>
      </c>
      <c r="HH731" s="7">
        <v>0.89329861111111108</v>
      </c>
      <c r="HI731" s="7">
        <v>1.113923611111111</v>
      </c>
      <c r="HJ731" s="7">
        <v>0.5814583333333333</v>
      </c>
      <c r="HK731" s="7">
        <v>1.3889004629629631</v>
      </c>
      <c r="HL731" s="7">
        <v>0.26100694444444439</v>
      </c>
      <c r="HM731" s="7">
        <v>1.1226157407407411</v>
      </c>
      <c r="HN731" s="7">
        <v>0.43896990740740738</v>
      </c>
      <c r="HO731" s="7">
        <v>0.51686342592592593</v>
      </c>
      <c r="HP731" s="7">
        <v>0.49612268518518521</v>
      </c>
      <c r="HQ731" s="7">
        <v>0.38582175925925932</v>
      </c>
      <c r="HR731" s="7">
        <v>1.4110879629629629</v>
      </c>
      <c r="HS731" s="7">
        <v>0.52519675925925924</v>
      </c>
      <c r="HT731" s="7">
        <v>9.2962962962962969E-2</v>
      </c>
      <c r="HU731" s="7">
        <v>0.87989583333333332</v>
      </c>
      <c r="HV731" s="7">
        <v>1.3582523148148149</v>
      </c>
      <c r="HW731" s="7">
        <v>0.1913310185185185</v>
      </c>
      <c r="HX731" s="7">
        <v>0.70633101851851854</v>
      </c>
      <c r="HY731" s="7">
        <v>0.39204861111111111</v>
      </c>
      <c r="HZ731" s="7">
        <v>0.22799768518518521</v>
      </c>
      <c r="IA731" s="7">
        <v>0.22388888888888889</v>
      </c>
      <c r="IB731" s="7">
        <v>0.1005671296296296</v>
      </c>
      <c r="IC731" s="7">
        <v>0.291875</v>
      </c>
      <c r="ID731" s="7">
        <v>0.88737268518518519</v>
      </c>
      <c r="IE731" s="7">
        <v>0.8671875</v>
      </c>
      <c r="IF731" s="7">
        <v>1.230081018518518</v>
      </c>
      <c r="IG731" s="7">
        <v>0.85932870370370373</v>
      </c>
      <c r="IH731" s="7">
        <v>0.72115740740740741</v>
      </c>
      <c r="II731" s="7">
        <v>0.40368055555555549</v>
      </c>
      <c r="IJ731" s="7">
        <v>0.66420138888888891</v>
      </c>
      <c r="IK731" s="7">
        <v>0.21311342592592589</v>
      </c>
      <c r="IL731" s="7">
        <v>4.3854166666666673E-2</v>
      </c>
      <c r="IM731" s="7">
        <v>0.23268518518518519</v>
      </c>
      <c r="IN731" s="7">
        <v>1.107511574074074</v>
      </c>
      <c r="IO731" s="7">
        <v>0.89490740740740737</v>
      </c>
      <c r="IP731" s="7">
        <v>0.49087962962962961</v>
      </c>
      <c r="IQ731" s="7">
        <v>5.0034722222222217E-2</v>
      </c>
      <c r="IR731" s="7">
        <v>1.117835648148148</v>
      </c>
      <c r="IS731" s="7">
        <v>0.92644675925925923</v>
      </c>
      <c r="IT731" s="7">
        <v>1.3829513888888889</v>
      </c>
      <c r="IU731" s="7">
        <v>0.1025115740740741</v>
      </c>
      <c r="IV731" s="7">
        <v>0.27523148148148152</v>
      </c>
      <c r="IW731" s="7">
        <v>0.49012731481481481</v>
      </c>
      <c r="IX731" s="7">
        <v>0.40196759259259263</v>
      </c>
      <c r="IY731" s="7">
        <v>0.45269675925925928</v>
      </c>
      <c r="IZ731" s="7">
        <v>0.2537152777777778</v>
      </c>
      <c r="JA731" s="7">
        <v>0.52090277777777783</v>
      </c>
      <c r="JB731" s="7">
        <v>0.31723379629629628</v>
      </c>
      <c r="JC731" s="7">
        <v>0.51809027777777783</v>
      </c>
      <c r="JD731" s="7">
        <v>0.51954861111111106</v>
      </c>
      <c r="JE731" s="7">
        <v>0.51052083333333331</v>
      </c>
      <c r="JF731" s="7">
        <v>0.55795138888888884</v>
      </c>
      <c r="JG731" s="5" t="s">
        <v>1001</v>
      </c>
      <c r="JH731" s="7">
        <v>0.27900462962962957</v>
      </c>
      <c r="JI731" s="7">
        <v>0.18694444444444441</v>
      </c>
      <c r="JJ731" s="7">
        <v>1.1209837962962961</v>
      </c>
      <c r="JK731" s="7">
        <v>0.52276620370370375</v>
      </c>
      <c r="JL731" s="7">
        <v>0.51210648148148152</v>
      </c>
      <c r="JM731" s="7">
        <v>0.54002314814814811</v>
      </c>
      <c r="JN731" s="7">
        <v>0.58195601851851853</v>
      </c>
      <c r="JO731" s="7">
        <v>1.1080902777777779</v>
      </c>
      <c r="JP731" s="7">
        <v>0.1791550925925926</v>
      </c>
      <c r="JQ731" s="7">
        <v>0.26166666666666671</v>
      </c>
      <c r="JR731" s="7">
        <v>0.2553009259259259</v>
      </c>
      <c r="JS731" s="7">
        <v>0.61335648148148147</v>
      </c>
      <c r="JT731" s="7">
        <v>0.51740740740740743</v>
      </c>
      <c r="JU731" s="7">
        <v>0.51107638888888884</v>
      </c>
      <c r="JV731" s="7">
        <v>1.07275462962963</v>
      </c>
      <c r="JW731" s="7">
        <v>1.1186458333333329</v>
      </c>
      <c r="JX731" s="7">
        <v>0.63094907407407408</v>
      </c>
      <c r="JY731" s="7">
        <v>5.2256944444444453E-2</v>
      </c>
      <c r="JZ731" s="7">
        <v>0.51424768518518515</v>
      </c>
      <c r="KA731" s="7">
        <v>1.357847222222222</v>
      </c>
      <c r="KB731" s="7">
        <v>0.102974537037037</v>
      </c>
      <c r="KC731" s="7">
        <v>0.47437499999999999</v>
      </c>
      <c r="KD731" s="7">
        <v>0.51621527777777776</v>
      </c>
      <c r="KE731" s="7">
        <v>4.462962962962963E-2</v>
      </c>
      <c r="KF731" s="7">
        <v>0.227025462962963</v>
      </c>
      <c r="KG731" s="7">
        <v>0.7406018518518519</v>
      </c>
      <c r="KH731" s="7">
        <v>1.0924421296296301</v>
      </c>
      <c r="KI731" s="7">
        <v>0.50285879629629626</v>
      </c>
      <c r="KJ731" s="7">
        <v>1.095115740740741</v>
      </c>
      <c r="KK731" s="7">
        <v>0.31216435185185187</v>
      </c>
      <c r="KL731" s="7">
        <v>1.0865162037037039</v>
      </c>
      <c r="KM731" s="7">
        <v>0.24956018518518519</v>
      </c>
      <c r="KN731" s="7">
        <v>1.2923611111111111</v>
      </c>
      <c r="KO731" s="7">
        <v>0.39230324074074069</v>
      </c>
      <c r="KP731" s="7">
        <v>4.0289351851851847E-2</v>
      </c>
      <c r="KQ731" s="7">
        <v>0.19006944444444451</v>
      </c>
      <c r="KR731" s="7">
        <v>1.3090277777777779</v>
      </c>
      <c r="KS731" s="7">
        <v>0.61635416666666665</v>
      </c>
      <c r="KT731" s="7">
        <v>1.381284722222222</v>
      </c>
      <c r="KU731" s="7">
        <v>0.52638888888888891</v>
      </c>
      <c r="KV731" s="7">
        <v>0.59475694444444449</v>
      </c>
      <c r="KW731" s="7">
        <v>0.41359953703703711</v>
      </c>
      <c r="KX731" s="7">
        <v>0.22663194444444451</v>
      </c>
      <c r="KY731" s="7">
        <v>0.46285879629629628</v>
      </c>
      <c r="KZ731" s="7">
        <v>0.39605324074074072</v>
      </c>
      <c r="LA731" s="7">
        <v>1.297106481481481</v>
      </c>
      <c r="LB731" s="7">
        <v>0.12582175925925931</v>
      </c>
      <c r="LC731" s="7">
        <v>0.89728009259259256</v>
      </c>
      <c r="LD731" s="7">
        <v>0.94569444444444439</v>
      </c>
      <c r="LE731" s="7">
        <v>0.51871527777777782</v>
      </c>
      <c r="LF731" s="7">
        <v>0.51696759259259262</v>
      </c>
      <c r="LG731" s="7">
        <v>0.20474537037037041</v>
      </c>
      <c r="LH731" s="7">
        <v>1.1214351851851849</v>
      </c>
      <c r="LI731" s="7">
        <v>1.3524421296296301</v>
      </c>
      <c r="LJ731" s="7">
        <v>0.15714120370370371</v>
      </c>
      <c r="LK731" s="7">
        <v>0.39856481481481482</v>
      </c>
      <c r="LL731" s="7">
        <v>1.348877314814815</v>
      </c>
      <c r="LM731" s="7">
        <v>1.1074999999999999</v>
      </c>
      <c r="LN731" s="7">
        <v>0.50914351851851847</v>
      </c>
      <c r="LO731" s="7">
        <v>0.51791666666666669</v>
      </c>
      <c r="LP731" s="7">
        <v>0.66193287037037041</v>
      </c>
      <c r="LQ731" s="7">
        <v>0.88006944444444446</v>
      </c>
      <c r="LR731" s="7">
        <v>0.8354166666666667</v>
      </c>
      <c r="LS731" s="7">
        <v>0.36442129629629633</v>
      </c>
      <c r="LT731" s="7">
        <v>0.14370370370370369</v>
      </c>
      <c r="LU731" s="7">
        <v>0.40513888888888888</v>
      </c>
      <c r="LV731" s="7">
        <v>1.125925925925926</v>
      </c>
      <c r="LW731" s="7">
        <v>0.89905092592592595</v>
      </c>
      <c r="LX731" s="7">
        <v>0.60209490740740745</v>
      </c>
      <c r="LY731" s="7">
        <v>0.59907407407407409</v>
      </c>
      <c r="LZ731" s="7">
        <v>0.2384375</v>
      </c>
      <c r="MA731" s="7">
        <v>0.44818287037037041</v>
      </c>
      <c r="MB731" s="7">
        <v>1.396087962962963</v>
      </c>
      <c r="MC731" s="7">
        <v>1.283761574074074</v>
      </c>
      <c r="MD731" s="7">
        <v>0.39730324074074069</v>
      </c>
      <c r="ME731" s="7">
        <v>1.117951388888889</v>
      </c>
      <c r="MF731" s="7">
        <v>0.65284722222222225</v>
      </c>
      <c r="MG731" s="7">
        <v>0.46388888888888891</v>
      </c>
      <c r="MH731" s="7">
        <v>0.44489583333333332</v>
      </c>
      <c r="MI731" s="7">
        <v>1.123148148148148</v>
      </c>
      <c r="MJ731" s="7">
        <v>1.121168981481482</v>
      </c>
      <c r="MK731" s="7">
        <v>0.38450231481481478</v>
      </c>
      <c r="ML731" s="7">
        <v>6.3611111111111104E-2</v>
      </c>
      <c r="MM731" s="7">
        <v>0.41638888888888892</v>
      </c>
      <c r="MN731" s="7">
        <v>0.47210648148148149</v>
      </c>
      <c r="MO731" s="7">
        <v>0.46237268518518521</v>
      </c>
      <c r="MP731" s="7">
        <v>0.86231481481481487</v>
      </c>
      <c r="MQ731" s="7">
        <v>1.3584375</v>
      </c>
      <c r="MR731" s="7">
        <v>0.48789351851851848</v>
      </c>
      <c r="MS731" s="7">
        <v>0.87980324074074079</v>
      </c>
      <c r="MT731" s="7">
        <v>1.1281597222222219</v>
      </c>
      <c r="MU731" s="7">
        <v>1.1177662037037039</v>
      </c>
      <c r="MV731" s="7">
        <v>3.8657407407407397E-2</v>
      </c>
      <c r="MW731" s="7">
        <v>0.88540509259259259</v>
      </c>
      <c r="MX731" s="7">
        <v>0.42920138888888892</v>
      </c>
      <c r="MY731" s="7">
        <v>0.39043981481481482</v>
      </c>
      <c r="MZ731" s="7">
        <v>0.74081018518518515</v>
      </c>
      <c r="NA731" s="7">
        <v>0.39311342592592591</v>
      </c>
      <c r="NB731" s="7">
        <v>0.13467592592592589</v>
      </c>
      <c r="NC731" s="7">
        <v>0.39322916666666669</v>
      </c>
      <c r="ND731" s="7">
        <v>0.51784722222222224</v>
      </c>
      <c r="NE731" s="7">
        <v>0.86265046296296299</v>
      </c>
      <c r="NF731" s="7">
        <v>0.65629629629629627</v>
      </c>
      <c r="NG731" s="7">
        <v>5.1168981481481482E-2</v>
      </c>
      <c r="NH731" s="7">
        <v>0.50549768518518523</v>
      </c>
      <c r="NI731" s="7">
        <v>0.41060185185185177</v>
      </c>
      <c r="NJ731" s="7">
        <v>0.49910879629629629</v>
      </c>
      <c r="NK731" s="7">
        <v>0.4123148148148148</v>
      </c>
      <c r="NL731" s="7">
        <v>0.12865740740740739</v>
      </c>
      <c r="NM731" s="7">
        <v>1.2068518518518521</v>
      </c>
      <c r="NN731" s="7">
        <v>0.50034722222222228</v>
      </c>
      <c r="NO731" s="7">
        <v>1.114756944444445</v>
      </c>
      <c r="NP731" s="7">
        <v>0.54554398148148153</v>
      </c>
      <c r="NQ731" s="7">
        <v>0.1670601851851852</v>
      </c>
      <c r="NR731" s="7">
        <v>5.7858796296296297E-2</v>
      </c>
      <c r="NS731" s="7">
        <v>0.51831018518518523</v>
      </c>
      <c r="NT731" s="7">
        <v>1.2607870370370371</v>
      </c>
      <c r="NU731" s="7">
        <v>0.50972222222222219</v>
      </c>
      <c r="NV731" s="7">
        <v>0.59681712962962963</v>
      </c>
      <c r="NW731" s="7">
        <v>0.4677662037037037</v>
      </c>
      <c r="NX731" s="7">
        <v>0.40880787037037042</v>
      </c>
      <c r="NY731" s="7">
        <v>0.55722222222222217</v>
      </c>
      <c r="NZ731" s="7">
        <v>0.46537037037037038</v>
      </c>
      <c r="OA731" s="7">
        <v>0.62957175925925923</v>
      </c>
      <c r="OB731" s="7">
        <v>1.120300925925926</v>
      </c>
      <c r="OC731" s="7">
        <v>1.3913541666666669</v>
      </c>
      <c r="OD731" s="7">
        <v>1.098206018518519</v>
      </c>
      <c r="OE731" s="7">
        <v>0.5170717592592593</v>
      </c>
      <c r="OF731" s="7">
        <v>1.085104166666667</v>
      </c>
      <c r="OG731" s="7">
        <v>0.2346759259259259</v>
      </c>
      <c r="OH731" s="7">
        <v>1.132905092592593</v>
      </c>
      <c r="OI731" s="7">
        <v>0.89394675925925926</v>
      </c>
      <c r="OJ731" s="7">
        <v>0.4095138888888889</v>
      </c>
      <c r="OK731" s="7">
        <v>1.1023495370370371</v>
      </c>
      <c r="OL731" s="7">
        <v>0.67729166666666663</v>
      </c>
      <c r="OM731" s="7">
        <v>1.2357638888888891</v>
      </c>
      <c r="ON731" s="7">
        <v>0.51300925925925922</v>
      </c>
      <c r="OO731" s="7">
        <v>4.4143518518518519E-2</v>
      </c>
      <c r="OP731" s="7">
        <v>0.88416666666666666</v>
      </c>
      <c r="OQ731" s="7">
        <v>0.91881944444444441</v>
      </c>
      <c r="OR731" s="5" t="s">
        <v>1001</v>
      </c>
      <c r="OS731" s="7">
        <v>0.35582175925925918</v>
      </c>
      <c r="OT731" s="7">
        <v>0.43431712962962971</v>
      </c>
      <c r="OU731" s="7">
        <v>0.42025462962962962</v>
      </c>
      <c r="OV731" s="7">
        <v>0.23777777777777781</v>
      </c>
      <c r="OW731" s="7">
        <v>1.132719907407407</v>
      </c>
      <c r="OX731" s="7">
        <v>1.1221296296296299</v>
      </c>
      <c r="OY731" s="7">
        <v>0.28863425925925928</v>
      </c>
      <c r="OZ731" s="7">
        <v>0.87231481481481477</v>
      </c>
      <c r="PA731" s="7">
        <v>0.28179398148148149</v>
      </c>
      <c r="PB731" s="7">
        <v>0.12181712962962959</v>
      </c>
      <c r="PC731" s="7">
        <v>1.0500347222222219</v>
      </c>
      <c r="PD731" s="7">
        <v>1.121018518518518</v>
      </c>
      <c r="PE731" s="7">
        <v>0.13496527777777781</v>
      </c>
      <c r="PF731" s="7">
        <v>0.40037037037037038</v>
      </c>
      <c r="PG731" s="7">
        <v>0.23003472222222221</v>
      </c>
      <c r="PH731" s="7">
        <v>1.1217708333333329</v>
      </c>
      <c r="PI731" s="7">
        <v>0.38809027777777783</v>
      </c>
      <c r="PJ731" s="7">
        <v>0.51414351851851847</v>
      </c>
      <c r="PK731" s="7">
        <v>0.40826388888888893</v>
      </c>
      <c r="PL731" s="7">
        <v>0.2467361111111111</v>
      </c>
      <c r="PM731" s="7">
        <v>0.53749999999999998</v>
      </c>
      <c r="PN731" s="7">
        <v>0.51570601851851849</v>
      </c>
      <c r="PO731" s="7">
        <v>0.63692129629629635</v>
      </c>
      <c r="PP731" s="7">
        <v>0.49414351851851851</v>
      </c>
      <c r="PQ731" s="7">
        <v>0.51642361111111112</v>
      </c>
      <c r="PR731" s="7">
        <v>3.9884259259259258E-2</v>
      </c>
      <c r="PS731" s="7">
        <v>0.1534722222222222</v>
      </c>
      <c r="PT731" s="7">
        <v>0.51384259259259257</v>
      </c>
      <c r="PU731" s="7">
        <v>0.41354166666666659</v>
      </c>
      <c r="PV731" s="7">
        <v>0.3137152777777778</v>
      </c>
      <c r="PW731" s="7">
        <v>5.4618055555555559E-2</v>
      </c>
      <c r="PX731" s="7">
        <v>0.26393518518518522</v>
      </c>
      <c r="PY731" s="7">
        <v>0.3712847222222222</v>
      </c>
      <c r="PZ731" s="7">
        <v>0.8343518518518519</v>
      </c>
      <c r="QA731" s="7">
        <v>0.1413541666666667</v>
      </c>
      <c r="QB731" s="7">
        <v>0.4206597222222222</v>
      </c>
      <c r="QC731" s="7">
        <v>0.28028935185185178</v>
      </c>
      <c r="QD731" s="7">
        <v>0.28422453703703698</v>
      </c>
      <c r="QE731" s="7">
        <v>0.4001736111111111</v>
      </c>
      <c r="QF731" s="7">
        <v>0.90184027777777775</v>
      </c>
      <c r="QG731" s="7">
        <v>0.9026967592592593</v>
      </c>
      <c r="QH731" s="7">
        <v>0.44289351851851849</v>
      </c>
      <c r="QI731" s="7">
        <v>1.131122685185185</v>
      </c>
      <c r="QJ731" s="7">
        <v>1.013888888888889E-2</v>
      </c>
      <c r="QK731" s="7">
        <v>1.2923842592592589</v>
      </c>
      <c r="QL731" s="7">
        <v>0.1383796296296296</v>
      </c>
      <c r="QM731" s="7">
        <v>0.19069444444444439</v>
      </c>
      <c r="QN731" s="7">
        <v>0.45320601851851849</v>
      </c>
      <c r="QO731" s="7">
        <v>0.50859953703703709</v>
      </c>
      <c r="QP731" s="7">
        <v>0.30226851851851849</v>
      </c>
      <c r="QQ731" s="7">
        <v>0.43866898148148148</v>
      </c>
      <c r="QR731" s="7">
        <v>1.290810185185185</v>
      </c>
      <c r="QS731" s="7">
        <v>0.73722222222222222</v>
      </c>
      <c r="QT731" s="7">
        <v>0.30607638888888888</v>
      </c>
      <c r="QU731" s="7">
        <v>0.1099305555555556</v>
      </c>
      <c r="QV731" s="7">
        <v>0.15679398148148149</v>
      </c>
      <c r="QW731" s="7">
        <v>1.1156481481481479</v>
      </c>
      <c r="QX731" s="7">
        <v>1.0728587962962961</v>
      </c>
      <c r="QY731" s="7">
        <v>1.117951388888889</v>
      </c>
      <c r="QZ731" s="7">
        <v>1.299652777777778</v>
      </c>
      <c r="RA731" s="7">
        <v>0.38861111111111107</v>
      </c>
      <c r="RB731" s="7">
        <v>8.3125000000000004E-2</v>
      </c>
      <c r="RC731" s="7">
        <v>1.1271412037037041</v>
      </c>
      <c r="RD731" s="7">
        <v>0.43033564814814818</v>
      </c>
      <c r="RE731" s="7">
        <v>1.11369212962963</v>
      </c>
      <c r="RF731" s="7">
        <v>1.1205092592592589</v>
      </c>
      <c r="RG731" s="7">
        <v>1.011180555555556</v>
      </c>
      <c r="RH731" s="7">
        <v>0.74843749999999998</v>
      </c>
      <c r="RI731" s="7">
        <v>0.26564814814814808</v>
      </c>
      <c r="RJ731" s="7">
        <v>0.66530092592592593</v>
      </c>
      <c r="RK731" s="7">
        <v>1.1200694444444439</v>
      </c>
      <c r="RL731" s="7">
        <v>1.3087615740740739</v>
      </c>
      <c r="RM731" s="7">
        <v>0.53303240740740743</v>
      </c>
      <c r="RN731" s="7">
        <v>0.23475694444444439</v>
      </c>
      <c r="RO731" s="7">
        <v>1.152372685185185</v>
      </c>
      <c r="RP731" s="7">
        <v>0.49145833333333327</v>
      </c>
      <c r="RQ731" s="7">
        <v>0.18306712962962959</v>
      </c>
      <c r="RR731" s="7">
        <v>0.62244212962962964</v>
      </c>
      <c r="RS731" s="7">
        <v>0.75207175925925929</v>
      </c>
      <c r="RT731" s="7">
        <v>0.66210648148148143</v>
      </c>
      <c r="RU731" s="7">
        <v>1.0842129629629631</v>
      </c>
      <c r="RV731" s="7">
        <v>0.87495370370370373</v>
      </c>
      <c r="RW731" s="7">
        <v>0.31025462962962957</v>
      </c>
      <c r="RX731" s="7">
        <v>0.6244791666666667</v>
      </c>
      <c r="RY731" s="7">
        <v>0.12756944444444451</v>
      </c>
      <c r="RZ731" s="7">
        <v>0.4755787037037037</v>
      </c>
      <c r="SA731" s="7">
        <v>0.9281018518518519</v>
      </c>
      <c r="SB731" s="7">
        <v>0.44248842592592591</v>
      </c>
      <c r="SC731" s="7">
        <v>0.29092592592592592</v>
      </c>
      <c r="SD731" s="7">
        <v>0.46540509259259261</v>
      </c>
      <c r="SE731" s="7">
        <v>0.91825231481481484</v>
      </c>
      <c r="SF731" s="7">
        <v>0.84741898148148154</v>
      </c>
      <c r="SG731" s="7">
        <v>0.29424768518518518</v>
      </c>
      <c r="SH731" s="7">
        <v>0.52998842592592588</v>
      </c>
      <c r="SI731" s="7">
        <v>0.51841435185185181</v>
      </c>
      <c r="SJ731" s="7">
        <v>0.39262731481481478</v>
      </c>
      <c r="SK731" s="7">
        <v>0.20023148148148151</v>
      </c>
      <c r="SL731" s="7">
        <v>0.1988773148148148</v>
      </c>
      <c r="SM731" s="7">
        <v>0.32611111111111107</v>
      </c>
      <c r="SN731" s="7">
        <v>1.340983796296296</v>
      </c>
      <c r="SO731" s="7">
        <v>0.26723379629629629</v>
      </c>
      <c r="SP731" s="7">
        <v>0.67001157407407408</v>
      </c>
      <c r="SQ731" s="7">
        <v>1.37744212962963</v>
      </c>
      <c r="SR731" s="7">
        <v>0.2182523148148148</v>
      </c>
      <c r="SS731" s="7">
        <v>1.374293981481481</v>
      </c>
      <c r="ST731" s="7">
        <v>0.91430555555555559</v>
      </c>
      <c r="SU731" s="7">
        <v>1.124722222222222</v>
      </c>
      <c r="SV731" s="7">
        <v>0.66908564814814819</v>
      </c>
      <c r="SW731" s="7">
        <v>0.36843749999999997</v>
      </c>
      <c r="SX731" s="7">
        <v>0.2268634259259259</v>
      </c>
      <c r="SY731" s="7">
        <v>1.122986111111111</v>
      </c>
      <c r="SZ731" s="7">
        <v>0.1525</v>
      </c>
      <c r="TA731" s="7">
        <v>0.66974537037037041</v>
      </c>
      <c r="TB731" s="7">
        <v>0.61528935185185185</v>
      </c>
      <c r="TC731" s="7">
        <v>0.50380787037037034</v>
      </c>
      <c r="TD731" s="7">
        <v>0.40160879629629631</v>
      </c>
      <c r="TE731" s="7">
        <v>0.62106481481481479</v>
      </c>
      <c r="TF731" s="7">
        <v>1.1184375</v>
      </c>
      <c r="TG731" s="7">
        <v>0.4644212962962963</v>
      </c>
      <c r="TH731" s="7">
        <v>1.2986805555555561</v>
      </c>
      <c r="TI731" s="7">
        <v>6.9039351851851852E-2</v>
      </c>
      <c r="TJ731" s="7">
        <v>0.29395833333333332</v>
      </c>
      <c r="TK731" s="7">
        <v>0.61821759259259257</v>
      </c>
      <c r="TL731" s="7">
        <v>0.63326388888888885</v>
      </c>
      <c r="TM731" s="7">
        <v>0.50996527777777778</v>
      </c>
      <c r="TN731" s="7">
        <v>0.3631712962962963</v>
      </c>
      <c r="TO731" s="7">
        <v>0.39797453703703711</v>
      </c>
      <c r="TP731" s="7">
        <v>0.23135416666666669</v>
      </c>
      <c r="TQ731" s="7">
        <v>1.3654629629629631</v>
      </c>
      <c r="TR731" s="7">
        <v>0.25780092592592591</v>
      </c>
      <c r="TS731" s="7">
        <v>0.87091435185185184</v>
      </c>
      <c r="TT731" s="7">
        <v>0.86089120370370376</v>
      </c>
      <c r="TU731" s="7">
        <v>0.38819444444444451</v>
      </c>
      <c r="TV731" s="7">
        <v>1.3137268518518519</v>
      </c>
      <c r="TW731" s="7">
        <v>0.87910879629629635</v>
      </c>
      <c r="TX731" s="7">
        <v>0.51422453703703708</v>
      </c>
      <c r="TY731" s="7">
        <v>0.60995370370370372</v>
      </c>
      <c r="TZ731" s="7">
        <v>0.39266203703703711</v>
      </c>
      <c r="UA731" s="7">
        <v>0.48178240740740741</v>
      </c>
      <c r="UB731" s="7">
        <v>0.2253472222222222</v>
      </c>
      <c r="UC731" s="7">
        <v>1.354837962962963</v>
      </c>
      <c r="UD731" s="7">
        <v>0.61723379629629627</v>
      </c>
      <c r="UE731" s="7">
        <v>0.77016203703703701</v>
      </c>
      <c r="UF731" s="7">
        <v>0.2654050925925926</v>
      </c>
      <c r="UG731" s="7">
        <v>1.108773148148148</v>
      </c>
      <c r="UH731" s="7">
        <v>0.25784722222222223</v>
      </c>
      <c r="UI731" s="7">
        <v>1.32587962962963</v>
      </c>
      <c r="UJ731" s="7">
        <v>0.54819444444444443</v>
      </c>
      <c r="UK731" s="7">
        <v>1.0218287037037039</v>
      </c>
      <c r="UL731" s="7">
        <v>0.86321759259259256</v>
      </c>
      <c r="UM731" s="7">
        <v>0.38376157407407407</v>
      </c>
      <c r="UN731" s="7">
        <v>0.44793981481481482</v>
      </c>
      <c r="UO731" s="7">
        <v>0.44723379629629628</v>
      </c>
      <c r="UP731" s="7">
        <v>0.62336805555555552</v>
      </c>
      <c r="UQ731" s="7">
        <v>0.89640046296296294</v>
      </c>
      <c r="UR731" s="7">
        <v>0.9018518518518519</v>
      </c>
      <c r="US731" s="7">
        <v>0.88606481481481481</v>
      </c>
      <c r="UT731" s="7">
        <v>0.17611111111111111</v>
      </c>
      <c r="UU731" s="7">
        <v>0.55300925925925926</v>
      </c>
      <c r="UV731" s="7">
        <v>0.45254629629629628</v>
      </c>
      <c r="UW731" s="7">
        <v>0.49863425925925919</v>
      </c>
      <c r="UX731" s="7">
        <v>0.53887731481481482</v>
      </c>
      <c r="UY731" s="7">
        <v>0.93033564814814818</v>
      </c>
      <c r="UZ731" s="7">
        <v>1.3878009259259261</v>
      </c>
      <c r="VA731" s="7">
        <v>1.9756944444444448E-2</v>
      </c>
      <c r="VB731" s="7">
        <v>0.25123842592592588</v>
      </c>
      <c r="VC731" s="7">
        <v>0.26196759259259261</v>
      </c>
      <c r="VD731" s="7">
        <v>0.26103009259259258</v>
      </c>
      <c r="VE731" s="7">
        <v>0.57879629629629625</v>
      </c>
      <c r="VF731" s="7">
        <v>0.88563657407407403</v>
      </c>
      <c r="VG731" s="7">
        <v>9.4490740740740736E-2</v>
      </c>
      <c r="VH731" s="7">
        <v>0.61457175925925922</v>
      </c>
      <c r="VI731" s="7">
        <v>1.123796296296296</v>
      </c>
      <c r="VJ731" s="7">
        <v>0.9322569444444444</v>
      </c>
      <c r="VK731" s="7">
        <v>0.43675925925925918</v>
      </c>
      <c r="VL731" s="7">
        <v>0.49627314814814821</v>
      </c>
      <c r="VM731" s="7">
        <v>1.352326388888889</v>
      </c>
      <c r="VN731" s="7">
        <v>0.36413194444444452</v>
      </c>
      <c r="VO731" s="7">
        <v>1.119537037037037</v>
      </c>
      <c r="VP731" s="7">
        <v>1.121608796296296</v>
      </c>
      <c r="VQ731" s="7">
        <v>0.41739583333333341</v>
      </c>
      <c r="VR731" s="7">
        <v>0.50024305555555559</v>
      </c>
      <c r="VS731" s="7">
        <v>1.0979745370370371</v>
      </c>
      <c r="VT731" s="7">
        <v>0.51045138888888886</v>
      </c>
      <c r="VU731" s="7">
        <v>0.55489583333333337</v>
      </c>
      <c r="VV731" s="7">
        <v>4.2048611111111113E-2</v>
      </c>
      <c r="VW731" s="7">
        <v>0.5110069444444445</v>
      </c>
      <c r="VX731" s="7">
        <v>1.3924421296296301</v>
      </c>
      <c r="VY731" s="7">
        <v>0.1373958333333333</v>
      </c>
      <c r="VZ731" s="7">
        <v>0.25510416666666669</v>
      </c>
      <c r="WA731" s="7">
        <v>0.93092592592592593</v>
      </c>
      <c r="WB731" s="7">
        <v>1.109201388888889</v>
      </c>
      <c r="WC731" s="7">
        <v>1.0332523148148149</v>
      </c>
      <c r="WD731" s="7">
        <v>1.391770833333333</v>
      </c>
      <c r="WE731" s="7">
        <v>5.3761574074074073E-2</v>
      </c>
      <c r="WF731" s="7">
        <v>0.62922453703703707</v>
      </c>
      <c r="WG731" s="7">
        <v>0.2351273148148148</v>
      </c>
      <c r="WH731" s="7">
        <v>1.0748726851851851</v>
      </c>
      <c r="WI731" s="7">
        <v>0.60608796296296297</v>
      </c>
      <c r="WJ731" s="7">
        <v>0.52829861111111109</v>
      </c>
      <c r="WK731" s="7">
        <v>0.55354166666666671</v>
      </c>
      <c r="WL731" s="7">
        <v>0.51644675925925931</v>
      </c>
      <c r="WM731" s="7">
        <v>0.54494212962962962</v>
      </c>
      <c r="WN731" s="7">
        <v>0.45185185185185178</v>
      </c>
      <c r="WO731" s="7">
        <v>0.51310185185185186</v>
      </c>
      <c r="WP731" s="7">
        <v>0.51534722222222218</v>
      </c>
      <c r="WQ731" s="7">
        <v>0.51063657407407403</v>
      </c>
      <c r="WR731" s="7">
        <v>0.23127314814814809</v>
      </c>
      <c r="WS731" s="7">
        <v>1.12837962962963</v>
      </c>
      <c r="WT731" s="7">
        <v>0.51193287037037039</v>
      </c>
      <c r="WU731" s="7">
        <v>0.61001157407407403</v>
      </c>
      <c r="WV731" s="7">
        <v>0.37646990740740738</v>
      </c>
      <c r="WW731" s="7">
        <v>0.1191782407407407</v>
      </c>
      <c r="WX731" s="7">
        <v>0.51423611111111112</v>
      </c>
      <c r="WY731" s="7">
        <v>6.3819444444444443E-2</v>
      </c>
      <c r="WZ731" s="7">
        <v>0.50756944444444441</v>
      </c>
      <c r="XA731" s="7">
        <v>0.5115277777777778</v>
      </c>
      <c r="XB731" s="7">
        <v>0.54532407407407413</v>
      </c>
      <c r="XC731" s="7">
        <v>0.56738425925925928</v>
      </c>
      <c r="XD731" s="7">
        <v>0.15466435185185179</v>
      </c>
      <c r="XE731" s="7">
        <v>1.083645833333333</v>
      </c>
      <c r="XF731" s="7">
        <v>0.2650925925925926</v>
      </c>
      <c r="XG731" s="7">
        <v>0.89089120370370367</v>
      </c>
      <c r="XH731" s="7">
        <v>7.6168981481481476E-2</v>
      </c>
      <c r="XI731" s="7">
        <v>0.80170138888888887</v>
      </c>
      <c r="XJ731" s="7">
        <v>0.40013888888888888</v>
      </c>
      <c r="XK731" s="7">
        <v>0.51981481481481484</v>
      </c>
      <c r="XL731" s="7">
        <v>1.1182291666666671</v>
      </c>
      <c r="XM731" s="7">
        <v>0.52144675925925921</v>
      </c>
      <c r="XN731" s="7">
        <v>1.4069675925925931</v>
      </c>
      <c r="XO731" s="7">
        <v>0.22172453703703701</v>
      </c>
      <c r="XP731" s="7">
        <v>0.17531250000000001</v>
      </c>
      <c r="XQ731" s="7">
        <v>5.4305555555555558E-2</v>
      </c>
      <c r="XR731" s="7">
        <v>4.9363425925925929E-2</v>
      </c>
      <c r="XS731" s="7">
        <v>1.395393518518518</v>
      </c>
      <c r="XT731" s="7">
        <v>0.67440972222222217</v>
      </c>
      <c r="XU731" s="7">
        <v>1.100729166666667</v>
      </c>
      <c r="XV731" s="7">
        <v>0.4632175925925926</v>
      </c>
      <c r="XW731" s="7">
        <v>0.92548611111111112</v>
      </c>
      <c r="XX731" s="7">
        <v>0.50048611111111108</v>
      </c>
      <c r="XY731" s="7">
        <v>0.30054398148148148</v>
      </c>
      <c r="XZ731" s="7">
        <v>1.2964699074074071</v>
      </c>
      <c r="YA731" s="7">
        <v>0.29754629629629631</v>
      </c>
      <c r="YB731" s="7">
        <v>1.1066666666666669</v>
      </c>
      <c r="YC731" s="7">
        <v>1.1193402777777779</v>
      </c>
      <c r="YD731" s="7">
        <v>0.91108796296296302</v>
      </c>
      <c r="YE731" s="7">
        <v>5.486111111111111E-2</v>
      </c>
      <c r="YF731" s="7">
        <v>0.72856481481481483</v>
      </c>
      <c r="YG731" s="7">
        <v>7.6435185185185189E-2</v>
      </c>
      <c r="YH731" s="7">
        <v>0.29247685185185179</v>
      </c>
      <c r="YI731" s="7">
        <v>0.20283564814814811</v>
      </c>
      <c r="YJ731" s="7">
        <v>1.160185185185185</v>
      </c>
      <c r="YK731" s="7">
        <v>0.51561342592592596</v>
      </c>
      <c r="YL731" s="7">
        <v>4.310185185185185E-2</v>
      </c>
      <c r="YM731" s="7">
        <v>0.77077546296296295</v>
      </c>
      <c r="YN731" s="7">
        <v>0.84018518518518515</v>
      </c>
      <c r="YO731" s="7">
        <v>0.68334490740740739</v>
      </c>
      <c r="YP731" s="7">
        <v>1.0590277777777779</v>
      </c>
      <c r="YQ731" s="7">
        <v>0.74054398148148148</v>
      </c>
      <c r="YR731" s="7">
        <v>1.066122685185185</v>
      </c>
      <c r="YS731" s="7">
        <v>1.145856481481482</v>
      </c>
      <c r="YT731" s="7">
        <v>1.399270833333333</v>
      </c>
      <c r="YU731" s="7">
        <v>1.0915625</v>
      </c>
      <c r="YV731" s="7">
        <v>1.120706018518518</v>
      </c>
      <c r="YW731" s="7">
        <v>0.51027777777777783</v>
      </c>
      <c r="YX731" s="7">
        <v>0.6715740740740741</v>
      </c>
      <c r="YY731" s="7">
        <v>0.24148148148148149</v>
      </c>
      <c r="YZ731" s="7">
        <v>0.50519675925925922</v>
      </c>
      <c r="ZA731" s="7">
        <v>0.43692129629629628</v>
      </c>
      <c r="ZB731" s="7">
        <v>1.129050925925926</v>
      </c>
      <c r="ZC731" s="7">
        <v>1.133981481481481</v>
      </c>
      <c r="ZD731" s="7">
        <v>0.50912037037037039</v>
      </c>
      <c r="ZE731" s="7">
        <v>0.508275462962963</v>
      </c>
      <c r="ZF731" s="7">
        <v>0.58199074074074075</v>
      </c>
      <c r="ZG731" s="7">
        <v>0.62582175925925931</v>
      </c>
      <c r="ZH731" s="5" t="s">
        <v>1001</v>
      </c>
      <c r="ZI731" s="7">
        <v>0.43733796296296301</v>
      </c>
      <c r="ZJ731" s="7">
        <v>0.88263888888888886</v>
      </c>
      <c r="ZK731" s="7">
        <v>0.53630787037037042</v>
      </c>
      <c r="ZL731" s="7">
        <v>0.88528935185185187</v>
      </c>
      <c r="ZM731" s="7">
        <v>7.5682870370370373E-2</v>
      </c>
      <c r="ZN731" s="7">
        <v>1.109050925925926</v>
      </c>
      <c r="ZO731" s="7">
        <v>0.51651620370370366</v>
      </c>
      <c r="ZP731" s="7">
        <v>1.409756944444444</v>
      </c>
      <c r="ZQ731" s="7">
        <v>0.48326388888888888</v>
      </c>
      <c r="ZR731" s="7">
        <v>0.6075694444444445</v>
      </c>
      <c r="ZS731" s="7">
        <v>0.52118055555555554</v>
      </c>
      <c r="ZT731" s="7">
        <v>0.8691550925925926</v>
      </c>
      <c r="ZU731" s="7">
        <v>1.117083333333333</v>
      </c>
      <c r="ZV731" s="7">
        <v>0.72460648148148143</v>
      </c>
      <c r="ZW731" s="7">
        <v>0.74745370370370368</v>
      </c>
      <c r="ZX731" s="7">
        <v>0.51667824074074076</v>
      </c>
      <c r="ZY731" s="7">
        <v>1.3920138888888891</v>
      </c>
      <c r="ZZ731" s="7">
        <v>0.31537037037037041</v>
      </c>
      <c r="AAA731" s="7">
        <v>1.117349537037037</v>
      </c>
      <c r="AAB731" s="7">
        <v>0.51908564814814817</v>
      </c>
      <c r="AAC731" s="7">
        <v>0.38951388888888888</v>
      </c>
      <c r="AAD731" s="7">
        <v>0.87657407407407406</v>
      </c>
      <c r="AAE731" s="7">
        <v>1.382638888888889</v>
      </c>
      <c r="AAF731" s="7">
        <v>0.26079861111111108</v>
      </c>
      <c r="AAG731" s="7">
        <v>0.87484953703703705</v>
      </c>
      <c r="AAH731" s="7">
        <v>0.74797453703703709</v>
      </c>
      <c r="AAI731" s="7">
        <v>1.1086342592592591</v>
      </c>
      <c r="AAJ731" s="7">
        <v>0.8709837962962963</v>
      </c>
      <c r="AAK731" s="7">
        <v>0.23221064814814821</v>
      </c>
      <c r="AAL731" s="7">
        <v>0.46944444444444439</v>
      </c>
      <c r="AAM731" s="7">
        <v>0.81060185185185185</v>
      </c>
      <c r="AAN731" s="7">
        <v>0.71002314814814815</v>
      </c>
      <c r="AAO731" s="7">
        <v>0.81298611111111108</v>
      </c>
      <c r="AAP731" s="7">
        <v>0.1408564814814815</v>
      </c>
      <c r="AAQ731" s="7">
        <v>1.2413078703703699</v>
      </c>
      <c r="AAR731" s="7">
        <v>1.2162847222222219</v>
      </c>
      <c r="AAS731" s="7">
        <v>0.68944444444444442</v>
      </c>
      <c r="AAT731" s="7">
        <v>0.51442129629629629</v>
      </c>
      <c r="AAU731" s="7">
        <v>0.51594907407407409</v>
      </c>
      <c r="AAV731" s="7">
        <v>1.0832291666666669</v>
      </c>
      <c r="AAW731" s="7">
        <v>0.57945601851851847</v>
      </c>
      <c r="AAX731" s="7">
        <v>0.90611111111111109</v>
      </c>
      <c r="AAY731" s="7">
        <v>0.71695601851851853</v>
      </c>
      <c r="AAZ731" s="7">
        <v>0.5168518518518519</v>
      </c>
      <c r="ABA731" s="7">
        <v>0.51282407407407404</v>
      </c>
      <c r="ABB731" s="7">
        <v>0.60932870370370373</v>
      </c>
      <c r="ABC731" s="5" t="s">
        <v>1001</v>
      </c>
      <c r="ABD731" s="7">
        <v>0.46968749999999998</v>
      </c>
      <c r="ABE731" s="7">
        <v>1.3502893518518519</v>
      </c>
      <c r="ABF731" s="7">
        <v>1.110960648148148</v>
      </c>
      <c r="ABG731" s="7">
        <v>1.1172222222222219</v>
      </c>
      <c r="ABH731" s="7">
        <v>0.59378472222222223</v>
      </c>
      <c r="ABI731" s="7">
        <v>0.48097222222222219</v>
      </c>
      <c r="ABJ731" s="7">
        <v>1.364016203703704</v>
      </c>
      <c r="ABK731" s="7">
        <v>0.21961805555555561</v>
      </c>
      <c r="ABL731" s="7">
        <v>1.0969907407407411</v>
      </c>
      <c r="ABM731" s="7">
        <v>1.291145833333333</v>
      </c>
      <c r="ABN731" s="7">
        <v>1.12380787037037</v>
      </c>
      <c r="ABO731" s="7">
        <v>1.400520833333333</v>
      </c>
      <c r="ABP731" s="7">
        <v>1.249224537037037</v>
      </c>
      <c r="ABQ731" s="7">
        <v>1.290381944444444</v>
      </c>
      <c r="ABR731" s="7">
        <v>0.48328703703703701</v>
      </c>
      <c r="ABS731" s="7">
        <v>0.61618055555555551</v>
      </c>
      <c r="ABT731" s="7">
        <v>1.1073148148148151</v>
      </c>
      <c r="ABU731" s="7">
        <v>0.38430555555555562</v>
      </c>
      <c r="ABV731" s="7">
        <v>1.1396527777777781</v>
      </c>
      <c r="ABW731" s="7">
        <v>0.46159722222222221</v>
      </c>
      <c r="ABX731" s="7">
        <v>1.4045254629629631</v>
      </c>
      <c r="ABY731" s="7">
        <v>0.51620370370370372</v>
      </c>
      <c r="ABZ731" s="7">
        <v>0.736724537037037</v>
      </c>
      <c r="ACA731" s="7">
        <v>1.1054513888888891</v>
      </c>
      <c r="ACB731" s="7">
        <v>0.7479513888888889</v>
      </c>
      <c r="ACC731" s="7">
        <v>0.38368055555555558</v>
      </c>
      <c r="ACD731" s="7">
        <v>0.39581018518518518</v>
      </c>
      <c r="ACE731" s="7">
        <v>0.209224537037037</v>
      </c>
      <c r="ACF731" s="7">
        <v>0.2371412037037037</v>
      </c>
      <c r="ACG731" s="7">
        <v>0.43695601851851851</v>
      </c>
      <c r="ACH731" s="7">
        <v>4.4652777777777777E-2</v>
      </c>
      <c r="ACI731" s="7">
        <v>1.337106481481481</v>
      </c>
      <c r="ACJ731" s="7">
        <v>0.4695138888888889</v>
      </c>
      <c r="ACK731" s="7">
        <v>0.47523148148148148</v>
      </c>
      <c r="ACL731" s="7">
        <v>0.39034722222222218</v>
      </c>
      <c r="ACM731" s="7">
        <v>1.1189120370370369</v>
      </c>
      <c r="ACN731" s="7">
        <v>1.341238425925926</v>
      </c>
      <c r="ACO731" s="7">
        <v>0.233125</v>
      </c>
      <c r="ACP731" s="7">
        <v>0.40068287037037043</v>
      </c>
      <c r="ACQ731" s="7">
        <v>0.59870370370370374</v>
      </c>
      <c r="ACR731" s="7">
        <v>0.47793981481481479</v>
      </c>
      <c r="ACS731" s="7">
        <v>1.112743055555556</v>
      </c>
      <c r="ACT731" s="7">
        <v>0.38245370370370368</v>
      </c>
      <c r="ACU731" s="7">
        <v>0.23553240740740741</v>
      </c>
      <c r="ACV731" s="7">
        <v>1.3483680555555559</v>
      </c>
      <c r="ACW731" s="7">
        <v>0.19570601851851849</v>
      </c>
      <c r="ACX731" s="7">
        <v>0.16650462962962961</v>
      </c>
      <c r="ACY731" s="7">
        <v>0.23409722222222221</v>
      </c>
      <c r="ACZ731" s="7">
        <v>0.2911111111111111</v>
      </c>
      <c r="ADA731" s="7">
        <v>1.0003124999999999</v>
      </c>
      <c r="ADB731" s="7">
        <v>0.26287037037037042</v>
      </c>
      <c r="ADC731" s="7">
        <v>0.2420023148148148</v>
      </c>
      <c r="ADD731" s="7">
        <v>0.1711458333333333</v>
      </c>
      <c r="ADE731" s="7">
        <v>1.252013888888889</v>
      </c>
      <c r="ADF731" s="7">
        <v>0.39964120370370371</v>
      </c>
      <c r="ADG731" s="7">
        <v>1.3575694444444439</v>
      </c>
      <c r="ADH731" s="7">
        <v>0.932037037037037</v>
      </c>
      <c r="ADI731" s="7">
        <v>1.287743055555556</v>
      </c>
      <c r="ADJ731" s="7">
        <v>0.48216435185185191</v>
      </c>
      <c r="ADK731" s="7">
        <v>0.55003472222222227</v>
      </c>
      <c r="ADL731" s="7">
        <v>1.105347222222222</v>
      </c>
      <c r="ADM731" s="7">
        <v>1.117280092592593</v>
      </c>
      <c r="ADN731" s="7">
        <v>1.073090277777778</v>
      </c>
      <c r="ADO731" s="7">
        <v>1.4079861111111109</v>
      </c>
      <c r="ADP731" s="7">
        <v>1.0953587962962961</v>
      </c>
      <c r="ADQ731" s="7">
        <v>1.381724537037037</v>
      </c>
      <c r="ADR731" s="7">
        <v>1.3931134259259259</v>
      </c>
      <c r="ADS731" s="7">
        <v>1.2737499999999999</v>
      </c>
      <c r="ADT731" s="7">
        <v>1.0888425925925931</v>
      </c>
      <c r="ADU731" s="7">
        <v>0.51574074074074072</v>
      </c>
      <c r="ADV731" s="7">
        <v>1.4057754629629631</v>
      </c>
      <c r="ADW731" s="7">
        <v>1.412094907407407</v>
      </c>
      <c r="ADX731" s="7">
        <v>1.388020833333333</v>
      </c>
      <c r="ADY731" s="7">
        <v>0.86226851851851849</v>
      </c>
      <c r="ADZ731" s="7">
        <v>0.92967592592592596</v>
      </c>
      <c r="AEA731" s="7">
        <v>0.39827546296296301</v>
      </c>
      <c r="AEB731" s="7">
        <v>0.72825231481481478</v>
      </c>
      <c r="AEC731" s="7">
        <v>1.1223032407407409</v>
      </c>
      <c r="AED731" s="7">
        <v>1.188599537037037</v>
      </c>
      <c r="AEE731" s="7">
        <v>1.3867013888888891</v>
      </c>
      <c r="AEF731" s="7">
        <v>1.1473726851851851</v>
      </c>
      <c r="AEG731" s="7">
        <v>1.3852083333333329</v>
      </c>
      <c r="AEH731" s="7">
        <v>0.7220833333333333</v>
      </c>
      <c r="AEI731" s="7">
        <v>1.2490972222222221</v>
      </c>
      <c r="AEJ731" s="7">
        <v>1.1246180555555561</v>
      </c>
      <c r="AEK731" s="7">
        <v>1.4153125</v>
      </c>
      <c r="AEL731" s="7">
        <v>1.0734606481481479</v>
      </c>
      <c r="AEM731" s="7">
        <v>0.78296296296296297</v>
      </c>
      <c r="AEN731" s="7">
        <v>0.57512731481481483</v>
      </c>
      <c r="AEO731" s="7">
        <v>4.553240740740741E-2</v>
      </c>
      <c r="AEP731" s="7">
        <v>0.49182870370370368</v>
      </c>
      <c r="AEQ731" s="7">
        <v>0.87065972222222221</v>
      </c>
      <c r="AER731" s="7">
        <v>0.43697916666666659</v>
      </c>
      <c r="AES731" s="7">
        <v>1.2896990740740739</v>
      </c>
      <c r="AET731" s="7">
        <v>0.29150462962962959</v>
      </c>
      <c r="AEU731" s="7">
        <v>3.8067129629629631E-2</v>
      </c>
      <c r="AEV731" s="7">
        <v>0.51684027777777775</v>
      </c>
      <c r="AEW731" s="7">
        <v>0.23131944444444441</v>
      </c>
      <c r="AEX731" s="7">
        <v>1.300046296296296</v>
      </c>
      <c r="AEY731" s="7">
        <v>0.35423611111111108</v>
      </c>
      <c r="AEZ731" s="7">
        <v>0.47875000000000001</v>
      </c>
      <c r="AFA731" s="7">
        <v>1.1469791666666671</v>
      </c>
      <c r="AFB731" s="7">
        <v>0.3479976851851852</v>
      </c>
      <c r="AFC731" s="7">
        <v>0.36920138888888893</v>
      </c>
      <c r="AFD731" s="7">
        <v>3.9386574074074067E-2</v>
      </c>
      <c r="AFE731" s="7">
        <v>0.39569444444444452</v>
      </c>
      <c r="AFF731" s="7">
        <v>0.2465162037037037</v>
      </c>
      <c r="AFG731" s="7">
        <v>0.61615740740740743</v>
      </c>
      <c r="AFH731" s="7">
        <v>9.2025462962962962E-2</v>
      </c>
      <c r="AFI731" s="7">
        <v>1.120243055555556</v>
      </c>
      <c r="AFJ731" s="7">
        <v>1.307291666666667</v>
      </c>
      <c r="AFK731" s="7">
        <v>0.92866898148148147</v>
      </c>
      <c r="AFL731" s="7">
        <v>0.62444444444444447</v>
      </c>
      <c r="AFM731" s="7">
        <v>1.4118402777777781</v>
      </c>
      <c r="AFN731" s="7">
        <v>0.50642361111111112</v>
      </c>
      <c r="AFO731" s="7">
        <v>0.54865740740740743</v>
      </c>
      <c r="AFP731" s="7">
        <v>1.119791666666667</v>
      </c>
      <c r="AFQ731" s="7">
        <v>0.27533564814814809</v>
      </c>
      <c r="AFR731" s="7">
        <v>0.22949074074074069</v>
      </c>
      <c r="AFS731" s="7">
        <v>1.24568287037037</v>
      </c>
      <c r="AFT731" s="7">
        <v>1.079039351851852</v>
      </c>
      <c r="AFU731" s="7">
        <v>1.0705092592592591</v>
      </c>
      <c r="AFV731" s="7">
        <v>0.43077546296296299</v>
      </c>
      <c r="AFW731" s="7">
        <v>0.72358796296296302</v>
      </c>
      <c r="AFX731" s="7">
        <v>1.0929513888888891</v>
      </c>
      <c r="AFY731" s="7">
        <v>0.3997222222222222</v>
      </c>
      <c r="AFZ731" s="7">
        <v>0.31799768518518517</v>
      </c>
      <c r="AGA731" s="7">
        <v>0.56873842592592594</v>
      </c>
      <c r="AGB731" s="7">
        <v>0.10421296296296299</v>
      </c>
      <c r="AGC731" s="7">
        <v>1.2932986111111111</v>
      </c>
      <c r="AGD731" s="7">
        <v>0.20269675925925931</v>
      </c>
      <c r="AGE731" s="7">
        <v>0.15283564814814821</v>
      </c>
      <c r="AGF731" s="7">
        <v>0.75372685185185184</v>
      </c>
      <c r="AGG731" s="7">
        <v>0.5143981481481481</v>
      </c>
      <c r="AGH731" s="7">
        <v>0.52309027777777772</v>
      </c>
      <c r="AGI731" s="7">
        <v>0.2356365740740741</v>
      </c>
      <c r="AGJ731" s="7">
        <v>0.49884259259259262</v>
      </c>
      <c r="AGK731" s="7">
        <v>1.375590277777778</v>
      </c>
      <c r="AGL731" s="7">
        <v>0.41795138888888889</v>
      </c>
      <c r="AGM731" s="7">
        <v>0.53446759259259258</v>
      </c>
      <c r="AGN731" s="7">
        <v>0.5071296296296296</v>
      </c>
      <c r="AGO731" s="7">
        <v>0.43841435185185179</v>
      </c>
      <c r="AGP731" s="7">
        <v>0.5337615740740741</v>
      </c>
      <c r="AGQ731" s="7">
        <v>0.51268518518518513</v>
      </c>
      <c r="AGR731" s="7">
        <v>1.3909374999999999</v>
      </c>
      <c r="AGS731" s="7">
        <v>0.88268518518518524</v>
      </c>
      <c r="AGT731" s="7">
        <v>1.083159722222222</v>
      </c>
      <c r="AGU731" s="7">
        <v>0.89376157407407408</v>
      </c>
      <c r="AGV731" s="7">
        <v>0.43297453703703698</v>
      </c>
      <c r="AGW731" s="7">
        <v>1.303101851851852</v>
      </c>
      <c r="AGX731" s="7">
        <v>0.56574074074074077</v>
      </c>
      <c r="AGY731" s="7">
        <v>0.87651620370370376</v>
      </c>
      <c r="AGZ731" s="7">
        <v>0.89831018518518524</v>
      </c>
      <c r="AHA731" s="7">
        <v>0.74344907407407412</v>
      </c>
      <c r="AHB731" s="7">
        <v>0.59789351851851846</v>
      </c>
      <c r="AHC731" s="7">
        <v>0.2225810185185185</v>
      </c>
      <c r="AHD731" s="7">
        <v>0.93296296296296299</v>
      </c>
      <c r="AHE731" s="7">
        <v>1.103506944444445</v>
      </c>
      <c r="AHF731" s="7">
        <v>0.86611111111111116</v>
      </c>
      <c r="AHG731" s="7">
        <v>0.86586805555555557</v>
      </c>
      <c r="AHH731" s="7">
        <v>0.44747685185185188</v>
      </c>
      <c r="AHI731" s="7">
        <v>0.1425578703703704</v>
      </c>
      <c r="AHJ731" s="7">
        <v>0.44480324074074068</v>
      </c>
      <c r="AHK731" s="7">
        <v>0.51078703703703698</v>
      </c>
      <c r="AHL731" s="7">
        <v>0.9057291666666667</v>
      </c>
      <c r="AHM731" s="7">
        <v>0.69460648148148152</v>
      </c>
      <c r="AHN731" s="7">
        <v>0.43287037037037029</v>
      </c>
      <c r="AHO731" s="7">
        <v>0.65773148148148153</v>
      </c>
      <c r="AHP731" s="7">
        <v>1.150960648148148</v>
      </c>
      <c r="AHQ731" s="7">
        <v>1.2247337962962961</v>
      </c>
      <c r="AHR731" s="7">
        <v>5.5034722222222221E-2</v>
      </c>
      <c r="AHS731" s="7">
        <v>0.73725694444444445</v>
      </c>
      <c r="AHT731" s="7">
        <v>0.1925</v>
      </c>
      <c r="AHU731" s="7">
        <v>0.54077546296296297</v>
      </c>
      <c r="AHV731" s="7">
        <v>0.32153935185185178</v>
      </c>
      <c r="AHW731" s="7">
        <v>1.1238888888888889</v>
      </c>
      <c r="AHX731" s="7">
        <v>0.73552083333333329</v>
      </c>
      <c r="AHY731" s="7">
        <v>0.48906250000000001</v>
      </c>
      <c r="AHZ731" s="7">
        <v>1.3662962962962959</v>
      </c>
      <c r="AIA731" s="7">
        <v>0.52826388888888887</v>
      </c>
      <c r="AIB731" s="7">
        <v>0.2366435185185185</v>
      </c>
      <c r="AIC731" s="7">
        <v>0.50579861111111113</v>
      </c>
      <c r="AID731" s="7">
        <v>0.78962962962962968</v>
      </c>
      <c r="AIE731" s="7">
        <v>1.2536574074074069</v>
      </c>
      <c r="AIF731" s="7">
        <v>0.44609953703703698</v>
      </c>
      <c r="AIG731" s="7">
        <v>1.341631944444444</v>
      </c>
      <c r="AIH731" s="7">
        <v>0.37614583333333329</v>
      </c>
      <c r="AII731" s="7">
        <v>1.1206597222222221</v>
      </c>
      <c r="AIJ731" s="7">
        <v>0.94024305555555554</v>
      </c>
      <c r="AIK731" s="7">
        <v>0.38164351851851852</v>
      </c>
      <c r="AIL731" s="7">
        <v>0.51414351851851847</v>
      </c>
      <c r="AIM731" s="7">
        <v>1.398449074074074</v>
      </c>
      <c r="AIN731" s="7">
        <v>0.51138888888888889</v>
      </c>
      <c r="AIO731" s="7">
        <v>1.1087384259259261</v>
      </c>
      <c r="AIP731" s="7">
        <v>0.44802083333333331</v>
      </c>
      <c r="AIQ731" s="7">
        <v>1.373425925925926</v>
      </c>
      <c r="AIR731" s="7">
        <v>0.57178240740740738</v>
      </c>
      <c r="AIS731" s="7">
        <v>1.14962962962963</v>
      </c>
      <c r="AIT731" s="7">
        <v>1.392199074074074</v>
      </c>
      <c r="AIU731" s="7">
        <v>1.2198842592592589</v>
      </c>
      <c r="AIV731" s="7">
        <v>1.1667824074074069</v>
      </c>
      <c r="AIW731" s="7">
        <v>0.49190972222222218</v>
      </c>
      <c r="AIX731" s="7">
        <v>1.134907407407407</v>
      </c>
      <c r="AIY731" s="7">
        <v>0.54645833333333338</v>
      </c>
      <c r="AIZ731" s="7">
        <v>0.51666666666666672</v>
      </c>
      <c r="AJA731" s="7">
        <v>1.2576851851851849</v>
      </c>
      <c r="AJB731" s="7">
        <v>1.0945949074074079</v>
      </c>
      <c r="AJC731" s="7">
        <v>0.43024305555555548</v>
      </c>
      <c r="AJD731" s="7">
        <v>0.5111458333333333</v>
      </c>
      <c r="AJE731" s="7">
        <v>0.50555555555555554</v>
      </c>
      <c r="AJF731" s="7">
        <v>1.396527777777778</v>
      </c>
      <c r="AJG731" s="7">
        <v>0.60928240740740736</v>
      </c>
      <c r="AJH731" s="7">
        <v>0.48163194444444452</v>
      </c>
      <c r="AJI731" s="7">
        <v>0.23675925925925931</v>
      </c>
      <c r="AJJ731" s="7">
        <v>0.58233796296296292</v>
      </c>
      <c r="AJK731" s="7">
        <v>0.50844907407407403</v>
      </c>
      <c r="AJL731" s="7">
        <v>0.48378472222222219</v>
      </c>
      <c r="AJM731" s="7">
        <v>0.54421296296296295</v>
      </c>
      <c r="AJN731" s="7">
        <v>0.2250810185185185</v>
      </c>
      <c r="AJO731" s="7">
        <v>0.17704861111111109</v>
      </c>
      <c r="AJP731" s="7">
        <v>1.3702546296296301</v>
      </c>
      <c r="AJQ731" s="7">
        <v>2.525462962962963E-2</v>
      </c>
      <c r="AJR731" s="7">
        <v>3.1157407407407411E-2</v>
      </c>
      <c r="AJS731" s="7">
        <v>2.4386574074074071E-2</v>
      </c>
      <c r="AJT731" s="7">
        <v>0.5105439814814815</v>
      </c>
      <c r="AJU731" s="7">
        <v>0.85094907407407405</v>
      </c>
      <c r="AJV731" s="7">
        <v>0.4971875</v>
      </c>
      <c r="AJW731" s="7">
        <v>2.25462962962963E-2</v>
      </c>
      <c r="AJX731" s="7">
        <v>0.23125000000000001</v>
      </c>
      <c r="AJY731" s="7">
        <v>0.25298611111111108</v>
      </c>
      <c r="AJZ731" s="7">
        <v>1.116006944444444</v>
      </c>
      <c r="AKA731" s="7">
        <v>0.21557870370370369</v>
      </c>
      <c r="AKB731" s="7">
        <v>0.50094907407407407</v>
      </c>
      <c r="AKC731" s="7">
        <v>0.55866898148148147</v>
      </c>
      <c r="AKD731" s="7">
        <v>0.54498842592592589</v>
      </c>
      <c r="AKE731" s="7">
        <v>0.9317361111111111</v>
      </c>
      <c r="AKF731" s="7">
        <v>8.5543981481481485E-2</v>
      </c>
      <c r="AKG731" s="7">
        <v>0.4039699074074074</v>
      </c>
      <c r="AKH731" s="7">
        <v>0.51172453703703702</v>
      </c>
      <c r="AKI731" s="7">
        <v>0.51406249999999998</v>
      </c>
      <c r="AKJ731" s="7">
        <v>0.84491898148148148</v>
      </c>
      <c r="AKK731" s="7">
        <v>1.3493287037037041</v>
      </c>
      <c r="AKL731" s="7">
        <v>0.9368981481481482</v>
      </c>
      <c r="AKM731" s="7">
        <v>0.21797453703703701</v>
      </c>
      <c r="AKN731" s="7">
        <v>0.65994212962962961</v>
      </c>
      <c r="AKO731" s="7">
        <v>1.1242129629629629</v>
      </c>
      <c r="AKP731" s="7">
        <v>0.88987268518518514</v>
      </c>
      <c r="AKQ731" s="7">
        <v>0.61304398148148154</v>
      </c>
      <c r="AKR731" s="7">
        <v>5.002314814814815E-2</v>
      </c>
      <c r="AKS731" s="7">
        <v>0.47521990740740738</v>
      </c>
      <c r="AKT731" s="7">
        <v>0.50791666666666668</v>
      </c>
      <c r="AKU731" s="7">
        <v>1.1196527777777781</v>
      </c>
      <c r="AKV731" s="7">
        <v>0.42137731481481477</v>
      </c>
      <c r="AKW731" s="7">
        <v>0.45973379629629629</v>
      </c>
      <c r="AKX731" s="7">
        <v>0.47137731481481482</v>
      </c>
      <c r="AKY731" s="7">
        <v>0.52171296296296299</v>
      </c>
      <c r="AKZ731" s="7">
        <v>0.47185185185185191</v>
      </c>
      <c r="ALA731" s="7">
        <v>0.39167824074074081</v>
      </c>
      <c r="ALB731" s="7">
        <v>0.23962962962962961</v>
      </c>
      <c r="ALC731" s="7">
        <v>1.363657407407407</v>
      </c>
      <c r="ALD731" s="7">
        <v>0.5803935185185185</v>
      </c>
      <c r="ALE731" s="7">
        <v>0.38921296296296298</v>
      </c>
      <c r="ALF731" s="7">
        <v>0.13250000000000001</v>
      </c>
      <c r="ALG731" s="7">
        <v>1.1887268518518519</v>
      </c>
      <c r="ALH731" s="7">
        <v>0.50886574074074076</v>
      </c>
      <c r="ALI731" s="7">
        <v>1.1191898148148149</v>
      </c>
      <c r="ALJ731" s="7">
        <v>0.28962962962962963</v>
      </c>
      <c r="ALK731" s="7">
        <v>1.356759259259259</v>
      </c>
      <c r="ALL731" s="7">
        <v>1.09587962962963</v>
      </c>
      <c r="ALM731" s="7">
        <v>0.95726851851851846</v>
      </c>
    </row>
    <row r="732" spans="1:1001" x14ac:dyDescent="0.45">
      <c r="A732" s="1" t="s">
        <v>731</v>
      </c>
      <c r="B732" s="6">
        <v>0.62387731481481479</v>
      </c>
      <c r="C732" s="6">
        <v>1.053668981481481</v>
      </c>
      <c r="D732" s="6">
        <v>0.38189814814814821</v>
      </c>
      <c r="E732" s="6">
        <v>0.35501157407407408</v>
      </c>
      <c r="F732" s="7">
        <v>1.588194444444444</v>
      </c>
      <c r="G732" s="6">
        <v>0.42256944444444439</v>
      </c>
      <c r="H732" s="6">
        <v>0.31630787037037039</v>
      </c>
      <c r="I732" s="6">
        <v>1.7207523148148149</v>
      </c>
      <c r="J732" s="6">
        <v>0.91861111111111116</v>
      </c>
      <c r="K732" s="7">
        <v>0.16681712962962961</v>
      </c>
      <c r="L732" s="6">
        <v>0.53990740740740739</v>
      </c>
      <c r="M732" s="6">
        <v>1.0678125000000001</v>
      </c>
      <c r="N732" s="6">
        <v>1.3164120370370369</v>
      </c>
      <c r="O732" s="6">
        <v>0.62995370370370374</v>
      </c>
      <c r="P732" s="7">
        <v>1.316863425925926</v>
      </c>
      <c r="Q732" s="6">
        <v>0.50331018518518522</v>
      </c>
      <c r="R732" s="6">
        <v>0.58660879629629625</v>
      </c>
      <c r="S732" s="6">
        <v>0.29798611111111112</v>
      </c>
      <c r="T732" s="6">
        <v>1.6765509259259259</v>
      </c>
      <c r="U732" s="7">
        <v>0.24800925925925929</v>
      </c>
      <c r="V732" s="6">
        <v>0.78203703703703709</v>
      </c>
      <c r="W732" s="6">
        <v>0.62155092592592598</v>
      </c>
      <c r="X732" s="6">
        <v>0.45010416666666669</v>
      </c>
      <c r="Y732" s="6">
        <v>1.3133101851851849</v>
      </c>
      <c r="Z732" s="7">
        <v>3.010925925925926</v>
      </c>
      <c r="AA732" s="6">
        <v>0.38337962962962963</v>
      </c>
      <c r="AB732" s="6">
        <v>0.61685185185185187</v>
      </c>
      <c r="AC732" s="6">
        <v>0.46604166666666669</v>
      </c>
      <c r="AD732" s="6">
        <v>1.6087499999999999</v>
      </c>
      <c r="AE732" s="7">
        <v>1.5872453703703699</v>
      </c>
      <c r="AF732" s="6">
        <v>1.450231481481482E-2</v>
      </c>
      <c r="AG732" s="6">
        <v>0.34956018518518522</v>
      </c>
      <c r="AH732" s="6">
        <v>1.3247222222222219</v>
      </c>
      <c r="AI732" s="6">
        <v>0.70013888888888887</v>
      </c>
      <c r="AJ732" s="7">
        <v>0.54153935185185187</v>
      </c>
      <c r="AK732" s="6">
        <v>1.318946759259259</v>
      </c>
      <c r="AL732" s="6">
        <v>1.605428240740741</v>
      </c>
      <c r="AM732" s="6">
        <v>0.58813657407407405</v>
      </c>
      <c r="AN732" s="6">
        <v>0.17068287037037039</v>
      </c>
      <c r="AO732" s="7">
        <v>0.45416666666666672</v>
      </c>
      <c r="AP732" s="6">
        <v>1.000011574074074</v>
      </c>
      <c r="AQ732" s="6">
        <v>0.17216435185185189</v>
      </c>
      <c r="AR732" s="6">
        <v>0.18234953703703699</v>
      </c>
      <c r="AS732" s="6">
        <v>0.33805555555555561</v>
      </c>
      <c r="AT732" s="7">
        <v>0.6343981481481481</v>
      </c>
      <c r="AU732" s="6">
        <v>0.19997685185185191</v>
      </c>
      <c r="AV732" s="6">
        <v>0.24211805555555549</v>
      </c>
      <c r="AW732" s="6">
        <v>1.739166666666667</v>
      </c>
      <c r="AX732" s="6">
        <v>0.32377314814814823</v>
      </c>
      <c r="AY732" s="7">
        <v>0.99222222222222223</v>
      </c>
      <c r="AZ732" s="6">
        <v>0.45181712962962961</v>
      </c>
      <c r="BA732" s="6">
        <v>0.68474537037037042</v>
      </c>
      <c r="BB732" s="6">
        <v>1.0769907407407411</v>
      </c>
      <c r="BC732" s="6">
        <v>1.3097916666666669</v>
      </c>
      <c r="BD732" s="7">
        <v>1.399953703703704</v>
      </c>
      <c r="BE732" s="6">
        <v>1.31037037037037</v>
      </c>
      <c r="BF732" s="6">
        <v>0.20475694444444439</v>
      </c>
      <c r="BG732" s="6">
        <v>0.46401620370370372</v>
      </c>
      <c r="BH732" s="6">
        <v>0.44105324074074082</v>
      </c>
      <c r="BI732" s="7">
        <v>0.53013888888888894</v>
      </c>
      <c r="BJ732" s="6">
        <v>0.45103009259259258</v>
      </c>
      <c r="BK732" s="6">
        <v>0.33425925925925931</v>
      </c>
      <c r="BL732" s="6">
        <v>0.33624999999999999</v>
      </c>
      <c r="BM732" s="6">
        <v>0.63116898148148148</v>
      </c>
      <c r="BN732" s="7">
        <v>0.63393518518518521</v>
      </c>
      <c r="BO732" s="6">
        <v>0.33266203703703712</v>
      </c>
      <c r="BP732" s="6">
        <v>1.672893518518519</v>
      </c>
      <c r="BQ732" s="6">
        <v>0.58871527777777777</v>
      </c>
      <c r="BR732" s="6">
        <v>0.2232638888888889</v>
      </c>
      <c r="BS732" s="7">
        <v>1.734050925925926</v>
      </c>
      <c r="BT732" s="6">
        <v>0.69896990740740739</v>
      </c>
      <c r="BU732" s="6">
        <v>1.3109606481481479</v>
      </c>
      <c r="BV732" s="6">
        <v>1.8076620370370371</v>
      </c>
      <c r="BW732" s="6">
        <v>1.6721759259259259</v>
      </c>
      <c r="BX732" s="7">
        <v>0.34195601851851848</v>
      </c>
      <c r="BY732" s="6">
        <v>1.595868055555556</v>
      </c>
      <c r="BZ732" s="6">
        <v>0.44396990740740738</v>
      </c>
      <c r="CA732" s="6">
        <v>0.1763541666666667</v>
      </c>
      <c r="CB732" s="6">
        <v>0.30307870370370371</v>
      </c>
      <c r="CC732" s="7">
        <v>1.1514004629629631</v>
      </c>
      <c r="CD732" s="6">
        <v>0.53082175925925923</v>
      </c>
      <c r="CE732" s="6">
        <v>0.38721064814814821</v>
      </c>
      <c r="CF732" s="6">
        <v>0.35098379629629628</v>
      </c>
      <c r="CG732" s="6">
        <v>0.99716435185185182</v>
      </c>
      <c r="CH732" s="7">
        <v>0.69914351851851853</v>
      </c>
      <c r="CI732" s="6">
        <v>0.33849537037037042</v>
      </c>
      <c r="CJ732" s="6">
        <v>0.70099537037037041</v>
      </c>
      <c r="CK732" s="6">
        <v>0.36314814814814822</v>
      </c>
      <c r="CL732" s="6">
        <v>0.46694444444444438</v>
      </c>
      <c r="CM732" s="7">
        <v>0.62921296296296292</v>
      </c>
      <c r="CN732" s="6">
        <v>0.4748148148148148</v>
      </c>
      <c r="CO732" s="6">
        <v>1.4660995370370371</v>
      </c>
      <c r="CP732" s="6">
        <v>0.44564814814814813</v>
      </c>
      <c r="CQ732" s="6">
        <v>0.50949074074074074</v>
      </c>
      <c r="CR732" s="7">
        <v>0.34417824074074072</v>
      </c>
      <c r="CS732" s="6">
        <v>0.52469907407407412</v>
      </c>
      <c r="CT732" s="6">
        <v>0.44321759259259258</v>
      </c>
      <c r="CU732" s="6">
        <v>1.0160879629629631</v>
      </c>
      <c r="CV732" s="6">
        <v>0.18105324074074081</v>
      </c>
      <c r="CW732" s="7">
        <v>0.31321759259259258</v>
      </c>
      <c r="CX732" s="6">
        <v>0.46393518518518517</v>
      </c>
      <c r="CY732" s="6">
        <v>0.43813657407407408</v>
      </c>
      <c r="CZ732" s="6">
        <v>0.41005787037037039</v>
      </c>
      <c r="DA732" s="6">
        <v>0.34328703703703711</v>
      </c>
      <c r="DB732" s="7">
        <v>1.5785995370370369</v>
      </c>
      <c r="DC732" s="6">
        <v>0.33956018518518521</v>
      </c>
      <c r="DD732" s="6">
        <v>0.3614236111111111</v>
      </c>
      <c r="DE732" s="6">
        <v>0.38298611111111108</v>
      </c>
      <c r="DF732" s="6">
        <v>0.4371990740740741</v>
      </c>
      <c r="DG732" s="7">
        <v>0.64109953703703704</v>
      </c>
      <c r="DH732" s="6">
        <v>0.24379629629629629</v>
      </c>
      <c r="DI732" s="6">
        <v>0.44091435185185179</v>
      </c>
      <c r="DJ732" s="6">
        <v>0.34185185185185191</v>
      </c>
      <c r="DK732" s="6">
        <v>0.70109953703703709</v>
      </c>
      <c r="DL732" s="7">
        <v>1.006493055555556</v>
      </c>
      <c r="DM732" s="6">
        <v>0.80842592592592588</v>
      </c>
      <c r="DN732" s="6">
        <v>0.34192129629629631</v>
      </c>
      <c r="DO732" s="6">
        <v>0.63978009259259261</v>
      </c>
      <c r="DP732" s="6">
        <v>1.0934027777777779</v>
      </c>
      <c r="DQ732" s="7">
        <v>1.312777777777778</v>
      </c>
      <c r="DR732" s="6">
        <v>0.43876157407407412</v>
      </c>
      <c r="DS732" s="6">
        <v>1.3240393518518521</v>
      </c>
      <c r="DT732" s="6">
        <v>1.7440162037037039</v>
      </c>
      <c r="DU732" s="6">
        <v>4.8518518518518523E-2</v>
      </c>
      <c r="DV732" s="7">
        <v>0.70276620370370368</v>
      </c>
      <c r="DW732" s="6">
        <v>0.34164351851851849</v>
      </c>
      <c r="DX732" s="6">
        <v>1.4801388888888889</v>
      </c>
      <c r="DY732" s="6">
        <v>1.346585648148148</v>
      </c>
      <c r="DZ732" s="6">
        <v>0.44599537037037029</v>
      </c>
      <c r="EA732" s="7">
        <v>0.27809027777777778</v>
      </c>
      <c r="EB732" s="6">
        <v>0.34037037037037038</v>
      </c>
      <c r="EC732" s="6">
        <v>0.46903935185185192</v>
      </c>
      <c r="ED732" s="6">
        <v>0.36783564814814818</v>
      </c>
      <c r="EE732" s="6">
        <v>0.50269675925925927</v>
      </c>
      <c r="EF732" s="7">
        <v>1.291585648148148</v>
      </c>
      <c r="EG732" s="6">
        <v>0.37605324074074081</v>
      </c>
      <c r="EH732" s="6">
        <v>1.607534722222222</v>
      </c>
      <c r="EI732" s="6">
        <v>0.49546296296296288</v>
      </c>
      <c r="EJ732" s="6">
        <v>0.58030092592592597</v>
      </c>
      <c r="EK732" s="7">
        <v>1.313483796296296</v>
      </c>
      <c r="EL732" s="6">
        <v>1.592662037037037</v>
      </c>
      <c r="EM732" s="6">
        <v>1.03587962962963E-2</v>
      </c>
      <c r="EN732" s="6">
        <v>1.0306365740740739</v>
      </c>
      <c r="EO732" s="6">
        <v>0.98917824074074079</v>
      </c>
      <c r="EP732" s="7">
        <v>1.084756944444444</v>
      </c>
      <c r="EQ732" s="6">
        <v>0.97108796296296296</v>
      </c>
      <c r="ER732" s="6">
        <v>1.582256944444445</v>
      </c>
      <c r="ES732" s="6">
        <v>0.99140046296296291</v>
      </c>
      <c r="ET732" s="6">
        <v>1.2560995370370369</v>
      </c>
      <c r="EU732" s="7">
        <v>0.58218749999999997</v>
      </c>
      <c r="EV732" s="6">
        <v>0.67565972222222226</v>
      </c>
      <c r="EW732" s="6">
        <v>0.54718750000000005</v>
      </c>
      <c r="EX732" s="6">
        <v>0.98230324074074071</v>
      </c>
      <c r="EY732" s="6">
        <v>0.1746759259259259</v>
      </c>
      <c r="EZ732" s="7">
        <v>1.5412152777777779</v>
      </c>
      <c r="FA732" s="6">
        <v>1.3121296296296301</v>
      </c>
      <c r="FB732" s="6">
        <v>0.4450925925925926</v>
      </c>
      <c r="FC732" s="6">
        <v>1.048194444444444</v>
      </c>
      <c r="FD732" s="6">
        <v>2.885416666666667E-2</v>
      </c>
      <c r="FE732" s="7">
        <v>0.12662037037037041</v>
      </c>
      <c r="FF732" s="6">
        <v>0.22687499999999999</v>
      </c>
      <c r="FG732" s="6">
        <v>8.2511574074074071E-2</v>
      </c>
      <c r="FH732" s="6">
        <v>0.14364583333333331</v>
      </c>
      <c r="FI732" s="6">
        <v>0.30604166666666671</v>
      </c>
      <c r="FJ732" s="7">
        <v>0.44723379629629628</v>
      </c>
      <c r="FK732" s="6">
        <v>0.28163194444444439</v>
      </c>
      <c r="FL732" s="6">
        <v>8.9930555555555555E-2</v>
      </c>
      <c r="FM732" s="6">
        <v>0.47</v>
      </c>
      <c r="FN732" s="6">
        <v>1.0270138888888889</v>
      </c>
      <c r="FO732" s="7">
        <v>0.44018518518518518</v>
      </c>
      <c r="FP732" s="6">
        <v>1.6773148148148149</v>
      </c>
      <c r="FQ732" s="6">
        <v>0.40732638888888889</v>
      </c>
      <c r="FR732" s="6">
        <v>1.299479166666667</v>
      </c>
      <c r="FS732" s="6">
        <v>1.3019791666666669</v>
      </c>
      <c r="FT732" s="7">
        <v>1.2675000000000001</v>
      </c>
      <c r="FU732" s="6">
        <v>0.44265046296296301</v>
      </c>
      <c r="FV732" s="6">
        <v>0.33239583333333328</v>
      </c>
      <c r="FW732" s="6">
        <v>1.608715277777778</v>
      </c>
      <c r="FX732" s="6">
        <v>0.36851851851851852</v>
      </c>
      <c r="FY732" s="7">
        <v>1.731956018518519</v>
      </c>
      <c r="FZ732" s="6">
        <v>0.34986111111111112</v>
      </c>
      <c r="GA732" s="6">
        <v>0.4150578703703704</v>
      </c>
      <c r="GB732" s="6">
        <v>0.40266203703703701</v>
      </c>
      <c r="GC732" s="6">
        <v>0.33765046296296303</v>
      </c>
      <c r="GD732" s="7">
        <v>0.49613425925925919</v>
      </c>
      <c r="GE732" s="6">
        <v>1.482013888888889</v>
      </c>
      <c r="GF732" s="6">
        <v>0.47978009259259258</v>
      </c>
      <c r="GG732" s="6">
        <v>1.500706018518519</v>
      </c>
      <c r="GH732" s="6">
        <v>0.64226851851851852</v>
      </c>
      <c r="GI732" s="7">
        <v>0.44839120370370372</v>
      </c>
      <c r="GJ732" s="6">
        <v>0.94168981481481484</v>
      </c>
      <c r="GK732" s="6">
        <v>1.296458333333333</v>
      </c>
      <c r="GL732" s="6">
        <v>0.10160879629629629</v>
      </c>
      <c r="GM732" s="6">
        <v>0.54928240740740741</v>
      </c>
      <c r="GN732" s="7">
        <v>0.1957986111111111</v>
      </c>
      <c r="GO732" s="6">
        <v>0.33108796296296289</v>
      </c>
      <c r="GP732" s="6">
        <v>0.32035879629629632</v>
      </c>
      <c r="GQ732" s="6">
        <v>0.34067129629629628</v>
      </c>
      <c r="GR732" s="6">
        <v>1.000497685185185</v>
      </c>
      <c r="GS732" s="7">
        <v>1.3131250000000001</v>
      </c>
      <c r="GT732" s="6">
        <v>1.593645833333333</v>
      </c>
      <c r="GU732" s="6">
        <v>8.3321759259259262E-2</v>
      </c>
      <c r="GV732" s="6">
        <v>0.34282407407407411</v>
      </c>
      <c r="GW732" s="6">
        <v>0.62177083333333338</v>
      </c>
      <c r="GX732" s="7">
        <v>0.47684027777777782</v>
      </c>
      <c r="GY732" s="6">
        <v>0.70141203703703703</v>
      </c>
      <c r="GZ732" s="6">
        <v>0.51138888888888889</v>
      </c>
      <c r="HA732" s="6">
        <v>0.48153935185185193</v>
      </c>
      <c r="HB732" s="6">
        <v>1.305694444444444</v>
      </c>
      <c r="HC732" s="7">
        <v>0.34060185185185188</v>
      </c>
      <c r="HD732" s="6">
        <v>0.73031250000000003</v>
      </c>
      <c r="HE732" s="6">
        <v>1.7250115740740739</v>
      </c>
      <c r="HF732" s="6">
        <v>1.3186921296296299</v>
      </c>
      <c r="HG732" s="6">
        <v>0.69314814814814818</v>
      </c>
      <c r="HH732" s="7">
        <v>0.50201388888888887</v>
      </c>
      <c r="HI732" s="6">
        <v>1.3065856481481479</v>
      </c>
      <c r="HJ732" s="6">
        <v>0.41160879629629632</v>
      </c>
      <c r="HK732" s="6">
        <v>1.5815625</v>
      </c>
      <c r="HL732" s="6">
        <v>0.38413194444444437</v>
      </c>
      <c r="HM732" s="7">
        <v>1.315289351851852</v>
      </c>
      <c r="HN732" s="6">
        <v>0.63163194444444448</v>
      </c>
      <c r="HO732" s="6">
        <v>0.34060185185185188</v>
      </c>
      <c r="HP732" s="6">
        <v>0.15577546296296299</v>
      </c>
      <c r="HQ732" s="6">
        <v>0.57849537037037035</v>
      </c>
      <c r="HR732" s="7">
        <v>1.60375</v>
      </c>
      <c r="HS732" s="6">
        <v>0.35778935185185179</v>
      </c>
      <c r="HT732" s="6">
        <v>0.49162037037037037</v>
      </c>
      <c r="HU732" s="6">
        <v>0.48859953703703701</v>
      </c>
      <c r="HV732" s="6">
        <v>1.612766203703704</v>
      </c>
      <c r="HW732" s="7">
        <v>0.33924768518518522</v>
      </c>
      <c r="HX732" s="6">
        <v>0.31503472222222217</v>
      </c>
      <c r="HY732" s="6">
        <v>0.5847106481481481</v>
      </c>
      <c r="HZ732" s="6">
        <v>0.46923611111111108</v>
      </c>
      <c r="IA732" s="6">
        <v>0.47269675925925919</v>
      </c>
      <c r="IB732" s="7">
        <v>0.45447916666666671</v>
      </c>
      <c r="IC732" s="6">
        <v>0.3778009259259259</v>
      </c>
      <c r="ID732" s="6">
        <v>1.080046296296296</v>
      </c>
      <c r="IE732" s="6">
        <v>0.47589120370370369</v>
      </c>
      <c r="IF732" s="6">
        <v>1.422743055555556</v>
      </c>
      <c r="IG732" s="7">
        <v>0.46803240740740742</v>
      </c>
      <c r="IH732" s="6">
        <v>0.3298611111111111</v>
      </c>
      <c r="II732" s="6">
        <v>0.59634259259259259</v>
      </c>
      <c r="IJ732" s="6">
        <v>0.99493055555555554</v>
      </c>
      <c r="IK732" s="6">
        <v>0.61177083333333337</v>
      </c>
      <c r="IL732" s="7">
        <v>0.45652777777777781</v>
      </c>
      <c r="IM732" s="6">
        <v>0.47275462962962961</v>
      </c>
      <c r="IN732" s="6">
        <v>1.3001736111111111</v>
      </c>
      <c r="IO732" s="6">
        <v>0.50361111111111112</v>
      </c>
      <c r="IP732" s="6">
        <v>0.36481481481481481</v>
      </c>
      <c r="IQ732" s="7">
        <v>0.45099537037037041</v>
      </c>
      <c r="IR732" s="6">
        <v>1.3105092592592591</v>
      </c>
      <c r="IS732" s="6">
        <v>1.2593634259259261</v>
      </c>
      <c r="IT732" s="6">
        <v>1.575613425925926</v>
      </c>
      <c r="IU732" s="6">
        <v>0.51501157407407405</v>
      </c>
      <c r="IV732" s="7">
        <v>0.74717592592592597</v>
      </c>
      <c r="IW732" s="6">
        <v>0.203912037037037</v>
      </c>
      <c r="IX732" s="6">
        <v>0.24832175925925931</v>
      </c>
      <c r="IY732" s="6">
        <v>2.282407407407407E-2</v>
      </c>
      <c r="IZ732" s="6">
        <v>0.69981481481481478</v>
      </c>
      <c r="JA732" s="7">
        <v>0.32619212962962962</v>
      </c>
      <c r="JB732" s="6">
        <v>0.30452546296296301</v>
      </c>
      <c r="JC732" s="6">
        <v>0.34182870370370372</v>
      </c>
      <c r="JD732" s="6">
        <v>0.1025810185185185</v>
      </c>
      <c r="JE732" s="6">
        <v>0.33425925925925931</v>
      </c>
      <c r="JF732" s="7">
        <v>0.38810185185185192</v>
      </c>
      <c r="JH732" s="6">
        <v>0.63207175925925929</v>
      </c>
      <c r="JI732" s="6">
        <v>0.46880787037037042</v>
      </c>
      <c r="JJ732" s="6">
        <v>1.313657407407407</v>
      </c>
      <c r="JK732" s="7">
        <v>0.35291666666666671</v>
      </c>
      <c r="JL732" s="6">
        <v>0.33658564814814818</v>
      </c>
      <c r="JM732" s="6">
        <v>0.47819444444444442</v>
      </c>
      <c r="JN732" s="6">
        <v>0.41210648148148149</v>
      </c>
      <c r="JO732" s="6">
        <v>1.300752314814815</v>
      </c>
      <c r="JP732" s="7">
        <v>0.62716435185185182</v>
      </c>
      <c r="JQ732" s="6">
        <v>0.70873842592592595</v>
      </c>
      <c r="JR732" s="6">
        <v>0.7023611111111111</v>
      </c>
      <c r="JS732" s="6">
        <v>0.80603009259259262</v>
      </c>
      <c r="JT732" s="6">
        <v>0.32797453703703711</v>
      </c>
      <c r="JU732" s="7">
        <v>0.70734953703703707</v>
      </c>
      <c r="JV732" s="6">
        <v>1.2654166666666671</v>
      </c>
      <c r="JW732" s="6">
        <v>1.311319444444444</v>
      </c>
      <c r="JX732" s="6">
        <v>0.82361111111111107</v>
      </c>
      <c r="JY732" s="6">
        <v>0.46145833333333341</v>
      </c>
      <c r="JZ732" s="7">
        <v>0.33372685185185191</v>
      </c>
      <c r="KA732" s="6">
        <v>1.5933449074074071</v>
      </c>
      <c r="KB732" s="6">
        <v>0.4491087962962963</v>
      </c>
      <c r="KC732" s="6">
        <v>0.19722222222222219</v>
      </c>
      <c r="KD732" s="6">
        <v>0.33994212962962961</v>
      </c>
      <c r="KE732" s="7">
        <v>0.45142361111111112</v>
      </c>
      <c r="KF732" s="6">
        <v>0.4025347222222222</v>
      </c>
      <c r="KG732" s="6">
        <v>0.93326388888888889</v>
      </c>
      <c r="KH732" s="6">
        <v>1.2851041666666669</v>
      </c>
      <c r="KI732" s="6">
        <v>0.73624999999999996</v>
      </c>
      <c r="KJ732" s="7">
        <v>1.2936458333333329</v>
      </c>
      <c r="KK732" s="6">
        <v>0.3974537037037037</v>
      </c>
      <c r="KL732" s="6">
        <v>1.279178240740741</v>
      </c>
      <c r="KM732" s="6">
        <v>0.3941087962962963</v>
      </c>
      <c r="KN732" s="6">
        <v>1.7405208333333331</v>
      </c>
      <c r="KO732" s="7">
        <v>0.58496527777777774</v>
      </c>
      <c r="KP732" s="6">
        <v>0.45065972222222223</v>
      </c>
      <c r="KQ732" s="6">
        <v>0.3465625</v>
      </c>
      <c r="KR732" s="6">
        <v>1.7571874999999999</v>
      </c>
      <c r="KS732" s="6">
        <v>0.44650462962962961</v>
      </c>
      <c r="KT732" s="7">
        <v>1.613796296296296</v>
      </c>
      <c r="KU732" s="6">
        <v>0.35653935185185193</v>
      </c>
      <c r="KV732" s="6">
        <v>0.4249074074074074</v>
      </c>
      <c r="KW732" s="6">
        <v>0.86175925925925922</v>
      </c>
      <c r="KX732" s="6">
        <v>0.48096064814814821</v>
      </c>
      <c r="KY732" s="7">
        <v>7.7314814814814824E-3</v>
      </c>
      <c r="KZ732" s="6">
        <v>0.59233796296296293</v>
      </c>
      <c r="LA732" s="6">
        <v>1.7452662037037041</v>
      </c>
      <c r="LB732" s="6">
        <v>0.37222222222222218</v>
      </c>
      <c r="LC732" s="6">
        <v>0.50598379629629631</v>
      </c>
      <c r="LD732" s="7">
        <v>1.1383564814814811</v>
      </c>
      <c r="LE732" s="6">
        <v>0.34113425925925928</v>
      </c>
      <c r="LF732" s="6">
        <v>0.34069444444444452</v>
      </c>
      <c r="LG732" s="6">
        <v>0.50296296296296295</v>
      </c>
      <c r="LH732" s="6">
        <v>1.314097222222222</v>
      </c>
      <c r="LI732" s="7">
        <v>1.598530092592592</v>
      </c>
      <c r="LJ732" s="6">
        <v>0.47010416666666671</v>
      </c>
      <c r="LK732" s="6">
        <v>0.59122685185185186</v>
      </c>
      <c r="LL732" s="6">
        <v>1.612372685185185</v>
      </c>
      <c r="LM732" s="6">
        <v>1.300162037037037</v>
      </c>
      <c r="LN732" s="7">
        <v>0.33394675925925932</v>
      </c>
      <c r="LO732" s="6">
        <v>0.34165509259259258</v>
      </c>
      <c r="LP732" s="6">
        <v>1.0419444444444439</v>
      </c>
      <c r="LQ732" s="6">
        <v>0.48877314814814821</v>
      </c>
      <c r="LR732" s="6">
        <v>0.4959722222222222</v>
      </c>
      <c r="LS732" s="7">
        <v>0.56070601851851853</v>
      </c>
      <c r="LT732" s="6">
        <v>0.40879629629629632</v>
      </c>
      <c r="LU732" s="6">
        <v>0.59780092592592593</v>
      </c>
      <c r="LV732" s="6">
        <v>1.3185995370370369</v>
      </c>
      <c r="LW732" s="6">
        <v>0.50775462962962958</v>
      </c>
      <c r="LX732" s="7">
        <v>0.43224537037037042</v>
      </c>
      <c r="LY732" s="6">
        <v>0.42922453703703711</v>
      </c>
      <c r="LZ732" s="6">
        <v>0.3288773148148148</v>
      </c>
      <c r="MA732" s="6">
        <v>0.20624999999999999</v>
      </c>
      <c r="MB732" s="6">
        <v>1.5887615740740739</v>
      </c>
      <c r="MC732" s="7">
        <v>1.4764236111111111</v>
      </c>
      <c r="MD732" s="6">
        <v>0.58997685185185189</v>
      </c>
      <c r="ME732" s="6">
        <v>1.3106134259259259</v>
      </c>
      <c r="MF732" s="6">
        <v>0.30744212962962958</v>
      </c>
      <c r="MG732" s="6">
        <v>0.1870833333333333</v>
      </c>
      <c r="MH732" s="7">
        <v>0.63756944444444441</v>
      </c>
      <c r="MI732" s="6">
        <v>1.3158217592592589</v>
      </c>
      <c r="MJ732" s="6">
        <v>1.313842592592593</v>
      </c>
      <c r="MK732" s="6">
        <v>0.57717592592592593</v>
      </c>
      <c r="ML732" s="6">
        <v>0.4287037037037037</v>
      </c>
      <c r="MM732" s="7">
        <v>0.10128472222222221</v>
      </c>
      <c r="MN732" s="6">
        <v>0.66478009259259263</v>
      </c>
      <c r="MO732" s="6">
        <v>0.19170138888888891</v>
      </c>
      <c r="MP732" s="6">
        <v>1.0549884259259259</v>
      </c>
      <c r="MQ732" s="6">
        <v>1.5510995370370371</v>
      </c>
      <c r="MR732" s="7">
        <v>0.19378472222222221</v>
      </c>
      <c r="MS732" s="6">
        <v>1.0724652777777779</v>
      </c>
      <c r="MT732" s="6">
        <v>1.320821759259259</v>
      </c>
      <c r="MU732" s="6">
        <v>1.310428240740741</v>
      </c>
      <c r="MV732" s="6">
        <v>0.4544097222222222</v>
      </c>
      <c r="MW732" s="7">
        <v>1.0780787037037041</v>
      </c>
      <c r="MX732" s="6">
        <v>0.87736111111111115</v>
      </c>
      <c r="MY732" s="6">
        <v>0.78909722222222223</v>
      </c>
      <c r="MZ732" s="6">
        <v>1.0737268518518519</v>
      </c>
      <c r="NA732" s="6">
        <v>0.58578703703703705</v>
      </c>
      <c r="NB732" s="7">
        <v>0.49576388888888889</v>
      </c>
      <c r="NC732" s="6">
        <v>0.58589120370370373</v>
      </c>
      <c r="ND732" s="6">
        <v>0.34157407407407409</v>
      </c>
      <c r="NE732" s="6">
        <v>1.310810185185185</v>
      </c>
      <c r="NF732" s="6">
        <v>1.040763888888889</v>
      </c>
      <c r="NG732" s="7">
        <v>0.52324074074074078</v>
      </c>
      <c r="NH732" s="6">
        <v>0.33523148148148152</v>
      </c>
      <c r="NI732" s="6">
        <v>6.6111111111111107E-2</v>
      </c>
      <c r="NJ732" s="6">
        <v>4.1840277777777768E-2</v>
      </c>
      <c r="NK732" s="6">
        <v>0.16442129629629629</v>
      </c>
      <c r="NL732" s="7">
        <v>0.35306712962962961</v>
      </c>
      <c r="NM732" s="6">
        <v>1.6550115740740741</v>
      </c>
      <c r="NN732" s="6">
        <v>0.53886574074074078</v>
      </c>
      <c r="NO732" s="6">
        <v>1.3074305555555561</v>
      </c>
      <c r="NP732" s="6">
        <v>0.37569444444444439</v>
      </c>
      <c r="NQ732" s="7">
        <v>0.35028935185185178</v>
      </c>
      <c r="NR732" s="6">
        <v>0.43005787037037041</v>
      </c>
      <c r="NS732" s="6">
        <v>0.1028125</v>
      </c>
      <c r="NT732" s="6">
        <v>1.453460648148148</v>
      </c>
      <c r="NU732" s="6">
        <v>0.33424768518518522</v>
      </c>
      <c r="NV732" s="7">
        <v>0.78949074074074077</v>
      </c>
      <c r="NW732" s="6">
        <v>0.25920138888888888</v>
      </c>
      <c r="NX732" s="6">
        <v>0.18354166666666669</v>
      </c>
      <c r="NY732" s="6">
        <v>0.38737268518518519</v>
      </c>
      <c r="NZ732" s="6">
        <v>0.51831018518518523</v>
      </c>
      <c r="OA732" s="7">
        <v>0.4597222222222222</v>
      </c>
      <c r="OB732" s="6">
        <v>1.3129629629629631</v>
      </c>
      <c r="OC732" s="6">
        <v>1.584016203703704</v>
      </c>
      <c r="OD732" s="6">
        <v>1.2908680555555561</v>
      </c>
      <c r="OE732" s="6">
        <v>0.34079861111111109</v>
      </c>
      <c r="OF732" s="7">
        <v>1.2777777777777779</v>
      </c>
      <c r="OG732" s="6">
        <v>0.32511574074074068</v>
      </c>
      <c r="OH732" s="6">
        <v>1.3255671296296301</v>
      </c>
      <c r="OI732" s="6">
        <v>0.50265046296296301</v>
      </c>
      <c r="OJ732" s="6">
        <v>6.3923611111111112E-2</v>
      </c>
      <c r="OK732" s="7">
        <v>1.295011574074074</v>
      </c>
      <c r="OL732" s="6">
        <v>0.98652777777777778</v>
      </c>
      <c r="OM732" s="6">
        <v>1.6839236111111111</v>
      </c>
      <c r="ON732" s="6">
        <v>0.33443287037037039</v>
      </c>
      <c r="OO732" s="6">
        <v>0.45348379629629632</v>
      </c>
      <c r="OP732" s="7">
        <v>0.49288194444444439</v>
      </c>
      <c r="OQ732" s="6">
        <v>0.52752314814814816</v>
      </c>
      <c r="OS732" s="6">
        <v>0.35836805555555562</v>
      </c>
      <c r="OT732" s="6">
        <v>0.62697916666666664</v>
      </c>
      <c r="OU732" s="7">
        <v>9.3206018518518521E-2</v>
      </c>
      <c r="OV732" s="6">
        <v>0.26755787037037038</v>
      </c>
      <c r="OW732" s="6">
        <v>1.3253819444444439</v>
      </c>
      <c r="OX732" s="6">
        <v>1.314791666666667</v>
      </c>
      <c r="OY732" s="6">
        <v>0.37405092592592593</v>
      </c>
      <c r="OZ732" s="7">
        <v>1.320474537037037</v>
      </c>
      <c r="PA732" s="6">
        <v>0.6348611111111111</v>
      </c>
      <c r="PB732" s="6">
        <v>0.36127314814814809</v>
      </c>
      <c r="PC732" s="6">
        <v>1.2427083333333331</v>
      </c>
      <c r="PD732" s="6">
        <v>1.31369212962963</v>
      </c>
      <c r="PE732" s="7">
        <v>0.53362268518518519</v>
      </c>
      <c r="PF732" s="6">
        <v>0.45655092592592589</v>
      </c>
      <c r="PG732" s="6">
        <v>0.27961805555555558</v>
      </c>
      <c r="PH732" s="6">
        <v>1.314444444444445</v>
      </c>
      <c r="PI732" s="6">
        <v>0.58076388888888886</v>
      </c>
      <c r="PJ732" s="7">
        <v>0.33508101851851851</v>
      </c>
      <c r="PK732" s="6">
        <v>0.46307870370370369</v>
      </c>
      <c r="PL732" s="6">
        <v>0.3966898148148148</v>
      </c>
      <c r="PM732" s="6">
        <v>0.28954861111111108</v>
      </c>
      <c r="PN732" s="6">
        <v>0.33944444444444438</v>
      </c>
      <c r="PO732" s="7">
        <v>0.2456365740740741</v>
      </c>
      <c r="PP732" s="6">
        <v>3.5509259259259261E-2</v>
      </c>
      <c r="PQ732" s="6">
        <v>0.34016203703703701</v>
      </c>
      <c r="PR732" s="6">
        <v>0.48043981481481479</v>
      </c>
      <c r="PS732" s="6">
        <v>0.32241898148148151</v>
      </c>
      <c r="PT732" s="7">
        <v>0.33407407407407408</v>
      </c>
      <c r="PU732" s="6">
        <v>0.24239583333333331</v>
      </c>
      <c r="PV732" s="6">
        <v>0.18592592592592591</v>
      </c>
      <c r="PW732" s="6">
        <v>0.43760416666666668</v>
      </c>
      <c r="PX732" s="6">
        <v>0.45071759259259259</v>
      </c>
      <c r="PY732" s="7">
        <v>0.59745370370370365</v>
      </c>
      <c r="PZ732" s="6">
        <v>0.44306712962962957</v>
      </c>
      <c r="QA732" s="6">
        <v>0.46936342592592589</v>
      </c>
      <c r="QB732" s="6">
        <v>8.8217592592592597E-2</v>
      </c>
      <c r="QC732" s="6">
        <v>0.63335648148148149</v>
      </c>
      <c r="QD732" s="7">
        <v>0.63728009259259255</v>
      </c>
      <c r="QE732" s="6">
        <v>0.59283564814814815</v>
      </c>
      <c r="QF732" s="6">
        <v>0.51055555555555554</v>
      </c>
      <c r="QG732" s="6">
        <v>0.51141203703703708</v>
      </c>
      <c r="QH732" s="6">
        <v>0.54215277777777782</v>
      </c>
      <c r="QI732" s="7">
        <v>1.579282407407407</v>
      </c>
      <c r="QJ732" s="6">
        <v>0.48247685185185191</v>
      </c>
      <c r="QK732" s="6">
        <v>1.7405439814814809</v>
      </c>
      <c r="QL732" s="6">
        <v>0.49357638888888888</v>
      </c>
      <c r="QM732" s="6">
        <v>0.33863425925925927</v>
      </c>
      <c r="QN732" s="7">
        <v>0.64587962962962964</v>
      </c>
      <c r="QO732" s="6">
        <v>0.33430555555555558</v>
      </c>
      <c r="QP732" s="6">
        <v>0.19969907407407411</v>
      </c>
      <c r="QQ732" s="6">
        <v>0.63134259259259262</v>
      </c>
      <c r="QR732" s="6">
        <v>1.738969907407407</v>
      </c>
      <c r="QS732" s="7">
        <v>0.36916666666666659</v>
      </c>
      <c r="QT732" s="6">
        <v>0.2585763888888889</v>
      </c>
      <c r="QU732" s="6">
        <v>0.39879629629629632</v>
      </c>
      <c r="QV732" s="6">
        <v>0.59736111111111112</v>
      </c>
      <c r="QW732" s="6">
        <v>1.3083217592592591</v>
      </c>
      <c r="QX732" s="7">
        <v>1.265520833333333</v>
      </c>
      <c r="QY732" s="6">
        <v>1.3106249999999999</v>
      </c>
      <c r="QZ732" s="6">
        <v>1.7478125</v>
      </c>
      <c r="RA732" s="6">
        <v>0.55032407407407402</v>
      </c>
      <c r="RB732" s="6">
        <v>0.40355324074074073</v>
      </c>
      <c r="RC732" s="7">
        <v>1.319814814814815</v>
      </c>
      <c r="RD732" s="6">
        <v>0.59821759259259255</v>
      </c>
      <c r="RE732" s="6">
        <v>1.3063541666666669</v>
      </c>
      <c r="RF732" s="6">
        <v>1.313171296296296</v>
      </c>
      <c r="RG732" s="6">
        <v>1.2038541666666669</v>
      </c>
      <c r="RH732" s="7">
        <v>0.3974537037037037</v>
      </c>
      <c r="RI732" s="6">
        <v>0.7089699074074074</v>
      </c>
      <c r="RJ732" s="6">
        <v>0.99562499999999998</v>
      </c>
      <c r="RK732" s="6">
        <v>1.312743055555555</v>
      </c>
      <c r="RL732" s="6">
        <v>1.7569212962962959</v>
      </c>
      <c r="RM732" s="7">
        <v>0.31731481481481483</v>
      </c>
      <c r="RN732" s="6">
        <v>0.40607638888888892</v>
      </c>
      <c r="RO732" s="6">
        <v>1.3450347222222221</v>
      </c>
      <c r="RP732" s="6">
        <v>0.25684027777777779</v>
      </c>
      <c r="RQ732" s="6">
        <v>0.46847222222222218</v>
      </c>
      <c r="RR732" s="7">
        <v>0.81510416666666663</v>
      </c>
      <c r="RS732" s="6">
        <v>0.41849537037037038</v>
      </c>
      <c r="RT732" s="6">
        <v>0.85478009259259258</v>
      </c>
      <c r="RU732" s="6">
        <v>1.2885416666666669</v>
      </c>
      <c r="RV732" s="6">
        <v>0.48366898148148152</v>
      </c>
      <c r="RW732" s="7">
        <v>0.66332175925925929</v>
      </c>
      <c r="RX732" s="6">
        <v>0.45462962962962961</v>
      </c>
      <c r="RY732" s="6">
        <v>0.36357638888888888</v>
      </c>
      <c r="RZ732" s="6">
        <v>0.66824074074074069</v>
      </c>
      <c r="SA732" s="6">
        <v>1.2876620370370371</v>
      </c>
      <c r="SB732" s="7">
        <v>0.63515046296296296</v>
      </c>
      <c r="SC732" s="6">
        <v>0.64097222222222228</v>
      </c>
      <c r="SD732" s="6">
        <v>0.198125</v>
      </c>
      <c r="SE732" s="6">
        <v>1.251168981481481</v>
      </c>
      <c r="SF732" s="6">
        <v>0.49864583333333329</v>
      </c>
      <c r="SG732" s="7">
        <v>0.64731481481481479</v>
      </c>
      <c r="SH732" s="6">
        <v>0.29887731481481478</v>
      </c>
      <c r="SI732" s="6">
        <v>0.34214120370370371</v>
      </c>
      <c r="SJ732" s="6">
        <v>0.58528935185185182</v>
      </c>
      <c r="SK732" s="6">
        <v>0.27636574074074072</v>
      </c>
      <c r="SL732" s="7">
        <v>0.27357638888888891</v>
      </c>
      <c r="SM732" s="6">
        <v>0.72402777777777783</v>
      </c>
      <c r="SN732" s="6">
        <v>1.6204861111111111</v>
      </c>
      <c r="SO732" s="6">
        <v>0.4635185185185185</v>
      </c>
      <c r="SP732" s="6">
        <v>0.99072916666666666</v>
      </c>
      <c r="SQ732" s="7">
        <v>1.5701157407407409</v>
      </c>
      <c r="SR732" s="6">
        <v>0.4732986111111111</v>
      </c>
      <c r="SS732" s="6">
        <v>1.576759259259259</v>
      </c>
      <c r="ST732" s="6">
        <v>1.3325115740740741</v>
      </c>
      <c r="SU732" s="6">
        <v>1.3173842592592591</v>
      </c>
      <c r="SV732" s="7">
        <v>1.019930555555556</v>
      </c>
      <c r="SW732" s="6">
        <v>0.54065972222222225</v>
      </c>
      <c r="SX732" s="6">
        <v>0.40984953703703703</v>
      </c>
      <c r="SY732" s="6">
        <v>1.3156481481481479</v>
      </c>
      <c r="SZ732" s="6">
        <v>0.32207175925925918</v>
      </c>
      <c r="TA732" s="7">
        <v>1.0325578703703699</v>
      </c>
      <c r="TB732" s="6">
        <v>0.44543981481481482</v>
      </c>
      <c r="TC732" s="6">
        <v>0.69648148148148148</v>
      </c>
      <c r="TD732" s="6">
        <v>0.1257638888888889</v>
      </c>
      <c r="TE732" s="6">
        <v>0.45121527777777781</v>
      </c>
      <c r="TF732" s="7">
        <v>1.3111111111111109</v>
      </c>
      <c r="TG732" s="6">
        <v>0.25650462962962961</v>
      </c>
      <c r="TH732" s="6">
        <v>1.491354166666667</v>
      </c>
      <c r="TI732" s="6">
        <v>0.51013888888888892</v>
      </c>
      <c r="TJ732" s="6">
        <v>0.3822800925925926</v>
      </c>
      <c r="TK732" s="7">
        <v>0.44836805555555548</v>
      </c>
      <c r="TL732" s="6">
        <v>0.46341435185185192</v>
      </c>
      <c r="TM732" s="6">
        <v>0.33505787037037038</v>
      </c>
      <c r="TN732" s="6">
        <v>0.7162384259259259</v>
      </c>
      <c r="TO732" s="6">
        <v>0.59064814814814814</v>
      </c>
      <c r="TP732" s="7">
        <v>0.38047453703703699</v>
      </c>
      <c r="TQ732" s="6">
        <v>1.558136574074074</v>
      </c>
      <c r="TR732" s="6">
        <v>0.70596064814814818</v>
      </c>
      <c r="TS732" s="6">
        <v>0.47961805555555548</v>
      </c>
      <c r="TT732" s="6">
        <v>1.0535532407407411</v>
      </c>
      <c r="TU732" s="7">
        <v>0.25686342592592593</v>
      </c>
      <c r="TV732" s="6">
        <v>1.7618865740740739</v>
      </c>
      <c r="TW732" s="6">
        <v>1.0717708333333329</v>
      </c>
      <c r="TX732" s="6">
        <v>0.33796296296296302</v>
      </c>
      <c r="TY732" s="6">
        <v>0.80261574074074071</v>
      </c>
      <c r="TZ732" s="7">
        <v>0.5853356481481482</v>
      </c>
      <c r="UA732" s="6">
        <v>0.174375</v>
      </c>
      <c r="UB732" s="6">
        <v>0.27839120370370368</v>
      </c>
      <c r="UC732" s="6">
        <v>1.779675925925926</v>
      </c>
      <c r="UD732" s="6">
        <v>0.44738425925925918</v>
      </c>
      <c r="UE732" s="7">
        <v>0.37887731481481479</v>
      </c>
      <c r="UF732" s="6">
        <v>0.44729166666666659</v>
      </c>
      <c r="UG732" s="6">
        <v>1.3014467592592589</v>
      </c>
      <c r="UH732" s="6">
        <v>0.38520833333333332</v>
      </c>
      <c r="UI732" s="6">
        <v>1.5185416666666669</v>
      </c>
      <c r="UJ732" s="7">
        <v>0.37834490740740739</v>
      </c>
      <c r="UK732" s="6">
        <v>1.4699884259259259</v>
      </c>
      <c r="UL732" s="6">
        <v>1.05587962962963</v>
      </c>
      <c r="UM732" s="6">
        <v>0.57643518518518522</v>
      </c>
      <c r="UN732" s="6">
        <v>0.54719907407407409</v>
      </c>
      <c r="UO732" s="7">
        <v>0.54666666666666663</v>
      </c>
      <c r="UP732" s="6">
        <v>0.45351851851851849</v>
      </c>
      <c r="UQ732" s="6">
        <v>0.50510416666666669</v>
      </c>
      <c r="UR732" s="6">
        <v>0.51055555555555554</v>
      </c>
      <c r="US732" s="6">
        <v>0.4947685185185185</v>
      </c>
      <c r="UT732" s="7">
        <v>0.35037037037037039</v>
      </c>
      <c r="UU732" s="6">
        <v>0.38315972222222222</v>
      </c>
      <c r="UV732" s="6">
        <v>0.64520833333333338</v>
      </c>
      <c r="UW732" s="6">
        <v>0.69490740740740742</v>
      </c>
      <c r="UX732" s="6">
        <v>0.36902777777777779</v>
      </c>
      <c r="UY732" s="7">
        <v>1.268240740740741</v>
      </c>
      <c r="UZ732" s="6">
        <v>1.580474537037037</v>
      </c>
      <c r="VA732" s="6">
        <v>0.49326388888888889</v>
      </c>
      <c r="VB732" s="6">
        <v>0.69939814814814816</v>
      </c>
      <c r="VC732" s="6">
        <v>0.70903935185185185</v>
      </c>
      <c r="VD732" s="7">
        <v>0.70809027777777778</v>
      </c>
      <c r="VE732" s="6">
        <v>1.026956018518518</v>
      </c>
      <c r="VF732" s="6">
        <v>0.49435185185185188</v>
      </c>
      <c r="VG732" s="6">
        <v>0.45393518518518522</v>
      </c>
      <c r="VH732" s="6">
        <v>0.80723379629629632</v>
      </c>
      <c r="VI732" s="7">
        <v>1.3164583333333331</v>
      </c>
      <c r="VJ732" s="6">
        <v>1.3804166666666671</v>
      </c>
      <c r="VK732" s="6">
        <v>0.62942129629629628</v>
      </c>
      <c r="VL732" s="6">
        <v>0.4855902777777778</v>
      </c>
      <c r="VM732" s="6">
        <v>1.5449884259259259</v>
      </c>
      <c r="VN732" s="7">
        <v>0.50111111111111106</v>
      </c>
      <c r="VO732" s="6">
        <v>1.3122106481481479</v>
      </c>
      <c r="VP732" s="6">
        <v>1.3142824074074071</v>
      </c>
      <c r="VQ732" s="6">
        <v>0.36178240740740741</v>
      </c>
      <c r="VR732" s="6">
        <v>0.69652777777777775</v>
      </c>
      <c r="VS732" s="7">
        <v>1.290648148148148</v>
      </c>
      <c r="VT732" s="6">
        <v>0.3341898148148148</v>
      </c>
      <c r="VU732" s="6">
        <v>0.1202199074074074</v>
      </c>
      <c r="VV732" s="6">
        <v>0.45554398148148151</v>
      </c>
      <c r="VW732" s="6">
        <v>0.33672453703703698</v>
      </c>
      <c r="VX732" s="7">
        <v>1.585104166666667</v>
      </c>
      <c r="VY732" s="6">
        <v>0.38912037037037039</v>
      </c>
      <c r="VZ732" s="6">
        <v>0.34554398148148152</v>
      </c>
      <c r="WA732" s="6">
        <v>1.266631944444444</v>
      </c>
      <c r="WB732" s="6">
        <v>1.3018749999999999</v>
      </c>
      <c r="WC732" s="7">
        <v>1.4814120370370369</v>
      </c>
      <c r="WD732" s="6">
        <v>1.615497685185185</v>
      </c>
      <c r="WE732" s="6">
        <v>0.45305555555555549</v>
      </c>
      <c r="WF732" s="6">
        <v>0.45937499999999998</v>
      </c>
      <c r="WG732" s="6">
        <v>0.32556712962962958</v>
      </c>
      <c r="WH732" s="7">
        <v>1.267534722222222</v>
      </c>
      <c r="WI732" s="6">
        <v>0.43623842592592588</v>
      </c>
      <c r="WJ732" s="6">
        <v>0.7209606481481482</v>
      </c>
      <c r="WK732" s="6">
        <v>0.38369212962962962</v>
      </c>
      <c r="WL732" s="6">
        <v>0.32613425925925932</v>
      </c>
      <c r="WM732" s="7">
        <v>0.37509259259259259</v>
      </c>
      <c r="WN732" s="6">
        <v>0.55129629629629628</v>
      </c>
      <c r="WO732" s="6">
        <v>0.3395023148148148</v>
      </c>
      <c r="WP732" s="6">
        <v>0.33601851851851849</v>
      </c>
      <c r="WQ732" s="6">
        <v>0.33351851851851849</v>
      </c>
      <c r="WR732" s="7">
        <v>0.34335648148148151</v>
      </c>
      <c r="WS732" s="6">
        <v>1.3210416666666669</v>
      </c>
      <c r="WT732" s="6">
        <v>0.1056365740740741</v>
      </c>
      <c r="WU732" s="6">
        <v>0.44016203703703699</v>
      </c>
      <c r="WV732" s="6">
        <v>0.45810185185185193</v>
      </c>
      <c r="WW732" s="7">
        <v>0.37658564814814821</v>
      </c>
      <c r="WX732" s="6">
        <v>8.925925925925926E-2</v>
      </c>
      <c r="WY732" s="6">
        <v>0.46354166666666669</v>
      </c>
      <c r="WZ732" s="6">
        <v>0.70385416666666667</v>
      </c>
      <c r="XA732" s="6">
        <v>0.33437499999999998</v>
      </c>
      <c r="XB732" s="7">
        <v>0.1234143518518519</v>
      </c>
      <c r="XC732" s="6">
        <v>0.41131944444444452</v>
      </c>
      <c r="XD732" s="6">
        <v>0.59523148148148153</v>
      </c>
      <c r="XE732" s="6">
        <v>1.2901736111111111</v>
      </c>
      <c r="XF732" s="6">
        <v>0.46136574074074072</v>
      </c>
      <c r="XG732" s="7">
        <v>0.49959490740740742</v>
      </c>
      <c r="XH732" s="6">
        <v>0.47589120370370369</v>
      </c>
      <c r="XI732" s="6">
        <v>0.46657407407407409</v>
      </c>
      <c r="XJ732" s="6">
        <v>0.59281249999999996</v>
      </c>
      <c r="XK732" s="6">
        <v>0.34996527777777781</v>
      </c>
      <c r="XL732" s="7">
        <v>1.310902777777778</v>
      </c>
      <c r="XM732" s="6">
        <v>0.35159722222222223</v>
      </c>
      <c r="XN732" s="6">
        <v>1.6172222222222219</v>
      </c>
      <c r="XO732" s="6">
        <v>0.47700231481481481</v>
      </c>
      <c r="XP732" s="6">
        <v>0.48215277777777782</v>
      </c>
      <c r="XQ732" s="7">
        <v>0.44040509259259258</v>
      </c>
      <c r="XR732" s="6">
        <v>0.4462962962962963</v>
      </c>
      <c r="XS732" s="6">
        <v>1.58806712962963</v>
      </c>
      <c r="XT732" s="6">
        <v>0.33347222222222223</v>
      </c>
      <c r="XU732" s="6">
        <v>1.2933912037037041</v>
      </c>
      <c r="XV732" s="7">
        <v>0.65587962962962965</v>
      </c>
      <c r="XW732" s="6">
        <v>1.298229166666667</v>
      </c>
      <c r="XX732" s="6">
        <v>0.69677083333333334</v>
      </c>
      <c r="XY732" s="6">
        <v>0.65361111111111114</v>
      </c>
      <c r="XZ732" s="6">
        <v>1.74462962962963</v>
      </c>
      <c r="YA732" s="7">
        <v>0.69620370370370366</v>
      </c>
      <c r="YB732" s="6">
        <v>1.2993402777777781</v>
      </c>
      <c r="YC732" s="6">
        <v>1.312013888888889</v>
      </c>
      <c r="YD732" s="6">
        <v>1.2440046296296301</v>
      </c>
      <c r="YE732" s="6">
        <v>0.44020833333333331</v>
      </c>
      <c r="YF732" s="7">
        <v>0.35182870370370373</v>
      </c>
      <c r="YG732" s="6">
        <v>0.53637731481481477</v>
      </c>
      <c r="YH732" s="6">
        <v>0.64554398148148151</v>
      </c>
      <c r="YI732" s="6">
        <v>0.33952546296296299</v>
      </c>
      <c r="YJ732" s="6">
        <v>1.3528587962962959</v>
      </c>
      <c r="YK732" s="7">
        <v>0.33935185185185179</v>
      </c>
      <c r="YL732" s="6">
        <v>0.45300925925925928</v>
      </c>
      <c r="YM732" s="6">
        <v>0.37949074074074068</v>
      </c>
      <c r="YN732" s="6">
        <v>0.44890046296296299</v>
      </c>
      <c r="YO732" s="6">
        <v>0.29204861111111108</v>
      </c>
      <c r="YP732" s="7">
        <v>1.251701388888889</v>
      </c>
      <c r="YQ732" s="6">
        <v>0.40696759259259258</v>
      </c>
      <c r="YR732" s="6">
        <v>1.2587847222222219</v>
      </c>
      <c r="YS732" s="6">
        <v>1.3385300925925929</v>
      </c>
      <c r="YT732" s="6">
        <v>1.5919328703703699</v>
      </c>
      <c r="YU732" s="7">
        <v>1.2895138888888891</v>
      </c>
      <c r="YV732" s="6">
        <v>1.313368055555556</v>
      </c>
      <c r="YW732" s="6">
        <v>0.33401620370370372</v>
      </c>
      <c r="YX732" s="6">
        <v>0.98532407407407407</v>
      </c>
      <c r="YY732" s="6">
        <v>0.40300925925925918</v>
      </c>
      <c r="YZ732" s="7">
        <v>0.33839120370370368</v>
      </c>
      <c r="ZA732" s="6">
        <v>0.62959490740740742</v>
      </c>
      <c r="ZB732" s="6">
        <v>1.321724537037037</v>
      </c>
      <c r="ZC732" s="6">
        <v>1.5821412037037039</v>
      </c>
      <c r="ZD732" s="6">
        <v>0.33559027777777778</v>
      </c>
      <c r="ZE732" s="7">
        <v>0.33510416666666659</v>
      </c>
      <c r="ZF732" s="6">
        <v>0.41214120370370372</v>
      </c>
      <c r="ZG732" s="6">
        <v>0.45597222222222222</v>
      </c>
      <c r="ZI732" s="6">
        <v>0.63</v>
      </c>
      <c r="ZJ732" s="7">
        <v>0.49134259259259261</v>
      </c>
      <c r="ZK732" s="6">
        <v>0.47797453703703702</v>
      </c>
      <c r="ZL732" s="6">
        <v>1.077951388888889</v>
      </c>
      <c r="ZM732" s="6">
        <v>0.47540509259259262</v>
      </c>
      <c r="ZN732" s="6">
        <v>1.3017245370370369</v>
      </c>
      <c r="ZO732" s="7">
        <v>0.33050925925925928</v>
      </c>
      <c r="ZP732" s="6">
        <v>1.6259722222222219</v>
      </c>
      <c r="ZQ732" s="6">
        <v>0.67592592592592593</v>
      </c>
      <c r="ZR732" s="6">
        <v>0.80023148148148149</v>
      </c>
      <c r="ZS732" s="6">
        <v>0.28011574074074069</v>
      </c>
      <c r="ZT732" s="7">
        <v>1.061828703703704</v>
      </c>
      <c r="ZU732" s="6">
        <v>1.3097569444444439</v>
      </c>
      <c r="ZV732" s="6">
        <v>0.35575231481481479</v>
      </c>
      <c r="ZW732" s="6">
        <v>0.41387731481481482</v>
      </c>
      <c r="ZX732" s="6">
        <v>0.32527777777777778</v>
      </c>
      <c r="ZY732" s="7">
        <v>1.591145833333333</v>
      </c>
      <c r="ZZ732" s="6">
        <v>0.32578703703703699</v>
      </c>
      <c r="AAA732" s="6">
        <v>1.3100231481481479</v>
      </c>
      <c r="AAB732" s="6">
        <v>0.33731481481481479</v>
      </c>
      <c r="AAC732" s="6">
        <v>0.58217592592592593</v>
      </c>
      <c r="AAD732" s="7">
        <v>0.48527777777777781</v>
      </c>
      <c r="AAE732" s="6">
        <v>1.5753009259259261</v>
      </c>
      <c r="AAF732" s="6">
        <v>0.70895833333333336</v>
      </c>
      <c r="AAG732" s="6">
        <v>1.3230092592592591</v>
      </c>
      <c r="AAH732" s="6">
        <v>0.38336805555555548</v>
      </c>
      <c r="AAI732" s="7">
        <v>1.30130787037037</v>
      </c>
      <c r="AAJ732" s="6">
        <v>0.47968749999999999</v>
      </c>
      <c r="AAK732" s="6">
        <v>0.49482638888888891</v>
      </c>
      <c r="AAL732" s="6">
        <v>0.63732638888888893</v>
      </c>
      <c r="AAM732" s="6">
        <v>0.47547453703703701</v>
      </c>
      <c r="AAN732" s="7">
        <v>0.31873842592592588</v>
      </c>
      <c r="AAO732" s="6">
        <v>0.42170138888888892</v>
      </c>
      <c r="AAP732" s="6">
        <v>0.46777777777777779</v>
      </c>
      <c r="AAQ732" s="6">
        <v>1.433981481481482</v>
      </c>
      <c r="AAR732" s="6">
        <v>1.6644444444444439</v>
      </c>
      <c r="AAS732" s="7">
        <v>0.51959490740740744</v>
      </c>
      <c r="AAT732" s="6">
        <v>8.9456018518518518E-2</v>
      </c>
      <c r="AAU732" s="6">
        <v>9.0972222222222218E-2</v>
      </c>
      <c r="AAV732" s="6">
        <v>1.2759027777777781</v>
      </c>
      <c r="AAW732" s="6">
        <v>0.40960648148148149</v>
      </c>
      <c r="AAX732" s="7">
        <v>1.2390277777777781</v>
      </c>
      <c r="AAY732" s="6">
        <v>0.90962962962962968</v>
      </c>
      <c r="AAZ732" s="6">
        <v>0.34059027777777778</v>
      </c>
      <c r="ABA732" s="6">
        <v>0.33656249999999999</v>
      </c>
      <c r="ABB732" s="6">
        <v>0.43947916666666659</v>
      </c>
      <c r="ABC732" s="7">
        <v>0.48946759259259259</v>
      </c>
      <c r="ABE732" s="6">
        <v>1.6058912037037041</v>
      </c>
      <c r="ABF732" s="6">
        <v>1.3036342592592589</v>
      </c>
      <c r="ABG732" s="6">
        <v>1.309895833333333</v>
      </c>
      <c r="ABH732" s="7">
        <v>1.013715277777778</v>
      </c>
      <c r="ABI732" s="6">
        <v>0.27324074074074067</v>
      </c>
      <c r="ABJ732" s="6">
        <v>1.724490740740741</v>
      </c>
      <c r="ABK732" s="6">
        <v>0.47519675925925919</v>
      </c>
      <c r="ABL732" s="6">
        <v>1.289664351851852</v>
      </c>
      <c r="ABM732" s="7">
        <v>1.7393055555555561</v>
      </c>
      <c r="ABN732" s="6">
        <v>1.316481481481482</v>
      </c>
      <c r="ABO732" s="6">
        <v>1.5931944444444439</v>
      </c>
      <c r="ABP732" s="6">
        <v>1.590729166666667</v>
      </c>
      <c r="ABQ732" s="6">
        <v>1.7385416666666671</v>
      </c>
      <c r="ABR732" s="7">
        <v>0.18528935185185191</v>
      </c>
      <c r="ABS732" s="6">
        <v>0.44633101851851847</v>
      </c>
      <c r="ABT732" s="6">
        <v>1.299976851851852</v>
      </c>
      <c r="ABU732" s="6">
        <v>0.57696759259259256</v>
      </c>
      <c r="ABV732" s="6">
        <v>1.5878125000000001</v>
      </c>
      <c r="ABW732" s="7">
        <v>9.5150462962962964E-2</v>
      </c>
      <c r="ABX732" s="6">
        <v>1.598784722222222</v>
      </c>
      <c r="ABY732" s="6">
        <v>0.33994212962962961</v>
      </c>
      <c r="ABZ732" s="6">
        <v>0.9293865740740741</v>
      </c>
      <c r="ACA732" s="6">
        <v>1.298125</v>
      </c>
      <c r="ACB732" s="7">
        <v>0.41282407407407412</v>
      </c>
      <c r="ACC732" s="6">
        <v>0.1154050925925926</v>
      </c>
      <c r="ACD732" s="6">
        <v>0.45199074074074069</v>
      </c>
      <c r="ACE732" s="6">
        <v>0.64979166666666666</v>
      </c>
      <c r="ACF732" s="6">
        <v>0.49533564814814812</v>
      </c>
      <c r="ACG732" s="7">
        <v>9.0694444444444439E-2</v>
      </c>
      <c r="ACH732" s="6">
        <v>0.45975694444444443</v>
      </c>
      <c r="ACI732" s="6">
        <v>1.613645833333333</v>
      </c>
      <c r="ACJ732" s="6">
        <v>0.1831712962962963</v>
      </c>
      <c r="ACK732" s="6">
        <v>1.7962962962962958E-2</v>
      </c>
      <c r="ACL732" s="7">
        <v>0.60606481481481478</v>
      </c>
      <c r="ACM732" s="6">
        <v>1.311585648148148</v>
      </c>
      <c r="ACN732" s="6">
        <v>1.612488425925926</v>
      </c>
      <c r="ACO732" s="6">
        <v>0.48729166666666668</v>
      </c>
      <c r="ACP732" s="6">
        <v>0.25311342592592601</v>
      </c>
      <c r="ACQ732" s="7">
        <v>0.79137731481481477</v>
      </c>
      <c r="ACR732" s="6">
        <v>0.67061342592592588</v>
      </c>
      <c r="ACS732" s="6">
        <v>1.3054050925925931</v>
      </c>
      <c r="ACT732" s="6">
        <v>0.57512731481481483</v>
      </c>
      <c r="ACU732" s="6">
        <v>0.48387731481481477</v>
      </c>
      <c r="ACV732" s="7">
        <v>1.603969907407407</v>
      </c>
      <c r="ACW732" s="6">
        <v>0.52446759259259257</v>
      </c>
      <c r="ACX732" s="6">
        <v>0.47334490740740742</v>
      </c>
      <c r="ACY732" s="6">
        <v>0.48787037037037029</v>
      </c>
      <c r="ACZ732" s="6">
        <v>0.73927083333333332</v>
      </c>
      <c r="ADA732" s="7">
        <v>1.307951388888889</v>
      </c>
      <c r="ADB732" s="6">
        <v>0.61593750000000003</v>
      </c>
      <c r="ADC732" s="6">
        <v>0.68906250000000002</v>
      </c>
      <c r="ADD732" s="6">
        <v>0.47798611111111111</v>
      </c>
      <c r="ADE732" s="6">
        <v>1.700173611111111</v>
      </c>
      <c r="ADF732" s="7">
        <v>0.75270833333333331</v>
      </c>
      <c r="ADG732" s="6">
        <v>1.550243055555556</v>
      </c>
      <c r="ADH732" s="6">
        <v>1.271469907407407</v>
      </c>
      <c r="ADI732" s="6">
        <v>1.735902777777778</v>
      </c>
      <c r="ADJ732" s="6">
        <v>0.67483796296296295</v>
      </c>
      <c r="ADK732" s="7">
        <v>0.74269675925925926</v>
      </c>
      <c r="ADL732" s="6">
        <v>1.298020833333333</v>
      </c>
      <c r="ADM732" s="6">
        <v>1.3099421296296301</v>
      </c>
      <c r="ADN732" s="6">
        <v>1.2657523148148151</v>
      </c>
      <c r="ADO732" s="6">
        <v>1.600648148148148</v>
      </c>
      <c r="ADP732" s="7">
        <v>1.288032407407407</v>
      </c>
      <c r="ADQ732" s="6">
        <v>1.5743981481481479</v>
      </c>
      <c r="ADR732" s="6">
        <v>1.5857870370370371</v>
      </c>
      <c r="ADS732" s="6">
        <v>1.4664236111111111</v>
      </c>
      <c r="ADT732" s="6">
        <v>1.281516203703704</v>
      </c>
      <c r="ADU732" s="7">
        <v>0.70840277777777783</v>
      </c>
      <c r="ADV732" s="6">
        <v>1.598449074074074</v>
      </c>
      <c r="ADW732" s="6">
        <v>1.608958333333333</v>
      </c>
      <c r="ADX732" s="6">
        <v>1.580694444444444</v>
      </c>
      <c r="ADY732" s="6">
        <v>1.054930555555555</v>
      </c>
      <c r="ADZ732" s="7">
        <v>1.262592592592592</v>
      </c>
      <c r="AEA732" s="6">
        <v>0.24909722222222219</v>
      </c>
      <c r="AEB732" s="6">
        <v>0.33696759259259262</v>
      </c>
      <c r="AEC732" s="6">
        <v>1.3149768518518521</v>
      </c>
      <c r="AED732" s="6">
        <v>1.3812615740740739</v>
      </c>
      <c r="AEE732" s="7">
        <v>1.579375</v>
      </c>
      <c r="AEF732" s="6">
        <v>1.340046296296296</v>
      </c>
      <c r="AEG732" s="6">
        <v>1.57787037037037</v>
      </c>
      <c r="AEH732" s="6">
        <v>0.9147453703703704</v>
      </c>
      <c r="AEI732" s="6">
        <v>1.441759259259259</v>
      </c>
      <c r="AEJ732" s="7">
        <v>1.317280092592592</v>
      </c>
      <c r="AEK732" s="6">
        <v>1.6381365740740741</v>
      </c>
      <c r="AEL732" s="6">
        <v>1.266122685185185</v>
      </c>
      <c r="AEM732" s="6">
        <v>0.44783564814814808</v>
      </c>
      <c r="AEN732" s="6">
        <v>0.1786226851851852</v>
      </c>
      <c r="AEO732" s="7">
        <v>0.4548726851851852</v>
      </c>
      <c r="AEP732" s="6">
        <v>0.43432870370370369</v>
      </c>
      <c r="AEQ732" s="6">
        <v>1.063321759259259</v>
      </c>
      <c r="AER732" s="6">
        <v>0.34091435185185193</v>
      </c>
      <c r="AES732" s="6">
        <v>1.7378587962962959</v>
      </c>
      <c r="AET732" s="7">
        <v>0.64457175925925925</v>
      </c>
      <c r="AEU732" s="6">
        <v>0.51013888888888892</v>
      </c>
      <c r="AEV732" s="6">
        <v>0.34056712962962971</v>
      </c>
      <c r="AEW732" s="6">
        <v>0.50018518518518518</v>
      </c>
      <c r="AEX732" s="6">
        <v>1.748206018518518</v>
      </c>
      <c r="AEY732" s="7">
        <v>0.52562500000000001</v>
      </c>
      <c r="AEZ732" s="6">
        <v>0.17524305555555561</v>
      </c>
      <c r="AFA732" s="6">
        <v>1.339652777777778</v>
      </c>
      <c r="AFB732" s="6">
        <v>0.74711805555555555</v>
      </c>
      <c r="AFC732" s="6">
        <v>0.78914351851851849</v>
      </c>
      <c r="AFD732" s="7">
        <v>0.45197916666666671</v>
      </c>
      <c r="AFE732" s="6">
        <v>0.25336805555555558</v>
      </c>
      <c r="AFF732" s="6">
        <v>0.33695601851851847</v>
      </c>
      <c r="AFG732" s="6">
        <v>0.4463078703703704</v>
      </c>
      <c r="AFH732" s="6">
        <v>0.45409722222222221</v>
      </c>
      <c r="AFI732" s="7">
        <v>1.312916666666667</v>
      </c>
      <c r="AFJ732" s="6">
        <v>1.755451388888889</v>
      </c>
      <c r="AFK732" s="6">
        <v>1.261585648148148</v>
      </c>
      <c r="AFL732" s="6">
        <v>0.45459490740740738</v>
      </c>
      <c r="AFM732" s="6">
        <v>1.604513888888889</v>
      </c>
      <c r="AFN732" s="7">
        <v>8.0960648148148143E-2</v>
      </c>
      <c r="AFO732" s="6">
        <v>0.28295138888888888</v>
      </c>
      <c r="AFP732" s="6">
        <v>1.3124652777777781</v>
      </c>
      <c r="AFQ732" s="6">
        <v>0.45659722222222221</v>
      </c>
      <c r="AFR732" s="6">
        <v>0.4800462962962963</v>
      </c>
      <c r="AFS732" s="7">
        <v>1.5871875</v>
      </c>
      <c r="AFT732" s="6">
        <v>1.527199074074074</v>
      </c>
      <c r="AFU732" s="6">
        <v>1.518668981481482</v>
      </c>
      <c r="AFV732" s="6">
        <v>0.62344907407407413</v>
      </c>
      <c r="AFW732" s="6">
        <v>0.39001157407407411</v>
      </c>
      <c r="AFX732" s="7">
        <v>1.2964004629629631</v>
      </c>
      <c r="AFY732" s="6">
        <v>0.5970833333333333</v>
      </c>
      <c r="AFZ732" s="6">
        <v>0.54572916666666671</v>
      </c>
      <c r="AGA732" s="6">
        <v>0.40368055555555549</v>
      </c>
      <c r="AGB732" s="6">
        <v>0.45728009259259261</v>
      </c>
      <c r="AGC732" s="7">
        <v>1.7414583333333331</v>
      </c>
      <c r="AGD732" s="6">
        <v>0.33799768518518519</v>
      </c>
      <c r="AGE732" s="6">
        <v>0.4582060185185185</v>
      </c>
      <c r="AGF732" s="6">
        <v>0.42015046296296299</v>
      </c>
      <c r="AGG732" s="6">
        <v>0.34454861111111112</v>
      </c>
      <c r="AGH732" s="7">
        <v>0.33754629629629629</v>
      </c>
      <c r="AGI732" s="6">
        <v>0.49230324074074072</v>
      </c>
      <c r="AGJ732" s="6">
        <v>0.70467592592592587</v>
      </c>
      <c r="AGK732" s="6">
        <v>1.5682638888888889</v>
      </c>
      <c r="AGL732" s="6">
        <v>0.23871527777777779</v>
      </c>
      <c r="AGM732" s="7">
        <v>0.36461805555555549</v>
      </c>
      <c r="AGN732" s="6">
        <v>8.1840277777777776E-2</v>
      </c>
      <c r="AGO732" s="6">
        <v>0.63108796296296299</v>
      </c>
      <c r="AGP732" s="6">
        <v>0.1174884259259259</v>
      </c>
      <c r="AGQ732" s="6">
        <v>0.33641203703703698</v>
      </c>
      <c r="AGR732" s="7">
        <v>1.5836111111111111</v>
      </c>
      <c r="AGS732" s="6">
        <v>0.49140046296296302</v>
      </c>
      <c r="AGT732" s="6">
        <v>1.292395833333333</v>
      </c>
      <c r="AGU732" s="6">
        <v>1.086435185185185</v>
      </c>
      <c r="AGV732" s="6">
        <v>0.44187500000000002</v>
      </c>
      <c r="AGW732" s="7">
        <v>1.751261574074074</v>
      </c>
      <c r="AGX732" s="6">
        <v>0.33832175925925928</v>
      </c>
      <c r="AGY732" s="6">
        <v>0.48523148148148149</v>
      </c>
      <c r="AGZ732" s="6">
        <v>0.50701388888888888</v>
      </c>
      <c r="AHA732" s="6">
        <v>0.40832175925925918</v>
      </c>
      <c r="AHB732" s="7">
        <v>0.42804398148148148</v>
      </c>
      <c r="AHC732" s="6">
        <v>0.46489583333333329</v>
      </c>
      <c r="AHD732" s="6">
        <v>1.2674305555555561</v>
      </c>
      <c r="AHE732" s="6">
        <v>1.296180555555555</v>
      </c>
      <c r="AHF732" s="6">
        <v>1.0587731481481479</v>
      </c>
      <c r="AHG732" s="7">
        <v>1.0585416666666669</v>
      </c>
      <c r="AHH732" s="6">
        <v>0.64015046296296296</v>
      </c>
      <c r="AHI732" s="6">
        <v>0.41196759259259258</v>
      </c>
      <c r="AHJ732" s="6">
        <v>0.63746527777777773</v>
      </c>
      <c r="AHK732" s="6">
        <v>0.33451388888888889</v>
      </c>
      <c r="AHL732" s="7">
        <v>0.51443287037037033</v>
      </c>
      <c r="AHM732" s="6">
        <v>0.35703703703703699</v>
      </c>
      <c r="AHN732" s="6">
        <v>0.62553240740740745</v>
      </c>
      <c r="AHO732" s="6">
        <v>1.00212962962963</v>
      </c>
      <c r="AHP732" s="6">
        <v>1.3436342592592589</v>
      </c>
      <c r="AHQ732" s="7">
        <v>1.672893518518519</v>
      </c>
      <c r="AHR732" s="6">
        <v>0.43574074074074082</v>
      </c>
      <c r="AHS732" s="6">
        <v>0.34597222222222218</v>
      </c>
      <c r="AHT732" s="6">
        <v>0.42659722222222218</v>
      </c>
      <c r="AHU732" s="6">
        <v>0.31468750000000001</v>
      </c>
      <c r="AHV732" s="7">
        <v>0.6746064814814815</v>
      </c>
      <c r="AHW732" s="6">
        <v>1.3165625000000001</v>
      </c>
      <c r="AHX732" s="6">
        <v>0.40193287037037029</v>
      </c>
      <c r="AHY732" s="6">
        <v>0.21421296296296299</v>
      </c>
      <c r="AHZ732" s="6">
        <v>1.558969907407407</v>
      </c>
      <c r="AIA732" s="7">
        <v>0.30538194444444439</v>
      </c>
      <c r="AIB732" s="6">
        <v>0.49046296296296299</v>
      </c>
      <c r="AIC732" s="6">
        <v>0.42960648148148151</v>
      </c>
      <c r="AID732" s="6">
        <v>0.98229166666666667</v>
      </c>
      <c r="AIE732" s="6">
        <v>1.446331018518519</v>
      </c>
      <c r="AIF732" s="7">
        <v>0.65133101851851849</v>
      </c>
      <c r="AIG732" s="6">
        <v>1.534293981481482</v>
      </c>
      <c r="AIH732" s="6">
        <v>0.38186342592592593</v>
      </c>
      <c r="AII732" s="6">
        <v>1.313333333333333</v>
      </c>
      <c r="AIJ732" s="6">
        <v>1.3884027777777781</v>
      </c>
      <c r="AIK732" s="7">
        <v>0.55387731481481484</v>
      </c>
      <c r="AIL732" s="6">
        <v>0.33500000000000002</v>
      </c>
      <c r="AIM732" s="6">
        <v>1.591122685185185</v>
      </c>
      <c r="AIN732" s="6">
        <v>0.33306712962962959</v>
      </c>
      <c r="AIO732" s="6">
        <v>1.301400462962963</v>
      </c>
      <c r="AIP732" s="7">
        <v>0.44569444444444439</v>
      </c>
      <c r="AIQ732" s="6">
        <v>1.6199305555555561</v>
      </c>
      <c r="AIR732" s="6">
        <v>0.27453703703703702</v>
      </c>
      <c r="AIS732" s="6">
        <v>1.3422916666666671</v>
      </c>
      <c r="AIT732" s="6">
        <v>1.6059027777777779</v>
      </c>
      <c r="AIU732" s="7">
        <v>1.668043981481482</v>
      </c>
      <c r="AIV732" s="6">
        <v>1.359444444444444</v>
      </c>
      <c r="AIW732" s="6">
        <v>0.68458333333333332</v>
      </c>
      <c r="AIX732" s="6">
        <v>1.3275694444444439</v>
      </c>
      <c r="AIY732" s="6">
        <v>0.28075231481481477</v>
      </c>
      <c r="AIZ732" s="7">
        <v>9.1701388888888888E-2</v>
      </c>
      <c r="AJA732" s="6">
        <v>1.450358796296296</v>
      </c>
      <c r="AJB732" s="6">
        <v>1.287268518518518</v>
      </c>
      <c r="AJC732" s="6">
        <v>0.62291666666666667</v>
      </c>
      <c r="AJD732" s="6">
        <v>0.33763888888888888</v>
      </c>
      <c r="AJE732" s="7">
        <v>0.18128472222222219</v>
      </c>
      <c r="AJF732" s="6">
        <v>1.5891898148148149</v>
      </c>
      <c r="AJG732" s="6">
        <v>0.43943287037037038</v>
      </c>
      <c r="AJH732" s="6">
        <v>0.26902777777777781</v>
      </c>
      <c r="AJI732" s="6">
        <v>0.48596064814814821</v>
      </c>
      <c r="AJJ732" s="7">
        <v>0.41248842592592588</v>
      </c>
      <c r="AJK732" s="6">
        <v>0.33231481481481479</v>
      </c>
      <c r="AJL732" s="6">
        <v>0.17002314814814809</v>
      </c>
      <c r="AJM732" s="6">
        <v>0.37436342592592592</v>
      </c>
      <c r="AJN732" s="6">
        <v>0.49410879629629628</v>
      </c>
      <c r="AJO732" s="7">
        <v>0.58592592592592596</v>
      </c>
      <c r="AJP732" s="6">
        <v>1.562916666666667</v>
      </c>
      <c r="AJQ732" s="6">
        <v>0.46869212962962958</v>
      </c>
      <c r="AJR732" s="6">
        <v>0.48461805555555548</v>
      </c>
      <c r="AJS732" s="6">
        <v>0.49078703703703702</v>
      </c>
      <c r="AJT732" s="7">
        <v>0.33721064814814822</v>
      </c>
      <c r="AJU732" s="6">
        <v>0.4596527777777778</v>
      </c>
      <c r="AJV732" s="6">
        <v>0.42660879629629628</v>
      </c>
      <c r="AJW732" s="6">
        <v>0.48987268518518517</v>
      </c>
      <c r="AJX732" s="6">
        <v>0.4855902777777778</v>
      </c>
      <c r="AJY732" s="7">
        <v>0.70114583333333336</v>
      </c>
      <c r="AJZ732" s="6">
        <v>1.3086805555555561</v>
      </c>
      <c r="AKA732" s="6">
        <v>0.61423611111111109</v>
      </c>
      <c r="AKB732" s="6">
        <v>0.53863425925925923</v>
      </c>
      <c r="AKC732" s="6">
        <v>0.38881944444444438</v>
      </c>
      <c r="AKD732" s="7">
        <v>0.37513888888888891</v>
      </c>
      <c r="AKE732" s="6">
        <v>1.2646527777777781</v>
      </c>
      <c r="AKF732" s="6">
        <v>0.40596064814814808</v>
      </c>
      <c r="AKG732" s="6">
        <v>0.12559027777777779</v>
      </c>
      <c r="AKH732" s="6">
        <v>0.33374999999999999</v>
      </c>
      <c r="AKI732" s="7">
        <v>0.33872685185185192</v>
      </c>
      <c r="AKJ732" s="6">
        <v>0.45363425925925932</v>
      </c>
      <c r="AKK732" s="6">
        <v>1.603854166666667</v>
      </c>
      <c r="AKL732" s="6">
        <v>1.274027777777778</v>
      </c>
      <c r="AKM732" s="6">
        <v>0.4682175925925926</v>
      </c>
      <c r="AKN732" s="7">
        <v>1.001967592592593</v>
      </c>
      <c r="AKO732" s="6">
        <v>1.3168865740740741</v>
      </c>
      <c r="AKP732" s="6">
        <v>0.49858796296296298</v>
      </c>
      <c r="AKQ732" s="6">
        <v>0.44319444444444439</v>
      </c>
      <c r="AKR732" s="6">
        <v>0.45587962962962958</v>
      </c>
      <c r="AKS732" s="7">
        <v>0.17908564814814809</v>
      </c>
      <c r="AKT732" s="6">
        <v>0.33806712962962959</v>
      </c>
      <c r="AKU732" s="6">
        <v>1.312326388888889</v>
      </c>
      <c r="AKV732" s="6">
        <v>0.74210648148148151</v>
      </c>
      <c r="AKW732" s="6">
        <v>0.65239583333333329</v>
      </c>
      <c r="AKX732" s="7">
        <v>1.274305555555556E-2</v>
      </c>
      <c r="AKY732" s="6">
        <v>0.25716435185185182</v>
      </c>
      <c r="AKZ732" s="6">
        <v>1.4594907407407411E-2</v>
      </c>
      <c r="ALA732" s="6">
        <v>7.9675925925925928E-2</v>
      </c>
      <c r="ALB732" s="6">
        <v>0.68778935185185186</v>
      </c>
      <c r="ALC732" s="7">
        <v>1.6196643518518521</v>
      </c>
      <c r="ALD732" s="6">
        <v>0.41054398148148152</v>
      </c>
      <c r="ALE732" s="6">
        <v>0.58188657407407407</v>
      </c>
      <c r="ALF732" s="6">
        <v>0.49457175925925928</v>
      </c>
      <c r="ALG732" s="6">
        <v>1.6368865740740739</v>
      </c>
      <c r="ALH732" s="7">
        <v>0.33474537037037039</v>
      </c>
      <c r="ALI732" s="6">
        <v>1.3118634259259261</v>
      </c>
      <c r="ALJ732" s="6">
        <v>0.35267361111111112</v>
      </c>
      <c r="ALK732" s="6">
        <v>1.638009259259259</v>
      </c>
      <c r="ALL732" s="6">
        <v>1.2885416666666669</v>
      </c>
      <c r="ALM732" s="7">
        <v>1.1499421296296299</v>
      </c>
    </row>
    <row r="733" spans="1:1001" x14ac:dyDescent="0.45">
      <c r="A733" s="1" t="s">
        <v>732</v>
      </c>
      <c r="B733" s="6">
        <v>0.9722453703703704</v>
      </c>
      <c r="C733" s="6">
        <v>0.54788194444444449</v>
      </c>
      <c r="D733" s="6">
        <v>1.473877314814815</v>
      </c>
      <c r="E733" s="6">
        <v>1.58931712962963</v>
      </c>
      <c r="F733" s="7">
        <v>7.6817129629629624E-2</v>
      </c>
      <c r="G733" s="6">
        <v>1.7111342592592591</v>
      </c>
      <c r="H733" s="6">
        <v>1.3665740740740739</v>
      </c>
      <c r="I733" s="6">
        <v>0.39784722222222219</v>
      </c>
      <c r="J733" s="6">
        <v>0.79608796296296291</v>
      </c>
      <c r="K733" s="7">
        <v>1.649780092592593</v>
      </c>
      <c r="L733" s="6">
        <v>1.0934375000000001</v>
      </c>
      <c r="M733" s="6">
        <v>0.53653935185185186</v>
      </c>
      <c r="N733" s="6">
        <v>0.30005787037037029</v>
      </c>
      <c r="O733" s="6">
        <v>1.0637962962962959</v>
      </c>
      <c r="P733" s="7">
        <v>0.31771990740740741</v>
      </c>
      <c r="Q733" s="6">
        <v>1.7472800925925931</v>
      </c>
      <c r="R733" s="6">
        <v>1.034259259259259</v>
      </c>
      <c r="S733" s="6">
        <v>1.701203703703704</v>
      </c>
      <c r="T733" s="6">
        <v>0.45317129629629632</v>
      </c>
      <c r="U733" s="7">
        <v>1.3877083333333331</v>
      </c>
      <c r="V733" s="6">
        <v>0.95424768518518521</v>
      </c>
      <c r="W733" s="6">
        <v>1.147731481481481</v>
      </c>
      <c r="X733" s="6">
        <v>1.591388888888889</v>
      </c>
      <c r="Y733" s="6">
        <v>0.31185185185185182</v>
      </c>
      <c r="Z733" s="7">
        <v>2.2743055555555549</v>
      </c>
      <c r="AA733" s="6">
        <v>1.343587962962963</v>
      </c>
      <c r="AB733" s="6">
        <v>1.161168981481481</v>
      </c>
      <c r="AC733" s="6">
        <v>1.4131134259259259</v>
      </c>
      <c r="AD733" s="6">
        <v>1.3506944444444439E-2</v>
      </c>
      <c r="AE733" s="7">
        <v>4.7488425925925927E-2</v>
      </c>
      <c r="AF733" s="6">
        <v>1.60494212962963</v>
      </c>
      <c r="AG733" s="6">
        <v>1.581076388888889</v>
      </c>
      <c r="AH733" s="6">
        <v>0.32881944444444439</v>
      </c>
      <c r="AI733" s="6">
        <v>1.0005439814814809</v>
      </c>
      <c r="AJ733" s="7">
        <v>1.172743055555556</v>
      </c>
      <c r="AK733" s="6">
        <v>0.30238425925925932</v>
      </c>
      <c r="AL733" s="6">
        <v>7.1643518518518506E-3</v>
      </c>
      <c r="AM733" s="6">
        <v>1.008564814814815</v>
      </c>
      <c r="AN733" s="6">
        <v>1.6479629629629631</v>
      </c>
      <c r="AO733" s="7">
        <v>1.251967592592593</v>
      </c>
      <c r="AP733" s="6">
        <v>0.70835648148148145</v>
      </c>
      <c r="AQ733" s="6">
        <v>1.4883680555555561</v>
      </c>
      <c r="AR733" s="6">
        <v>1.6600578703703699</v>
      </c>
      <c r="AS733" s="6">
        <v>1.7248495370370369</v>
      </c>
      <c r="AT733" s="7">
        <v>1.068240740740741</v>
      </c>
      <c r="AU733" s="6">
        <v>1.4181481481481479</v>
      </c>
      <c r="AV733" s="6">
        <v>1.3682986111111111</v>
      </c>
      <c r="AW733" s="6">
        <v>0.5753935185185185</v>
      </c>
      <c r="AX733" s="6">
        <v>1.3054282407407409</v>
      </c>
      <c r="AY733" s="7">
        <v>0.72251157407407407</v>
      </c>
      <c r="AZ733" s="6">
        <v>1.2551504629629631</v>
      </c>
      <c r="BA733" s="6">
        <v>1.047106481481481</v>
      </c>
      <c r="BB733" s="6">
        <v>0.52467592592592593</v>
      </c>
      <c r="BC733" s="6">
        <v>0.30730324074074072</v>
      </c>
      <c r="BD733" s="7">
        <v>0.21460648148148151</v>
      </c>
      <c r="BE733" s="6">
        <v>0.30634259259259261</v>
      </c>
      <c r="BF733" s="6">
        <v>1.6803125000000001</v>
      </c>
      <c r="BG733" s="6">
        <v>1.844398148148148</v>
      </c>
      <c r="BH733" s="6">
        <v>1.2003009259259261</v>
      </c>
      <c r="BI733" s="7">
        <v>1.132418981481482</v>
      </c>
      <c r="BJ733" s="6">
        <v>1.3642708333333331</v>
      </c>
      <c r="BK733" s="6">
        <v>1.7265972222222219</v>
      </c>
      <c r="BL733" s="6">
        <v>1.723043981481482</v>
      </c>
      <c r="BM733" s="6">
        <v>1.0649999999999999</v>
      </c>
      <c r="BN733" s="7">
        <v>1.106435185185185</v>
      </c>
      <c r="BO733" s="6">
        <v>1.407337962962963</v>
      </c>
      <c r="BP733" s="6">
        <v>0.44871527777777781</v>
      </c>
      <c r="BQ733" s="6">
        <v>1.010497685185185</v>
      </c>
      <c r="BR733" s="6">
        <v>1.7026620370370369</v>
      </c>
      <c r="BS733" s="7">
        <v>0.59534722222222225</v>
      </c>
      <c r="BT733" s="6">
        <v>1.0659606481481481</v>
      </c>
      <c r="BU733" s="6">
        <v>0.30305555555555558</v>
      </c>
      <c r="BV733" s="6">
        <v>0.66664351851851855</v>
      </c>
      <c r="BW733" s="6">
        <v>0.35202546296296289</v>
      </c>
      <c r="BX733" s="7">
        <v>1.72875</v>
      </c>
      <c r="BY733" s="6">
        <v>7.0324074074074081E-2</v>
      </c>
      <c r="BZ733" s="6">
        <v>1.2553240740740741</v>
      </c>
      <c r="CA733" s="6">
        <v>1.6542013888888889</v>
      </c>
      <c r="CB733" s="6">
        <v>1.70287037037037</v>
      </c>
      <c r="CC733" s="7">
        <v>0.6207407407407407</v>
      </c>
      <c r="CD733" s="6">
        <v>1.24</v>
      </c>
      <c r="CE733" s="6">
        <v>1.600069444444445</v>
      </c>
      <c r="CF733" s="6">
        <v>1.257152777777778</v>
      </c>
      <c r="CG733" s="6">
        <v>0.73128472222222218</v>
      </c>
      <c r="CH733" s="7">
        <v>0.98449074074074072</v>
      </c>
      <c r="CI733" s="6">
        <v>1.723726851851852</v>
      </c>
      <c r="CJ733" s="6">
        <v>0.9944560185185185</v>
      </c>
      <c r="CK733" s="6">
        <v>1.360902777777778</v>
      </c>
      <c r="CL733" s="6">
        <v>1.243194444444444</v>
      </c>
      <c r="CM733" s="7">
        <v>1.1501504629629631</v>
      </c>
      <c r="CN733" s="6">
        <v>1.7187962962962959</v>
      </c>
      <c r="CO733" s="6">
        <v>0.40758101851851852</v>
      </c>
      <c r="CP733" s="6">
        <v>1.257037037037037</v>
      </c>
      <c r="CQ733" s="6">
        <v>1.7002199074074069</v>
      </c>
      <c r="CR733" s="7">
        <v>1.7326041666666669</v>
      </c>
      <c r="CS733" s="6">
        <v>1.0804398148148151</v>
      </c>
      <c r="CT733" s="6">
        <v>1.823599537037037</v>
      </c>
      <c r="CU733" s="6">
        <v>0.72076388888888887</v>
      </c>
      <c r="CV733" s="6">
        <v>1.6644444444444439</v>
      </c>
      <c r="CW733" s="7">
        <v>1.321238425925926</v>
      </c>
      <c r="CX733" s="6">
        <v>1.707905092592592</v>
      </c>
      <c r="CY733" s="6">
        <v>1.620810185185185</v>
      </c>
      <c r="CZ733" s="6">
        <v>1.5964699074074069</v>
      </c>
      <c r="DA733" s="6">
        <v>1.730081018518518</v>
      </c>
      <c r="DB733" s="7">
        <v>4.9976851851851849E-2</v>
      </c>
      <c r="DC733" s="6">
        <v>1.7263541666666671</v>
      </c>
      <c r="DD733" s="6">
        <v>1.7418171296296301</v>
      </c>
      <c r="DE733" s="6">
        <v>1.763368055555556</v>
      </c>
      <c r="DF733" s="6">
        <v>1.8175810185185191</v>
      </c>
      <c r="DG733" s="7">
        <v>1.1903009259259261</v>
      </c>
      <c r="DH733" s="6">
        <v>1.376423611111111</v>
      </c>
      <c r="DI733" s="6">
        <v>1.821296296296296</v>
      </c>
      <c r="DJ733" s="6">
        <v>1.7299768518518519</v>
      </c>
      <c r="DK733" s="6">
        <v>0.98499999999999999</v>
      </c>
      <c r="DL733" s="7">
        <v>0.71633101851851855</v>
      </c>
      <c r="DM733" s="6">
        <v>1.1664583333333329</v>
      </c>
      <c r="DN733" s="6">
        <v>1.7287152777777779</v>
      </c>
      <c r="DO733" s="6">
        <v>1.0736111111111111</v>
      </c>
      <c r="DP733" s="6">
        <v>0.51701388888888888</v>
      </c>
      <c r="DQ733" s="7">
        <v>0.30686342592592591</v>
      </c>
      <c r="DR733" s="6">
        <v>1.580046296296296</v>
      </c>
      <c r="DS733" s="6">
        <v>0.28680555555555548</v>
      </c>
      <c r="DT733" s="6">
        <v>0.5862384259259259</v>
      </c>
      <c r="DU733" s="6">
        <v>1.5684374999999999</v>
      </c>
      <c r="DV733" s="7">
        <v>0.99971064814814814</v>
      </c>
      <c r="DW733" s="6">
        <v>1.7284375000000001</v>
      </c>
      <c r="DX733" s="6">
        <v>0.39129629629629631</v>
      </c>
      <c r="DY733" s="6">
        <v>0.2931597222222222</v>
      </c>
      <c r="DZ733" s="6">
        <v>1.8263888888888891</v>
      </c>
      <c r="EA733" s="7">
        <v>1.73556712962963</v>
      </c>
      <c r="EB733" s="6">
        <v>1.727164351851852</v>
      </c>
      <c r="EC733" s="6">
        <v>1.4250694444444441</v>
      </c>
      <c r="ED733" s="6">
        <v>1.470335648148148</v>
      </c>
      <c r="EE733" s="6">
        <v>1.6912268518518521</v>
      </c>
      <c r="EF733" s="7">
        <v>0.34567129629629628</v>
      </c>
      <c r="EG733" s="6">
        <v>1.326944444444444</v>
      </c>
      <c r="EH733" s="6">
        <v>8.2638888888888883E-3</v>
      </c>
      <c r="EI733" s="6">
        <v>1.7394328703703701</v>
      </c>
      <c r="EJ733" s="6">
        <v>1.025451388888889</v>
      </c>
      <c r="EK733" s="7">
        <v>0.29909722222222218</v>
      </c>
      <c r="EL733" s="6">
        <v>0.11182870370370369</v>
      </c>
      <c r="EM733" s="6">
        <v>1.608715277777778</v>
      </c>
      <c r="EN733" s="6">
        <v>0.5768981481481481</v>
      </c>
      <c r="EO733" s="6">
        <v>0.61628472222222219</v>
      </c>
      <c r="EP733" s="7">
        <v>0.67533564814814817</v>
      </c>
      <c r="EQ733" s="6">
        <v>0.7295949074074074</v>
      </c>
      <c r="ER733" s="6">
        <v>7.9664351851851847E-2</v>
      </c>
      <c r="ES733" s="6">
        <v>0.62297453703703709</v>
      </c>
      <c r="ET733" s="6">
        <v>0.34787037037037039</v>
      </c>
      <c r="EU733" s="7">
        <v>1.0176851851851849</v>
      </c>
      <c r="EV733" s="6">
        <v>1.0571527777777781</v>
      </c>
      <c r="EW733" s="6">
        <v>1.184328703703704</v>
      </c>
      <c r="EX733" s="6">
        <v>0.71832175925925923</v>
      </c>
      <c r="EY733" s="6">
        <v>1.629548611111111</v>
      </c>
      <c r="EZ733" s="7">
        <v>6.5891203703703702E-2</v>
      </c>
      <c r="FA733" s="6">
        <v>0.30422453703703711</v>
      </c>
      <c r="FB733" s="6">
        <v>1.278356481481481</v>
      </c>
      <c r="FC733" s="6">
        <v>0.5541666666666667</v>
      </c>
      <c r="FD733" s="6">
        <v>1.5948842592592589</v>
      </c>
      <c r="FE733" s="7">
        <v>1.5830555555555561</v>
      </c>
      <c r="FF733" s="6">
        <v>1.4152777777777781</v>
      </c>
      <c r="FG733" s="6">
        <v>1.5593634259259259</v>
      </c>
      <c r="FH733" s="6">
        <v>1.5547337962962959</v>
      </c>
      <c r="FI733" s="6">
        <v>1.353923611111111</v>
      </c>
      <c r="FJ733" s="7">
        <v>1.588518518518518</v>
      </c>
      <c r="FK733" s="6">
        <v>1.7345601851851851</v>
      </c>
      <c r="FL733" s="6">
        <v>1.6579861111111109</v>
      </c>
      <c r="FM733" s="6">
        <v>1.307199074074074</v>
      </c>
      <c r="FN733" s="6">
        <v>0.75604166666666661</v>
      </c>
      <c r="FO733" s="7">
        <v>1.2595486111111109</v>
      </c>
      <c r="FP733" s="6">
        <v>8.3564814814814814E-2</v>
      </c>
      <c r="FQ733" s="6">
        <v>1.7783217592592591</v>
      </c>
      <c r="FR733" s="6">
        <v>0.31184027777777779</v>
      </c>
      <c r="FS733" s="6">
        <v>0.31202546296296302</v>
      </c>
      <c r="FT733" s="7">
        <v>0.37565972222222221</v>
      </c>
      <c r="FU733" s="6">
        <v>1.2575000000000001</v>
      </c>
      <c r="FV733" s="6">
        <v>1.3771643518518519</v>
      </c>
      <c r="FW733" s="6">
        <v>9.0509259259259258E-3</v>
      </c>
      <c r="FX733" s="6">
        <v>1.748900462962963</v>
      </c>
      <c r="FY733" s="7">
        <v>0.60599537037037032</v>
      </c>
      <c r="FZ733" s="6">
        <v>1.3162384259259261</v>
      </c>
      <c r="GA733" s="6">
        <v>1.595173611111111</v>
      </c>
      <c r="GB733" s="6">
        <v>1.451759259259259</v>
      </c>
      <c r="GC733" s="6">
        <v>1.721168981481481</v>
      </c>
      <c r="GD733" s="7">
        <v>1.439259259259259</v>
      </c>
      <c r="GE733" s="6">
        <v>0.14048611111111109</v>
      </c>
      <c r="GF733" s="6">
        <v>1.7237615740740739</v>
      </c>
      <c r="GG733" s="6">
        <v>0.61767361111111108</v>
      </c>
      <c r="GH733" s="6">
        <v>1.076099537037037</v>
      </c>
      <c r="GI733" s="7">
        <v>1.214143518518519</v>
      </c>
      <c r="GJ733" s="6">
        <v>0.75815972222222228</v>
      </c>
      <c r="GK733" s="6">
        <v>0.31731481481481483</v>
      </c>
      <c r="GL733" s="6">
        <v>1.5215509259259259</v>
      </c>
      <c r="GM733" s="6">
        <v>1.229247685185185</v>
      </c>
      <c r="GN733" s="7">
        <v>1.6649537037037041</v>
      </c>
      <c r="GO733" s="6">
        <v>1.430439814814815</v>
      </c>
      <c r="GP733" s="6">
        <v>1.334618055555556</v>
      </c>
      <c r="GQ733" s="6">
        <v>1.3435416666666671</v>
      </c>
      <c r="GR733" s="6">
        <v>0.71546296296296297</v>
      </c>
      <c r="GS733" s="7">
        <v>0.30197916666666669</v>
      </c>
      <c r="GT733" s="6">
        <v>5.8310185185185187E-2</v>
      </c>
      <c r="GU733" s="6">
        <v>1.5671643518518521</v>
      </c>
      <c r="GV733" s="6">
        <v>1.7296296296296301</v>
      </c>
      <c r="GW733" s="6">
        <v>1.055601851851852</v>
      </c>
      <c r="GX733" s="7">
        <v>1.170462962962963</v>
      </c>
      <c r="GY733" s="6">
        <v>0.98410879629629633</v>
      </c>
      <c r="GZ733" s="6">
        <v>1.755358796296296</v>
      </c>
      <c r="HA733" s="6">
        <v>1.7255092592592589</v>
      </c>
      <c r="HB733" s="6">
        <v>0.3178125</v>
      </c>
      <c r="HC733" s="7">
        <v>1.727395833333333</v>
      </c>
      <c r="HD733" s="6">
        <v>1.0937268518518519</v>
      </c>
      <c r="HE733" s="6">
        <v>0.39396990740740739</v>
      </c>
      <c r="HF733" s="6">
        <v>0.3162847222222222</v>
      </c>
      <c r="HG733" s="6">
        <v>1.0639699074074069</v>
      </c>
      <c r="HH733" s="7">
        <v>1.7459837962962961</v>
      </c>
      <c r="HI733" s="6">
        <v>0.30974537037037042</v>
      </c>
      <c r="HJ733" s="6">
        <v>1.7919907407407409</v>
      </c>
      <c r="HK733" s="6">
        <v>0.10474537037037041</v>
      </c>
      <c r="HL733" s="6">
        <v>1.471539351851852</v>
      </c>
      <c r="HM733" s="7">
        <v>0.30738425925925927</v>
      </c>
      <c r="HN733" s="6">
        <v>1.0654745370370371</v>
      </c>
      <c r="HO733" s="6">
        <v>1.727395833333333</v>
      </c>
      <c r="HP733" s="6">
        <v>1.639201388888889</v>
      </c>
      <c r="HQ733" s="6">
        <v>1.021574074074074</v>
      </c>
      <c r="HR733" s="7">
        <v>8.1631944444444438E-2</v>
      </c>
      <c r="HS733" s="6">
        <v>1.735729166666667</v>
      </c>
      <c r="HT733" s="6">
        <v>1.2206250000000001</v>
      </c>
      <c r="HU733" s="6">
        <v>1.732581018518518</v>
      </c>
      <c r="HV733" s="6">
        <v>1.7986111111111109E-2</v>
      </c>
      <c r="HW733" s="7">
        <v>1.4018634259259259</v>
      </c>
      <c r="HX733" s="6">
        <v>1.5832407407407409</v>
      </c>
      <c r="HY733" s="6">
        <v>1.020763888888889</v>
      </c>
      <c r="HZ733" s="6">
        <v>1.438530092592593</v>
      </c>
      <c r="IA733" s="6">
        <v>1.4344212962962959</v>
      </c>
      <c r="IB733" s="7">
        <v>1.276539351851852</v>
      </c>
      <c r="IC733" s="6">
        <v>1.3134375</v>
      </c>
      <c r="ID733" s="6">
        <v>0.54428240740740741</v>
      </c>
      <c r="IE733" s="6">
        <v>1.7198726851851851</v>
      </c>
      <c r="IF733" s="6">
        <v>0.19420138888888891</v>
      </c>
      <c r="IG733" s="7">
        <v>1.7120138888888889</v>
      </c>
      <c r="IH733" s="6">
        <v>1.5946296296296301</v>
      </c>
      <c r="II733" s="6">
        <v>1.02693287037037</v>
      </c>
      <c r="IJ733" s="6">
        <v>0.7111574074074074</v>
      </c>
      <c r="IK733" s="6">
        <v>1.158171296296296</v>
      </c>
      <c r="IL733" s="7">
        <v>1.256493055555556</v>
      </c>
      <c r="IM733" s="6">
        <v>1.443217592592593</v>
      </c>
      <c r="IN733" s="6">
        <v>0.30962962962962959</v>
      </c>
      <c r="IO733" s="6">
        <v>1.747592592592593</v>
      </c>
      <c r="IP733" s="6">
        <v>1.331018518518519</v>
      </c>
      <c r="IQ733" s="7">
        <v>1.2571759259259261</v>
      </c>
      <c r="IR733" s="6">
        <v>0.30219907407407409</v>
      </c>
      <c r="IS733" s="6">
        <v>0.46449074074074082</v>
      </c>
      <c r="IT733" s="6">
        <v>7.3518518518518525E-2</v>
      </c>
      <c r="IU733" s="6">
        <v>1.1907986111111111</v>
      </c>
      <c r="IV733" s="7">
        <v>1.0297106481481479</v>
      </c>
      <c r="IW733" s="6">
        <v>1.6832523148148151</v>
      </c>
      <c r="IX733" s="6">
        <v>1.3800925925925931</v>
      </c>
      <c r="IY733" s="6">
        <v>1.5957870370370371</v>
      </c>
      <c r="IZ733" s="6">
        <v>1.0014699074074069</v>
      </c>
      <c r="JA733" s="7">
        <v>1.731435185185185</v>
      </c>
      <c r="JB733" s="6">
        <v>1.3580902777777779</v>
      </c>
      <c r="JC733" s="6">
        <v>1.7286226851851849</v>
      </c>
      <c r="JD733" s="6">
        <v>1.662627314814815</v>
      </c>
      <c r="JE733" s="6">
        <v>1.7210532407407411</v>
      </c>
      <c r="JF733" s="7">
        <v>1.768483796296296</v>
      </c>
      <c r="JH733" s="6">
        <v>1.1491203703703701</v>
      </c>
      <c r="JI733" s="6">
        <v>1.3956249999999999</v>
      </c>
      <c r="JJ733" s="6">
        <v>0.29895833333333333</v>
      </c>
      <c r="JK733" s="7">
        <v>1.7332986111111111</v>
      </c>
      <c r="JL733" s="6">
        <v>1.7226388888888891</v>
      </c>
      <c r="JM733" s="6">
        <v>1.309456018518518</v>
      </c>
      <c r="JN733" s="6">
        <v>1.7925</v>
      </c>
      <c r="JO733" s="6">
        <v>0.31425925925925918</v>
      </c>
      <c r="JP733" s="7">
        <v>1.0509375000000001</v>
      </c>
      <c r="JQ733" s="6">
        <v>0.99118055555555551</v>
      </c>
      <c r="JR733" s="6">
        <v>0.9888541666666667</v>
      </c>
      <c r="JS733" s="6">
        <v>1.1599768518518521</v>
      </c>
      <c r="JT733" s="6">
        <v>1.7279398148148151</v>
      </c>
      <c r="JU733" s="7">
        <v>1.128715277777778</v>
      </c>
      <c r="JV733" s="6">
        <v>0.37608796296296299</v>
      </c>
      <c r="JW733" s="6">
        <v>0.30484953703703699</v>
      </c>
      <c r="JX733" s="6">
        <v>0.77172453703703703</v>
      </c>
      <c r="JY733" s="6">
        <v>1.249224537037037</v>
      </c>
      <c r="JZ733" s="7">
        <v>1.7247916666666669</v>
      </c>
      <c r="KA733" s="6">
        <v>1.4166666666666669E-2</v>
      </c>
      <c r="KB733" s="6">
        <v>1.313506944444444</v>
      </c>
      <c r="KC733" s="6">
        <v>1.6675</v>
      </c>
      <c r="KD733" s="6">
        <v>1.7267476851851851</v>
      </c>
      <c r="KE733" s="7">
        <v>1.2517708333333331</v>
      </c>
      <c r="KF733" s="6">
        <v>1.43755787037037</v>
      </c>
      <c r="KG733" s="6">
        <v>0.81284722222222228</v>
      </c>
      <c r="KH733" s="6">
        <v>0.35346064814814809</v>
      </c>
      <c r="KI733" s="6">
        <v>1.119872685185185</v>
      </c>
      <c r="KJ733" s="7">
        <v>0.43298611111111113</v>
      </c>
      <c r="KK733" s="6">
        <v>1.5227083333333331</v>
      </c>
      <c r="KL733" s="6">
        <v>0.35760416666666672</v>
      </c>
      <c r="KM733" s="6">
        <v>1.4600925925925921</v>
      </c>
      <c r="KN733" s="6">
        <v>0.36322916666666671</v>
      </c>
      <c r="KO733" s="7">
        <v>1.011435185185185</v>
      </c>
      <c r="KP733" s="6">
        <v>1.2576736111111111</v>
      </c>
      <c r="KQ733" s="6">
        <v>1.312719907407407</v>
      </c>
      <c r="KR733" s="6">
        <v>0.61616898148148147</v>
      </c>
      <c r="KS733" s="6">
        <v>1.8268865740740741</v>
      </c>
      <c r="KT733" s="7">
        <v>4.1018518518518517E-2</v>
      </c>
      <c r="KU733" s="6">
        <v>1.7369212962962961</v>
      </c>
      <c r="KV733" s="6">
        <v>1.8053009259259261</v>
      </c>
      <c r="KW733" s="6">
        <v>0.86733796296296295</v>
      </c>
      <c r="KX733" s="6">
        <v>1.437164351851852</v>
      </c>
      <c r="KY733" s="7">
        <v>1.6059375</v>
      </c>
      <c r="KZ733" s="6">
        <v>1.2401273148148151</v>
      </c>
      <c r="LA733" s="6">
        <v>0.57446759259259261</v>
      </c>
      <c r="LB733" s="6">
        <v>1.336365740740741</v>
      </c>
      <c r="LC733" s="6">
        <v>1.7499652777777781</v>
      </c>
      <c r="LD733" s="7">
        <v>0.57385416666666667</v>
      </c>
      <c r="LE733" s="6">
        <v>1.7292592592592591</v>
      </c>
      <c r="LF733" s="6">
        <v>1.7275</v>
      </c>
      <c r="LG733" s="6">
        <v>1.413414351851852</v>
      </c>
      <c r="LH733" s="6">
        <v>0.29916666666666669</v>
      </c>
      <c r="LI733" s="7">
        <v>7.9976851851851858E-3</v>
      </c>
      <c r="LJ733" s="6">
        <v>1.317534722222222</v>
      </c>
      <c r="LK733" s="6">
        <v>1.0255902777777779</v>
      </c>
      <c r="LL733" s="6">
        <v>9.9189814814814817E-3</v>
      </c>
      <c r="LM733" s="6">
        <v>0.3159837962962963</v>
      </c>
      <c r="LN733" s="7">
        <v>1.719675925925926</v>
      </c>
      <c r="LO733" s="6">
        <v>1.7284490740740741</v>
      </c>
      <c r="LP733" s="6">
        <v>0.7571296296296296</v>
      </c>
      <c r="LQ733" s="6">
        <v>1.7327546296296299</v>
      </c>
      <c r="LR733" s="6">
        <v>1.6867013888888891</v>
      </c>
      <c r="LS733" s="7">
        <v>1.1992129629629631</v>
      </c>
      <c r="LT733" s="6">
        <v>1.354236111111111</v>
      </c>
      <c r="LU733" s="6">
        <v>0.99951388888888892</v>
      </c>
      <c r="LV733" s="6">
        <v>0.31458333333333333</v>
      </c>
      <c r="LW733" s="6">
        <v>1.7517361111111109</v>
      </c>
      <c r="LX733" s="7">
        <v>1.8126273148148151</v>
      </c>
      <c r="LY733" s="6">
        <v>1.809606481481481</v>
      </c>
      <c r="LZ733" s="6">
        <v>1.3257407407407411</v>
      </c>
      <c r="MA733" s="6">
        <v>1.641296296296296</v>
      </c>
      <c r="MB733" s="6">
        <v>8.8946759259259253E-2</v>
      </c>
      <c r="MC733" s="7">
        <v>0.13872685185185191</v>
      </c>
      <c r="MD733" s="6">
        <v>1.0335763888888889</v>
      </c>
      <c r="ME733" s="6">
        <v>0.30995370370370368</v>
      </c>
      <c r="MF733" s="6">
        <v>1.5041203703703701</v>
      </c>
      <c r="MG733" s="6">
        <v>1.657013888888889</v>
      </c>
      <c r="MH733" s="7">
        <v>1.071400462962963</v>
      </c>
      <c r="MI733" s="6">
        <v>0.31054398148148149</v>
      </c>
      <c r="MJ733" s="6">
        <v>0.29944444444444451</v>
      </c>
      <c r="MK733" s="6">
        <v>1.027222222222222</v>
      </c>
      <c r="ML733" s="6">
        <v>1.274143518518519</v>
      </c>
      <c r="MM733" s="7">
        <v>1.54150462962963</v>
      </c>
      <c r="MN733" s="6">
        <v>1.0588425925925931</v>
      </c>
      <c r="MO733" s="6">
        <v>1.655486111111111</v>
      </c>
      <c r="MP733" s="6">
        <v>0.55633101851851852</v>
      </c>
      <c r="MQ733" s="6">
        <v>0.1210532407407407</v>
      </c>
      <c r="MR733" s="7">
        <v>1.677175925925926</v>
      </c>
      <c r="MS733" s="6">
        <v>0.53857638888888892</v>
      </c>
      <c r="MT733" s="6">
        <v>0.29023148148148148</v>
      </c>
      <c r="MU733" s="6">
        <v>0.31037037037037041</v>
      </c>
      <c r="MV733" s="6">
        <v>1.2560416666666669</v>
      </c>
      <c r="MW733" s="7">
        <v>0.52429398148148143</v>
      </c>
      <c r="MX733" s="6">
        <v>0.87702546296296291</v>
      </c>
      <c r="MY733" s="6">
        <v>0.98002314814814817</v>
      </c>
      <c r="MZ733" s="6">
        <v>0.63166666666666671</v>
      </c>
      <c r="NA733" s="6">
        <v>1.013043981481482</v>
      </c>
      <c r="NB733" s="7">
        <v>1.342997685185185</v>
      </c>
      <c r="NC733" s="6">
        <v>1.014618055555556</v>
      </c>
      <c r="ND733" s="6">
        <v>1.7283796296296301</v>
      </c>
      <c r="NE733" s="6">
        <v>0.51370370370370366</v>
      </c>
      <c r="NF733" s="6">
        <v>0.75668981481481479</v>
      </c>
      <c r="NG733" s="7">
        <v>1.179247685185185</v>
      </c>
      <c r="NH733" s="6">
        <v>1.7160300925925931</v>
      </c>
      <c r="NI733" s="6">
        <v>1.55369212962963</v>
      </c>
      <c r="NJ733" s="6">
        <v>1.6421874999999999</v>
      </c>
      <c r="NK733" s="6">
        <v>1.4821064814814811</v>
      </c>
      <c r="NL733" s="7">
        <v>1.3391898148148149</v>
      </c>
      <c r="NM733" s="6">
        <v>0.45975694444444443</v>
      </c>
      <c r="NN733" s="6">
        <v>1.227905092592593</v>
      </c>
      <c r="NO733" s="6">
        <v>0.30368055555555562</v>
      </c>
      <c r="NP733" s="6">
        <v>1.7560763888888891</v>
      </c>
      <c r="NQ733" s="7">
        <v>1.377604166666667</v>
      </c>
      <c r="NR733" s="6">
        <v>1.268391203703704</v>
      </c>
      <c r="NS733" s="6">
        <v>1.661388888888889</v>
      </c>
      <c r="NT733" s="6">
        <v>0.15908564814814821</v>
      </c>
      <c r="NU733" s="6">
        <v>1.7202546296296299</v>
      </c>
      <c r="NV733" s="7">
        <v>1.147511574074074</v>
      </c>
      <c r="NW733" s="6">
        <v>1.6685763888888889</v>
      </c>
      <c r="NX733" s="6">
        <v>1.5518865740740739</v>
      </c>
      <c r="NY733" s="6">
        <v>1.76775462962963</v>
      </c>
      <c r="NZ733" s="6">
        <v>1.211608796296296</v>
      </c>
      <c r="OA733" s="7">
        <v>1.8401041666666671</v>
      </c>
      <c r="OB733" s="6">
        <v>0.30008101851851848</v>
      </c>
      <c r="OC733" s="6">
        <v>8.1412037037037033E-2</v>
      </c>
      <c r="OD733" s="6">
        <v>0.33149305555555558</v>
      </c>
      <c r="OE733" s="6">
        <v>1.7276041666666671</v>
      </c>
      <c r="OF733" s="7">
        <v>0.43481481481481482</v>
      </c>
      <c r="OG733" s="6">
        <v>1.326157407407407</v>
      </c>
      <c r="OH733" s="6">
        <v>0.32563657407407409</v>
      </c>
      <c r="OI733" s="6">
        <v>1.746631944444444</v>
      </c>
      <c r="OJ733" s="6">
        <v>1.552592592592593</v>
      </c>
      <c r="OK733" s="7">
        <v>0.3240277777777778</v>
      </c>
      <c r="OL733" s="6">
        <v>0.71989583333333329</v>
      </c>
      <c r="OM733" s="6">
        <v>0.44936342592592587</v>
      </c>
      <c r="ON733" s="6">
        <v>1.723553240740741</v>
      </c>
      <c r="OO733" s="6">
        <v>1.2512847222222221</v>
      </c>
      <c r="OP733" s="7">
        <v>1.7368518518518521</v>
      </c>
      <c r="OQ733" s="6">
        <v>1.77150462962963</v>
      </c>
      <c r="OS733" s="6">
        <v>1.2639699074074069</v>
      </c>
      <c r="OT733" s="6">
        <v>1.060821759259259</v>
      </c>
      <c r="OU733" s="7">
        <v>1.563333333333333</v>
      </c>
      <c r="OV733" s="6">
        <v>1.380856481481481</v>
      </c>
      <c r="OW733" s="6">
        <v>0.31870370370370371</v>
      </c>
      <c r="OX733" s="6">
        <v>0.29829861111111111</v>
      </c>
      <c r="OY733" s="6">
        <v>1.322997685185185</v>
      </c>
      <c r="OZ733" s="7">
        <v>0.47957175925925932</v>
      </c>
      <c r="PA733" s="6">
        <v>1.1443749999999999</v>
      </c>
      <c r="PB733" s="6">
        <v>1.3323495370370371</v>
      </c>
      <c r="PC733" s="6">
        <v>0.35857638888888888</v>
      </c>
      <c r="PD733" s="6">
        <v>0.29743055555555548</v>
      </c>
      <c r="PE733" s="7">
        <v>1.2059953703703701</v>
      </c>
      <c r="PF733" s="6">
        <v>1.610902777777778</v>
      </c>
      <c r="PG733" s="6">
        <v>1.3731134259259259</v>
      </c>
      <c r="PH733" s="6">
        <v>0.3183449074074074</v>
      </c>
      <c r="PI733" s="6">
        <v>1.018483796296296</v>
      </c>
      <c r="PJ733" s="7">
        <v>1.7246759259259259</v>
      </c>
      <c r="PK733" s="6">
        <v>1.1490046296296299</v>
      </c>
      <c r="PL733" s="6">
        <v>1.248564814814815</v>
      </c>
      <c r="PM733" s="6">
        <v>1.748032407407407</v>
      </c>
      <c r="PN733" s="6">
        <v>1.726238425925926</v>
      </c>
      <c r="PO733" s="7">
        <v>1.5125347222222221</v>
      </c>
      <c r="PP733" s="6">
        <v>1.6372222222222219</v>
      </c>
      <c r="PQ733" s="6">
        <v>1.7269675925925929</v>
      </c>
      <c r="PR733" s="6">
        <v>1.200717592592593</v>
      </c>
      <c r="PS733" s="6">
        <v>1.3361458333333329</v>
      </c>
      <c r="PT733" s="7">
        <v>1.724375</v>
      </c>
      <c r="PU733" s="6">
        <v>1.3916666666666671</v>
      </c>
      <c r="PV733" s="6">
        <v>1.456793981481481</v>
      </c>
      <c r="PW733" s="6">
        <v>1.261759259259259</v>
      </c>
      <c r="PX733" s="6">
        <v>1.175150462962963</v>
      </c>
      <c r="PY733" s="7">
        <v>1.218969907407407</v>
      </c>
      <c r="PZ733" s="6">
        <v>1.6870370370370369</v>
      </c>
      <c r="QA733" s="6">
        <v>1.351886574074074</v>
      </c>
      <c r="QB733" s="6">
        <v>1.5637384259259259</v>
      </c>
      <c r="QC733" s="6">
        <v>1.1334953703703701</v>
      </c>
      <c r="QD733" s="7">
        <v>1.130868055555555</v>
      </c>
      <c r="QE733" s="6">
        <v>1.0104629629629629</v>
      </c>
      <c r="QF733" s="6">
        <v>1.754525462962963</v>
      </c>
      <c r="QG733" s="6">
        <v>1.755381944444445</v>
      </c>
      <c r="QH733" s="6">
        <v>1.170439814814815</v>
      </c>
      <c r="QI733" s="7">
        <v>0.49209490740740741</v>
      </c>
      <c r="QJ733" s="6">
        <v>1.234305555555556</v>
      </c>
      <c r="QK733" s="6">
        <v>0.58010416666666664</v>
      </c>
      <c r="QL733" s="6">
        <v>1.347951388888889</v>
      </c>
      <c r="QM733" s="6">
        <v>1.401226851851852</v>
      </c>
      <c r="QN733" s="7">
        <v>1.068032407407407</v>
      </c>
      <c r="QO733" s="6">
        <v>1.7191319444444439</v>
      </c>
      <c r="QP733" s="6">
        <v>1.4453472222222219</v>
      </c>
      <c r="QQ733" s="6">
        <v>1.065173611111111</v>
      </c>
      <c r="QR733" s="6">
        <v>0.60026620370370365</v>
      </c>
      <c r="QS733" s="7">
        <v>1.588506944444444</v>
      </c>
      <c r="QT733" s="6">
        <v>1.4217245370370371</v>
      </c>
      <c r="QU733" s="6">
        <v>1.3204629629629629</v>
      </c>
      <c r="QV733" s="6">
        <v>1.087847222222222</v>
      </c>
      <c r="QW733" s="6">
        <v>0.30811342592592589</v>
      </c>
      <c r="QX733" s="7">
        <v>0.37402777777777779</v>
      </c>
      <c r="QY733" s="6">
        <v>0.30409722222222219</v>
      </c>
      <c r="QZ733" s="6">
        <v>0.54409722222222223</v>
      </c>
      <c r="RA733" s="6">
        <v>1.116157407407407</v>
      </c>
      <c r="RB733" s="6">
        <v>1.293668981481481</v>
      </c>
      <c r="RC733" s="7">
        <v>0.32067129629629632</v>
      </c>
      <c r="RD733" s="6">
        <v>1.1454745370370369</v>
      </c>
      <c r="RE733" s="6">
        <v>0.3300925925925926</v>
      </c>
      <c r="RF733" s="6">
        <v>0.32141203703703702</v>
      </c>
      <c r="RG733" s="6">
        <v>0.45857638888888891</v>
      </c>
      <c r="RH733" s="7">
        <v>1.599722222222222</v>
      </c>
      <c r="RI733" s="6">
        <v>1.009675925925926</v>
      </c>
      <c r="RJ733" s="6">
        <v>0.70498842592592592</v>
      </c>
      <c r="RK733" s="6">
        <v>0.30482638888888891</v>
      </c>
      <c r="RL733" s="6">
        <v>0.56021990740740746</v>
      </c>
      <c r="RM733" s="7">
        <v>1.7435648148148151</v>
      </c>
      <c r="RN733" s="6">
        <v>1.4452893518518519</v>
      </c>
      <c r="RO733" s="6">
        <v>0.28388888888888891</v>
      </c>
      <c r="RP733" s="6">
        <v>1.693391203703704</v>
      </c>
      <c r="RQ733" s="6">
        <v>1.3917476851851851</v>
      </c>
      <c r="RR733" s="7">
        <v>1.1119097222222221</v>
      </c>
      <c r="RS733" s="6">
        <v>1.598611111111111</v>
      </c>
      <c r="RT733" s="6">
        <v>0.74376157407407406</v>
      </c>
      <c r="RU733" s="6">
        <v>0.43716435185185187</v>
      </c>
      <c r="RV733" s="6">
        <v>1.7276388888888889</v>
      </c>
      <c r="RW733" s="7">
        <v>1.1070601851851849</v>
      </c>
      <c r="RX733" s="6">
        <v>1.835011574074074</v>
      </c>
      <c r="RY733" s="6">
        <v>1.3381018518518519</v>
      </c>
      <c r="RZ733" s="6">
        <v>1.058981481481482</v>
      </c>
      <c r="SA733" s="6">
        <v>0.46991898148148148</v>
      </c>
      <c r="SB733" s="7">
        <v>1.068993055555556</v>
      </c>
      <c r="SC733" s="6">
        <v>1.1469791666666671</v>
      </c>
      <c r="SD733" s="6">
        <v>1.634178240740741</v>
      </c>
      <c r="SE733" s="6">
        <v>0.47274305555555562</v>
      </c>
      <c r="SF733" s="6">
        <v>1.698703703703704</v>
      </c>
      <c r="SG733" s="7">
        <v>1.1327314814814819</v>
      </c>
      <c r="SH733" s="6">
        <v>1.7405208333333331</v>
      </c>
      <c r="SI733" s="6">
        <v>1.7289467592592589</v>
      </c>
      <c r="SJ733" s="6">
        <v>1.0226273148148151</v>
      </c>
      <c r="SK733" s="6">
        <v>1.343310185185185</v>
      </c>
      <c r="SL733" s="7">
        <v>1.3419675925925929</v>
      </c>
      <c r="SM733" s="6">
        <v>1.035439814814815</v>
      </c>
      <c r="SN733" s="6">
        <v>2.2870370370370371E-2</v>
      </c>
      <c r="SO733" s="6">
        <v>1.154895833333333</v>
      </c>
      <c r="SP733" s="6">
        <v>0.71275462962962965</v>
      </c>
      <c r="SQ733" s="7">
        <v>7.1956018518518516E-2</v>
      </c>
      <c r="SR733" s="6">
        <v>1.4287962962962959</v>
      </c>
      <c r="SS733" s="6">
        <v>3.2511574074074068E-2</v>
      </c>
      <c r="ST733" s="6">
        <v>0.48288194444444438</v>
      </c>
      <c r="SU733" s="6">
        <v>0.30299768518518522</v>
      </c>
      <c r="SV733" s="7">
        <v>0.72976851851851854</v>
      </c>
      <c r="SW733" s="6">
        <v>1.0728472222222221</v>
      </c>
      <c r="SX733" s="6">
        <v>1.437395833333333</v>
      </c>
      <c r="SY733" s="6">
        <v>0.29496527777777781</v>
      </c>
      <c r="SZ733" s="6">
        <v>1.3357986111111111</v>
      </c>
      <c r="TA733" s="7">
        <v>0.74540509259259258</v>
      </c>
      <c r="TB733" s="6">
        <v>1.8258217592592589</v>
      </c>
      <c r="TC733" s="6">
        <v>0.99789351851851849</v>
      </c>
      <c r="TD733" s="6">
        <v>1.5446875</v>
      </c>
      <c r="TE733" s="6">
        <v>1.8315972222222221</v>
      </c>
      <c r="TF733" s="7">
        <v>0.30004629629629631</v>
      </c>
      <c r="TG733" s="6">
        <v>1.413368055555555</v>
      </c>
      <c r="TH733" s="6">
        <v>0.11997685185185181</v>
      </c>
      <c r="TI733" s="6">
        <v>1.1777893518518521</v>
      </c>
      <c r="TJ733" s="6">
        <v>1.3248032407407411</v>
      </c>
      <c r="TK733" s="7">
        <v>1.8287500000000001</v>
      </c>
      <c r="TL733" s="6">
        <v>1.84380787037037</v>
      </c>
      <c r="TM733" s="6">
        <v>1.720497685185185</v>
      </c>
      <c r="TN733" s="6">
        <v>1.0580902777777781</v>
      </c>
      <c r="TO733" s="6">
        <v>1.0083333333333331</v>
      </c>
      <c r="TP733" s="7">
        <v>1.4418865740740741</v>
      </c>
      <c r="TQ733" s="6">
        <v>5.1006944444444452E-2</v>
      </c>
      <c r="TR733" s="6">
        <v>0.98273148148148148</v>
      </c>
      <c r="TS733" s="6">
        <v>1.7235995370370369</v>
      </c>
      <c r="TT733" s="6">
        <v>0.56504629629629632</v>
      </c>
      <c r="TU733" s="7">
        <v>1.3686342592592591</v>
      </c>
      <c r="TV733" s="6">
        <v>0.62086805555555558</v>
      </c>
      <c r="TW733" s="6">
        <v>0.53537037037037039</v>
      </c>
      <c r="TX733" s="6">
        <v>1.7247569444444439</v>
      </c>
      <c r="TY733" s="6">
        <v>1.1606481481481481</v>
      </c>
      <c r="TZ733" s="7">
        <v>1.0325231481481481</v>
      </c>
      <c r="UA733" s="6">
        <v>1.647175925925926</v>
      </c>
      <c r="UB733" s="6">
        <v>1.3684375</v>
      </c>
      <c r="UC733" s="6">
        <v>0.25697916666666659</v>
      </c>
      <c r="UD733" s="6">
        <v>1.8277662037037039</v>
      </c>
      <c r="UE733" s="7">
        <v>1.6356134259259261</v>
      </c>
      <c r="UF733" s="6">
        <v>1.1898032407407411</v>
      </c>
      <c r="UG733" s="6">
        <v>0.33008101851851851</v>
      </c>
      <c r="UH733" s="6">
        <v>1.4683796296296301</v>
      </c>
      <c r="UI733" s="6">
        <v>9.3217592592592588E-2</v>
      </c>
      <c r="UJ733" s="7">
        <v>1.758726851851852</v>
      </c>
      <c r="UK733" s="6">
        <v>0.39976851851851852</v>
      </c>
      <c r="UL733" s="6">
        <v>0.5519560185185185</v>
      </c>
      <c r="UM733" s="6">
        <v>1.0228009259259261</v>
      </c>
      <c r="UN733" s="6">
        <v>1.175486111111111</v>
      </c>
      <c r="UO733" s="7">
        <v>1.1747800925925931</v>
      </c>
      <c r="UP733" s="6">
        <v>1.8339004629629629</v>
      </c>
      <c r="UQ733" s="6">
        <v>1.749085648148148</v>
      </c>
      <c r="UR733" s="6">
        <v>1.754537037037037</v>
      </c>
      <c r="US733" s="6">
        <v>1.73875</v>
      </c>
      <c r="UT733" s="7">
        <v>1.386643518518518</v>
      </c>
      <c r="UU733" s="6">
        <v>1.763541666666667</v>
      </c>
      <c r="UV733" s="6">
        <v>0.9465393518518519</v>
      </c>
      <c r="UW733" s="6">
        <v>1.125416666666667</v>
      </c>
      <c r="UX733" s="6">
        <v>1.749409722222222</v>
      </c>
      <c r="UY733" s="7">
        <v>0.45726851851851852</v>
      </c>
      <c r="UZ733" s="6">
        <v>9.1284722222222225E-2</v>
      </c>
      <c r="VA733" s="6">
        <v>1.2068518518518521</v>
      </c>
      <c r="VB733" s="6">
        <v>0.98781249999999998</v>
      </c>
      <c r="VC733" s="6">
        <v>0.98699074074074078</v>
      </c>
      <c r="VD733" s="7">
        <v>0.98457175925925922</v>
      </c>
      <c r="VE733" s="6">
        <v>0.78284722222222225</v>
      </c>
      <c r="VF733" s="6">
        <v>1.738321759259259</v>
      </c>
      <c r="VG733" s="6">
        <v>1.305023148148148</v>
      </c>
      <c r="VH733" s="6">
        <v>1.165266203703704</v>
      </c>
      <c r="VI733" s="7">
        <v>0.31944444444444442</v>
      </c>
      <c r="VJ733" s="6">
        <v>0.5649305555555556</v>
      </c>
      <c r="VK733" s="6">
        <v>1.063263888888889</v>
      </c>
      <c r="VL733" s="6">
        <v>1.2644907407407411</v>
      </c>
      <c r="VM733" s="6">
        <v>6.3217592592592589E-2</v>
      </c>
      <c r="VN733" s="7">
        <v>1.0979050925925931</v>
      </c>
      <c r="VO733" s="6">
        <v>0.30300925925925931</v>
      </c>
      <c r="VP733" s="6">
        <v>0.30078703703703702</v>
      </c>
      <c r="VQ733" s="6">
        <v>1.266446759259259</v>
      </c>
      <c r="VR733" s="6">
        <v>1.11837962962963</v>
      </c>
      <c r="VS733" s="7">
        <v>0.31318287037037029</v>
      </c>
      <c r="VT733" s="6">
        <v>1.7209837962962959</v>
      </c>
      <c r="VU733" s="6">
        <v>1.5876041666666669</v>
      </c>
      <c r="VV733" s="6">
        <v>1.253356481481481</v>
      </c>
      <c r="VW733" s="6">
        <v>1.721539351851852</v>
      </c>
      <c r="VX733" s="7">
        <v>0.1009027777777778</v>
      </c>
      <c r="VY733" s="6">
        <v>1.3479282407407409</v>
      </c>
      <c r="VZ733" s="6">
        <v>1.342407407407407</v>
      </c>
      <c r="WA733" s="6">
        <v>0.4573726851851852</v>
      </c>
      <c r="WB733" s="6">
        <v>0.33384259259259258</v>
      </c>
      <c r="WC733" s="7">
        <v>0.39701388888888889</v>
      </c>
      <c r="WD733" s="6">
        <v>5.1516203703703703E-2</v>
      </c>
      <c r="WE733" s="6">
        <v>1.2609027777777779</v>
      </c>
      <c r="WF733" s="6">
        <v>1.8397569444444439</v>
      </c>
      <c r="WG733" s="6">
        <v>1.3241087962962961</v>
      </c>
      <c r="WH733" s="7">
        <v>0.37430555555555561</v>
      </c>
      <c r="WI733" s="6">
        <v>1.8166203703703701</v>
      </c>
      <c r="WJ733" s="6">
        <v>1.013877314814815</v>
      </c>
      <c r="WK733" s="6">
        <v>1.7640740740740739</v>
      </c>
      <c r="WL733" s="6">
        <v>1.726979166666667</v>
      </c>
      <c r="WM733" s="7">
        <v>1.755474537037037</v>
      </c>
      <c r="WN733" s="6">
        <v>1.1793981481481479</v>
      </c>
      <c r="WO733" s="6">
        <v>1.7236342592592591</v>
      </c>
      <c r="WP733" s="6">
        <v>1.7258796296296299</v>
      </c>
      <c r="WQ733" s="6">
        <v>1.721168981481481</v>
      </c>
      <c r="WR733" s="7">
        <v>1.44181712962963</v>
      </c>
      <c r="WS733" s="6">
        <v>0.31871527777777781</v>
      </c>
      <c r="WT733" s="6">
        <v>1.6550231481481481</v>
      </c>
      <c r="WU733" s="6">
        <v>1.820543981481481</v>
      </c>
      <c r="WV733" s="6">
        <v>1.5851504629629629</v>
      </c>
      <c r="WW733" s="7">
        <v>1.329710648148148</v>
      </c>
      <c r="WX733" s="6">
        <v>1.6573148148148149</v>
      </c>
      <c r="WY733" s="6">
        <v>1.2397916666666671</v>
      </c>
      <c r="WZ733" s="6">
        <v>1.114988425925926</v>
      </c>
      <c r="XA733" s="6">
        <v>1.7220601851851851</v>
      </c>
      <c r="XB733" s="7">
        <v>1.578032407407407</v>
      </c>
      <c r="XC733" s="6">
        <v>1.777916666666667</v>
      </c>
      <c r="XD733" s="6">
        <v>1.085428240740741</v>
      </c>
      <c r="XE733" s="6">
        <v>0.43986111111111109</v>
      </c>
      <c r="XF733" s="6">
        <v>1.1530902777777781</v>
      </c>
      <c r="XG733" s="7">
        <v>1.7435763888888891</v>
      </c>
      <c r="XH733" s="6">
        <v>1.2521412037037041</v>
      </c>
      <c r="XI733" s="6">
        <v>1.652986111111111</v>
      </c>
      <c r="XJ733" s="6">
        <v>1.0067013888888889</v>
      </c>
      <c r="XK733" s="6">
        <v>1.7303587962962961</v>
      </c>
      <c r="XL733" s="7">
        <v>0.30168981481481483</v>
      </c>
      <c r="XM733" s="6">
        <v>1.7319791666666671</v>
      </c>
      <c r="XN733" s="6">
        <v>6.671296296296296E-2</v>
      </c>
      <c r="XO733" s="6">
        <v>1.432268518518518</v>
      </c>
      <c r="XP733" s="6">
        <v>1.296944444444444</v>
      </c>
      <c r="XQ733" s="7">
        <v>1.2614467592592591</v>
      </c>
      <c r="XR733" s="6">
        <v>1.2565046296296301</v>
      </c>
      <c r="XS733" s="6">
        <v>7.2164351851851855E-2</v>
      </c>
      <c r="XT733" s="6">
        <v>1.525694444444444</v>
      </c>
      <c r="XU733" s="6">
        <v>0.34199074074074082</v>
      </c>
      <c r="XV733" s="7">
        <v>0.93690972222222224</v>
      </c>
      <c r="XW733" s="6">
        <v>0.48048611111111111</v>
      </c>
      <c r="XX733" s="6">
        <v>1.121331018518519</v>
      </c>
      <c r="XY733" s="6">
        <v>1.130196759259259</v>
      </c>
      <c r="XZ733" s="6">
        <v>0.54091435185185188</v>
      </c>
      <c r="YA733" s="7">
        <v>1.061331018518519</v>
      </c>
      <c r="YB733" s="6">
        <v>0.31292824074074072</v>
      </c>
      <c r="YC733" s="6">
        <v>0.31265046296296289</v>
      </c>
      <c r="YD733" s="6">
        <v>0.48165509259259259</v>
      </c>
      <c r="YE733" s="6">
        <v>1.262013888888889</v>
      </c>
      <c r="YF733" s="7">
        <v>1.5798495370370369</v>
      </c>
      <c r="YG733" s="6">
        <v>1.171215277777778</v>
      </c>
      <c r="YH733" s="6">
        <v>1.1362384259259259</v>
      </c>
      <c r="YI733" s="6">
        <v>1.30568287037037</v>
      </c>
      <c r="YJ733" s="6">
        <v>0.29943287037037042</v>
      </c>
      <c r="YK733" s="7">
        <v>1.726145833333333</v>
      </c>
      <c r="YL733" s="6">
        <v>1.2497106481481479</v>
      </c>
      <c r="YM733" s="6">
        <v>1.636331018518518</v>
      </c>
      <c r="YN733" s="6">
        <v>1.69287037037037</v>
      </c>
      <c r="YO733" s="6">
        <v>1.56025462962963</v>
      </c>
      <c r="YP733" s="7">
        <v>0.35388888888888892</v>
      </c>
      <c r="YQ733" s="6">
        <v>1.587083333333333</v>
      </c>
      <c r="YR733" s="6">
        <v>0.34247685185185178</v>
      </c>
      <c r="YS733" s="6">
        <v>0.28013888888888888</v>
      </c>
      <c r="YT733" s="6">
        <v>0.1046296296296296</v>
      </c>
      <c r="YU733" s="7">
        <v>0.43502314814814808</v>
      </c>
      <c r="YV733" s="6">
        <v>0.30318287037037039</v>
      </c>
      <c r="YW733" s="6">
        <v>1.720821759259259</v>
      </c>
      <c r="YX733" s="6">
        <v>0.72553240740740743</v>
      </c>
      <c r="YY733" s="6">
        <v>1.4520138888888889</v>
      </c>
      <c r="YZ733" s="7">
        <v>1.715740740740741</v>
      </c>
      <c r="ZA733" s="6">
        <v>1.063425925925926</v>
      </c>
      <c r="ZB733" s="6">
        <v>0.29538194444444438</v>
      </c>
      <c r="ZC733" s="6">
        <v>0.49495370370370367</v>
      </c>
      <c r="ZD733" s="6">
        <v>1.7196527777777779</v>
      </c>
      <c r="ZE733" s="7">
        <v>1.71880787037037</v>
      </c>
      <c r="ZF733" s="6">
        <v>1.7925231481481481</v>
      </c>
      <c r="ZG733" s="6">
        <v>1.836365740740741</v>
      </c>
      <c r="ZI733" s="6">
        <v>1.063842592592593</v>
      </c>
      <c r="ZJ733" s="7">
        <v>1.7353240740740741</v>
      </c>
      <c r="ZK733" s="6">
        <v>1.3057407407407411</v>
      </c>
      <c r="ZL733" s="6">
        <v>0.53548611111111111</v>
      </c>
      <c r="ZM733" s="6">
        <v>1.2516550925925931</v>
      </c>
      <c r="ZN733" s="6">
        <v>0.32119212962962962</v>
      </c>
      <c r="ZO733" s="7">
        <v>1.727048611111111</v>
      </c>
      <c r="ZP733" s="6">
        <v>6.9490740740740742E-2</v>
      </c>
      <c r="ZQ733" s="6">
        <v>1.061145833333333</v>
      </c>
      <c r="ZR733" s="6">
        <v>1.158263888888889</v>
      </c>
      <c r="ZS733" s="6">
        <v>1.7317129629629631</v>
      </c>
      <c r="ZT733" s="7">
        <v>0.53765046296296293</v>
      </c>
      <c r="ZU733" s="6">
        <v>0.30291666666666672</v>
      </c>
      <c r="ZV733" s="6">
        <v>1.5758912037037041</v>
      </c>
      <c r="ZW733" s="6">
        <v>1.593993055555555</v>
      </c>
      <c r="ZX733" s="6">
        <v>1.727210648148148</v>
      </c>
      <c r="ZY733" s="7">
        <v>5.1388888888888887E-2</v>
      </c>
      <c r="ZZ733" s="6">
        <v>1.5259027777777781</v>
      </c>
      <c r="AAA733" s="6">
        <v>0.31409722222222219</v>
      </c>
      <c r="AAB733" s="6">
        <v>1.729618055555556</v>
      </c>
      <c r="AAC733" s="6">
        <v>1.0321990740740741</v>
      </c>
      <c r="AAD733" s="7">
        <v>1.7292592592592591</v>
      </c>
      <c r="AAE733" s="6">
        <v>7.7152777777777778E-2</v>
      </c>
      <c r="AAF733" s="6">
        <v>0.97903935185185187</v>
      </c>
      <c r="AAG733" s="6">
        <v>0.47692129629629632</v>
      </c>
      <c r="AAH733" s="6">
        <v>1.5992592592592589</v>
      </c>
      <c r="AAI733" s="7">
        <v>0.31201388888888892</v>
      </c>
      <c r="AAJ733" s="6">
        <v>1.723668981481481</v>
      </c>
      <c r="AAK733" s="6">
        <v>1.44087962962963</v>
      </c>
      <c r="AAL733" s="6">
        <v>1.1090046296296301</v>
      </c>
      <c r="AAM733" s="6">
        <v>1.661886574074074</v>
      </c>
      <c r="AAN733" s="7">
        <v>1.58693287037037</v>
      </c>
      <c r="AAO733" s="6">
        <v>1.6662037037037041</v>
      </c>
      <c r="AAP733" s="6">
        <v>1.351388888888889</v>
      </c>
      <c r="AAQ733" s="6">
        <v>0.18309027777777781</v>
      </c>
      <c r="AAR733" s="6">
        <v>0.45343749999999999</v>
      </c>
      <c r="AAS733" s="7">
        <v>1.8999768518518521</v>
      </c>
      <c r="AAT733" s="6">
        <v>1.657511574074074</v>
      </c>
      <c r="AAU733" s="6">
        <v>1.659027777777778</v>
      </c>
      <c r="AAV733" s="6">
        <v>0.36960648148148151</v>
      </c>
      <c r="AAW733" s="6">
        <v>1.789988425925926</v>
      </c>
      <c r="AAX733" s="7">
        <v>0.48475694444444439</v>
      </c>
      <c r="AAY733" s="6">
        <v>0.78533564814814816</v>
      </c>
      <c r="AAZ733" s="6">
        <v>1.727384259259259</v>
      </c>
      <c r="ABA733" s="6">
        <v>1.723356481481481</v>
      </c>
      <c r="ABB733" s="6">
        <v>1.8198611111111109</v>
      </c>
      <c r="ABC733" s="7">
        <v>1.224606481481481</v>
      </c>
      <c r="ABD733" s="6">
        <v>1.6127777777777781</v>
      </c>
      <c r="ABF733" s="6">
        <v>0.31792824074074072</v>
      </c>
      <c r="ABG733" s="6">
        <v>0.31812499999999999</v>
      </c>
      <c r="ABH733" s="7">
        <v>0.78571759259259255</v>
      </c>
      <c r="ABI733" s="6">
        <v>1.6915046296296301</v>
      </c>
      <c r="ABJ733" s="6">
        <v>0.13075231481481481</v>
      </c>
      <c r="ABK733" s="6">
        <v>1.4301504629629631</v>
      </c>
      <c r="ABL733" s="6">
        <v>0.3212962962962963</v>
      </c>
      <c r="ABM733" s="7">
        <v>0.60112268518518519</v>
      </c>
      <c r="ABN733" s="6">
        <v>0.30260416666666667</v>
      </c>
      <c r="ABO733" s="6">
        <v>9.8159722222222218E-2</v>
      </c>
      <c r="ABP733" s="6">
        <v>0.1038773148148148</v>
      </c>
      <c r="ABQ733" s="6">
        <v>0.58630787037037035</v>
      </c>
      <c r="ABR733" s="7">
        <v>1.6447916666666671</v>
      </c>
      <c r="ABS733" s="6">
        <v>1.8267245370370371</v>
      </c>
      <c r="ABT733" s="6">
        <v>0.31644675925925919</v>
      </c>
      <c r="ABU733" s="6">
        <v>1.026956018518518</v>
      </c>
      <c r="ABV733" s="6">
        <v>0.50061342592592595</v>
      </c>
      <c r="ABW733" s="7">
        <v>1.604675925925926</v>
      </c>
      <c r="ABX733" s="6">
        <v>6.4259259259259266E-2</v>
      </c>
      <c r="ABY733" s="6">
        <v>1.726736111111111</v>
      </c>
      <c r="ABZ733" s="6">
        <v>0.80364583333333328</v>
      </c>
      <c r="ACA733" s="6">
        <v>0.31399305555555562</v>
      </c>
      <c r="ACB733" s="7">
        <v>1.599224537037037</v>
      </c>
      <c r="ACC733" s="6">
        <v>1.526770833333333</v>
      </c>
      <c r="ACD733" s="6">
        <v>1.606354166666667</v>
      </c>
      <c r="ACE733" s="6">
        <v>1.0526273148148151</v>
      </c>
      <c r="ACF733" s="6">
        <v>1.445821759259259</v>
      </c>
      <c r="ACG733" s="7">
        <v>1.5501967592592589</v>
      </c>
      <c r="ACH733" s="6">
        <v>1.2206481481481479</v>
      </c>
      <c r="ACI733" s="6">
        <v>1.6030092592592589E-2</v>
      </c>
      <c r="ACJ733" s="6">
        <v>1.657025462962963</v>
      </c>
      <c r="ACK733" s="6">
        <v>1.6183101851851851</v>
      </c>
      <c r="ACL733" s="7">
        <v>1.254479166666667</v>
      </c>
      <c r="ACM733" s="6">
        <v>0.30310185185185179</v>
      </c>
      <c r="ACN733" s="6">
        <v>1.4699074074074069E-2</v>
      </c>
      <c r="ACO733" s="6">
        <v>1.441805555555556</v>
      </c>
      <c r="ACP733" s="6">
        <v>1.3852083333333329</v>
      </c>
      <c r="ACQ733" s="7">
        <v>0.88644675925925931</v>
      </c>
      <c r="ACR733" s="6">
        <v>1.0621990740740741</v>
      </c>
      <c r="ACS733" s="6">
        <v>0.30694444444444452</v>
      </c>
      <c r="ACT733" s="6">
        <v>1.0297106481481479</v>
      </c>
      <c r="ACU733" s="6">
        <v>1.446064814814815</v>
      </c>
      <c r="ACV733" s="7">
        <v>9.8611111111111104E-3</v>
      </c>
      <c r="ACW733" s="6">
        <v>1.401956018518518</v>
      </c>
      <c r="ACX733" s="6">
        <v>1.308634259259259</v>
      </c>
      <c r="ACY733" s="6">
        <v>1.4427777777777779</v>
      </c>
      <c r="ACZ733" s="6">
        <v>0.94892361111111112</v>
      </c>
      <c r="ADA733" s="7">
        <v>0.48340277777777779</v>
      </c>
      <c r="ADB733" s="6">
        <v>1.142106481481481</v>
      </c>
      <c r="ADC733" s="6">
        <v>0.99002314814814818</v>
      </c>
      <c r="ADD733" s="6">
        <v>1.3008680555555561</v>
      </c>
      <c r="ADE733" s="6">
        <v>0.41317129629629629</v>
      </c>
      <c r="ADF733" s="7">
        <v>1.013599537037037</v>
      </c>
      <c r="ADG733" s="6">
        <v>0.1444560185185185</v>
      </c>
      <c r="ADH733" s="6">
        <v>0.45489583333333328</v>
      </c>
      <c r="ADI733" s="6">
        <v>0.60394675925925922</v>
      </c>
      <c r="ADJ733" s="6">
        <v>0.9856597222222222</v>
      </c>
      <c r="ADK733" s="7">
        <v>1.0012268518518519</v>
      </c>
      <c r="ADL733" s="6">
        <v>0.31934027777777779</v>
      </c>
      <c r="ADM733" s="6">
        <v>0.32475694444444442</v>
      </c>
      <c r="ADN733" s="6">
        <v>0.37202546296296302</v>
      </c>
      <c r="ADO733" s="6">
        <v>7.8541666666666662E-2</v>
      </c>
      <c r="ADP733" s="7">
        <v>0.32864583333333341</v>
      </c>
      <c r="ADQ733" s="6">
        <v>9.8310185185185181E-2</v>
      </c>
      <c r="ADR733" s="6">
        <v>7.8773148148148148E-2</v>
      </c>
      <c r="ADS733" s="6">
        <v>0.22809027777777779</v>
      </c>
      <c r="ADT733" s="6">
        <v>0.35456018518518517</v>
      </c>
      <c r="ADU733" s="7">
        <v>1.029722222222222</v>
      </c>
      <c r="ADV733" s="6">
        <v>9.178240740740741E-2</v>
      </c>
      <c r="ADW733" s="6">
        <v>7.18287037037037E-2</v>
      </c>
      <c r="ADX733" s="6">
        <v>6.850694444444444E-2</v>
      </c>
      <c r="ADY733" s="6">
        <v>0.58025462962962959</v>
      </c>
      <c r="ADZ733" s="7">
        <v>0.46069444444444452</v>
      </c>
      <c r="AEA733" s="6">
        <v>1.3764004629629629</v>
      </c>
      <c r="AEB733" s="6">
        <v>1.593518518518519</v>
      </c>
      <c r="AEC733" s="6">
        <v>0.31373842592592588</v>
      </c>
      <c r="AED733" s="6">
        <v>0.31187500000000001</v>
      </c>
      <c r="AEE733" s="7">
        <v>9.9016203703703703E-2</v>
      </c>
      <c r="AEF733" s="6">
        <v>0.27348379629629632</v>
      </c>
      <c r="AEG733" s="6">
        <v>0.12353009259259259</v>
      </c>
      <c r="AEH733" s="6">
        <v>0.83928240740740745</v>
      </c>
      <c r="AEI733" s="6">
        <v>0.25211805555555561</v>
      </c>
      <c r="AEJ733" s="7">
        <v>0.29320601851851852</v>
      </c>
      <c r="AEK733" s="6">
        <v>7.5046296296296292E-2</v>
      </c>
      <c r="AEL733" s="6">
        <v>0.37447916666666659</v>
      </c>
      <c r="AEM733" s="6">
        <v>1.6323495370370369</v>
      </c>
      <c r="AEN733" s="6">
        <v>1.5165625</v>
      </c>
      <c r="AEO733" s="7">
        <v>1.252673611111111</v>
      </c>
      <c r="AEP733" s="6">
        <v>1.702361111111111</v>
      </c>
      <c r="AEQ733" s="6">
        <v>0.54910879629629628</v>
      </c>
      <c r="AER733" s="6">
        <v>1.647511574074074</v>
      </c>
      <c r="AES733" s="6">
        <v>0.59206018518518522</v>
      </c>
      <c r="AET733" s="7">
        <v>1.1333796296296299</v>
      </c>
      <c r="AEU733" s="6">
        <v>1.193391203703704</v>
      </c>
      <c r="AEV733" s="6">
        <v>1.7273726851851849</v>
      </c>
      <c r="AEW733" s="6">
        <v>1.44</v>
      </c>
      <c r="AEX733" s="6">
        <v>0.60189814814814813</v>
      </c>
      <c r="AEY733" s="7">
        <v>1.081793981481481</v>
      </c>
      <c r="AEZ733" s="6">
        <v>1.6570486111111109</v>
      </c>
      <c r="AFA733" s="6">
        <v>0.28621527777777778</v>
      </c>
      <c r="AFB733" s="6">
        <v>1.0612615740740741</v>
      </c>
      <c r="AFC733" s="6">
        <v>1.008229166666667</v>
      </c>
      <c r="AFD733" s="7">
        <v>1.2567708333333329</v>
      </c>
      <c r="AFE733" s="6">
        <v>1.371875</v>
      </c>
      <c r="AFF733" s="6">
        <v>1.333819444444444</v>
      </c>
      <c r="AFG733" s="6">
        <v>1.826689814814815</v>
      </c>
      <c r="AFH733" s="6">
        <v>1.30255787037037</v>
      </c>
      <c r="AFI733" s="7">
        <v>0.29949074074074072</v>
      </c>
      <c r="AFJ733" s="6">
        <v>0.57104166666666667</v>
      </c>
      <c r="AFK733" s="6">
        <v>0.46160879629629631</v>
      </c>
      <c r="AFL733" s="6">
        <v>1.8349884259259259</v>
      </c>
      <c r="AFM733" s="6">
        <v>8.459490740740741E-2</v>
      </c>
      <c r="AFN733" s="7">
        <v>1.6495138888888889</v>
      </c>
      <c r="AFO733" s="6">
        <v>1.7591898148148151</v>
      </c>
      <c r="AFP733" s="6">
        <v>0.30502314814814813</v>
      </c>
      <c r="AFQ733" s="6">
        <v>1.1997222222222219</v>
      </c>
      <c r="AFR733" s="6">
        <v>1.440023148148148</v>
      </c>
      <c r="AFS733" s="7">
        <v>0.10608796296296299</v>
      </c>
      <c r="AFT733" s="6">
        <v>0.59684027777777782</v>
      </c>
      <c r="AFU733" s="6">
        <v>0.6031481481481481</v>
      </c>
      <c r="AFV733" s="6">
        <v>1.0572800925925929</v>
      </c>
      <c r="AFW733" s="6">
        <v>1.5701273148148149</v>
      </c>
      <c r="AFX733" s="7">
        <v>0.43839120370370371</v>
      </c>
      <c r="AFY733" s="6">
        <v>1.2464351851851849</v>
      </c>
      <c r="AFZ733" s="6">
        <v>1.2623842592592589</v>
      </c>
      <c r="AGA733" s="6">
        <v>1.779282407407407</v>
      </c>
      <c r="AGB733" s="6">
        <v>1.2801851851851851</v>
      </c>
      <c r="AGC733" s="7">
        <v>0.36243055555555548</v>
      </c>
      <c r="AGD733" s="6">
        <v>1.413229166666667</v>
      </c>
      <c r="AGE733" s="6">
        <v>1.313414351851852</v>
      </c>
      <c r="AGF733" s="6">
        <v>1.6002662037037041</v>
      </c>
      <c r="AGG733" s="6">
        <v>1.7249421296296299</v>
      </c>
      <c r="AGH733" s="7">
        <v>1.733622685185185</v>
      </c>
      <c r="AGI733" s="6">
        <v>1.44431712962963</v>
      </c>
      <c r="AGJ733" s="6">
        <v>1.1601736111111109</v>
      </c>
      <c r="AGK733" s="6">
        <v>4.3877314814814813E-2</v>
      </c>
      <c r="AGL733" s="6">
        <v>1.3831249999999999</v>
      </c>
      <c r="AGM733" s="7">
        <v>1.7450000000000001</v>
      </c>
      <c r="AGN733" s="6">
        <v>1.6502199074074071</v>
      </c>
      <c r="AGO733" s="6">
        <v>1.064918981481481</v>
      </c>
      <c r="AGP733" s="6">
        <v>1.5657523148148149</v>
      </c>
      <c r="AGQ733" s="6">
        <v>1.723217592592593</v>
      </c>
      <c r="AGR733" s="7">
        <v>0.1006018518518518</v>
      </c>
      <c r="AGS733" s="6">
        <v>1.73537037037037</v>
      </c>
      <c r="AGT733" s="6">
        <v>0.44385416666666672</v>
      </c>
      <c r="AGU733" s="6">
        <v>0.53682870370370372</v>
      </c>
      <c r="AGV733" s="6">
        <v>1.6435069444444439</v>
      </c>
      <c r="AGW733" s="7">
        <v>0.56442129629629634</v>
      </c>
      <c r="AGX733" s="6">
        <v>1.4058912037037039</v>
      </c>
      <c r="AGY733" s="6">
        <v>1.7292013888888891</v>
      </c>
      <c r="AGZ733" s="6">
        <v>1.75099537037037</v>
      </c>
      <c r="AHA733" s="6">
        <v>1.590393518518519</v>
      </c>
      <c r="AHB733" s="7">
        <v>1.8084374999999999</v>
      </c>
      <c r="AHC733" s="6">
        <v>1.433125</v>
      </c>
      <c r="AHD733" s="6">
        <v>0.45541666666666669</v>
      </c>
      <c r="AHE733" s="6">
        <v>0.33645833333333341</v>
      </c>
      <c r="AHF733" s="6">
        <v>0.54664351851851856</v>
      </c>
      <c r="AHG733" s="7">
        <v>0.54572916666666671</v>
      </c>
      <c r="AHH733" s="6">
        <v>1.062268518518519</v>
      </c>
      <c r="AHI733" s="6">
        <v>1.3204513888888889</v>
      </c>
      <c r="AHJ733" s="6">
        <v>1.07130787037037</v>
      </c>
      <c r="AHK733" s="6">
        <v>1.721319444444444</v>
      </c>
      <c r="AHL733" s="7">
        <v>1.758414351851852</v>
      </c>
      <c r="AHM733" s="6">
        <v>1.545891203703704</v>
      </c>
      <c r="AHN733" s="6">
        <v>1.059375</v>
      </c>
      <c r="AHO733" s="6">
        <v>0.71731481481481485</v>
      </c>
      <c r="AHP733" s="6">
        <v>0.29211805555555548</v>
      </c>
      <c r="AHQ733" s="7">
        <v>0.44526620370370368</v>
      </c>
      <c r="AHR733" s="6">
        <v>1.26556712962963</v>
      </c>
      <c r="AHS733" s="6">
        <v>1.614178240740741</v>
      </c>
      <c r="AHT733" s="6">
        <v>1.403032407407407</v>
      </c>
      <c r="AHU733" s="6">
        <v>1.7513078703703699</v>
      </c>
      <c r="AHV733" s="7">
        <v>1.087881944444445</v>
      </c>
      <c r="AHW733" s="6">
        <v>0.30225694444444451</v>
      </c>
      <c r="AHX733" s="6">
        <v>1.5820486111111109</v>
      </c>
      <c r="AHY733" s="6">
        <v>1.6821874999999999</v>
      </c>
      <c r="AHZ733" s="6">
        <v>5.6979166666666657E-2</v>
      </c>
      <c r="AIA733" s="7">
        <v>1.738796296296296</v>
      </c>
      <c r="AIB733" s="6">
        <v>1.445324074074074</v>
      </c>
      <c r="AIC733" s="6">
        <v>1.716331018518519</v>
      </c>
      <c r="AID733" s="6">
        <v>0.61956018518518519</v>
      </c>
      <c r="AIE733" s="6">
        <v>0.1713425925925926</v>
      </c>
      <c r="AIF733" s="7">
        <v>1.1857291666666669</v>
      </c>
      <c r="AIG733" s="6">
        <v>7.4259259259259261E-2</v>
      </c>
      <c r="AIH733" s="6">
        <v>1.2275</v>
      </c>
      <c r="AII733" s="6">
        <v>0.31437500000000002</v>
      </c>
      <c r="AIJ733" s="6">
        <v>0.41192129629629631</v>
      </c>
      <c r="AIK733" s="7">
        <v>1.0642361111111109</v>
      </c>
      <c r="AIL733" s="6">
        <v>1.7246759259259259</v>
      </c>
      <c r="AIM733" s="6">
        <v>8.8576388888888885E-2</v>
      </c>
      <c r="AIN733" s="6">
        <v>1.721921296296296</v>
      </c>
      <c r="AIO733" s="6">
        <v>0.31505787037037042</v>
      </c>
      <c r="AIP733" s="7">
        <v>1.6585532407407411</v>
      </c>
      <c r="AIQ733" s="6">
        <v>3.3159722222222222E-2</v>
      </c>
      <c r="AIR733" s="6">
        <v>1.4224189814814809</v>
      </c>
      <c r="AIS733" s="6">
        <v>0.26699074074074081</v>
      </c>
      <c r="AIT733" s="6">
        <v>5.1932870370370372E-2</v>
      </c>
      <c r="AIU733" s="7">
        <v>0.46034722222222219</v>
      </c>
      <c r="AIV733" s="6">
        <v>0.29961805555555548</v>
      </c>
      <c r="AIW733" s="6">
        <v>1.083148148148148</v>
      </c>
      <c r="AIX733" s="6">
        <v>0.32174768518518521</v>
      </c>
      <c r="AIY733" s="6">
        <v>1.756990740740741</v>
      </c>
      <c r="AIZ733" s="7">
        <v>1.65974537037037</v>
      </c>
      <c r="AJA733" s="6">
        <v>0.1650462962962963</v>
      </c>
      <c r="AJB733" s="6">
        <v>0.34978009259259257</v>
      </c>
      <c r="AJC733" s="6">
        <v>1.047465277777778</v>
      </c>
      <c r="AJD733" s="6">
        <v>1.7216782407407409</v>
      </c>
      <c r="AJE733" s="7">
        <v>1.67087962962963</v>
      </c>
      <c r="AJF733" s="6">
        <v>6.0046296296296299E-2</v>
      </c>
      <c r="AJG733" s="6">
        <v>1.819814814814815</v>
      </c>
      <c r="AJH733" s="6">
        <v>1.409618055555556</v>
      </c>
      <c r="AJI733" s="6">
        <v>1.4454282407407411</v>
      </c>
      <c r="AJJ733" s="7">
        <v>1.7928703703703699</v>
      </c>
      <c r="AJK733" s="6">
        <v>1.718981481481481</v>
      </c>
      <c r="AJL733" s="6">
        <v>1.6520138888888889</v>
      </c>
      <c r="AJM733" s="6">
        <v>1.754756944444444</v>
      </c>
      <c r="AJN733" s="6">
        <v>1.4337500000000001</v>
      </c>
      <c r="AJO733" s="7">
        <v>1.1422800925925931</v>
      </c>
      <c r="AJP733" s="6">
        <v>0.13472222222222219</v>
      </c>
      <c r="AJQ733" s="6">
        <v>1.244699074074074</v>
      </c>
      <c r="AJR733" s="6">
        <v>1.2132407407407411</v>
      </c>
      <c r="AJS733" s="6">
        <v>1.205960648148148</v>
      </c>
      <c r="AJT733" s="7">
        <v>1.721087962962963</v>
      </c>
      <c r="AJU733" s="6">
        <v>1.703634259259259</v>
      </c>
      <c r="AJV733" s="6">
        <v>1.707719907407407</v>
      </c>
      <c r="AJW733" s="6">
        <v>1.2075</v>
      </c>
      <c r="AJX733" s="6">
        <v>1.441793981481482</v>
      </c>
      <c r="AJY733" s="7">
        <v>0.98576388888888888</v>
      </c>
      <c r="AJZ733" s="6">
        <v>0.30660879629629628</v>
      </c>
      <c r="AKA733" s="6">
        <v>1.154074074074074</v>
      </c>
      <c r="AKB733" s="6">
        <v>1.22849537037037</v>
      </c>
      <c r="AKC733" s="6">
        <v>1.7692013888888889</v>
      </c>
      <c r="AKD733" s="7">
        <v>1.755532407407407</v>
      </c>
      <c r="AKE733" s="6">
        <v>0.45836805555555549</v>
      </c>
      <c r="AKF733" s="6">
        <v>1.2960763888888891</v>
      </c>
      <c r="AKG733" s="6">
        <v>1.547048611111111</v>
      </c>
      <c r="AKH733" s="6">
        <v>1.722256944444444</v>
      </c>
      <c r="AKI733" s="7">
        <v>1.724594907407407</v>
      </c>
      <c r="AKJ733" s="6">
        <v>1.697604166666667</v>
      </c>
      <c r="AKK733" s="6">
        <v>9.0624999999999994E-3</v>
      </c>
      <c r="AKL733" s="6">
        <v>0.45167824074074081</v>
      </c>
      <c r="AKM733" s="6">
        <v>1.428506944444444</v>
      </c>
      <c r="AKN733" s="7">
        <v>0.71295138888888887</v>
      </c>
      <c r="AKO733" s="6">
        <v>0.31100694444444438</v>
      </c>
      <c r="AKP733" s="6">
        <v>1.7425578703703699</v>
      </c>
      <c r="AKQ733" s="6">
        <v>1.823576388888889</v>
      </c>
      <c r="AKR733" s="6">
        <v>1.257164351851852</v>
      </c>
      <c r="AKS733" s="7">
        <v>1.6584837962962959</v>
      </c>
      <c r="AKT733" s="6">
        <v>1.7184490740740741</v>
      </c>
      <c r="AKU733" s="6">
        <v>0.30553240740740739</v>
      </c>
      <c r="AKV733" s="6">
        <v>1.07224537037037</v>
      </c>
      <c r="AKW733" s="6">
        <v>1.0431481481481479</v>
      </c>
      <c r="AKX733" s="7">
        <v>1.6144560185185191</v>
      </c>
      <c r="AKY733" s="6">
        <v>1.73224537037037</v>
      </c>
      <c r="AKZ733" s="6">
        <v>1.61494212962963</v>
      </c>
      <c r="ALA733" s="6">
        <v>1.534768518518518</v>
      </c>
      <c r="ALB733" s="6">
        <v>0.99582175925925931</v>
      </c>
      <c r="ALC733" s="7">
        <v>2.5914351851851852E-2</v>
      </c>
      <c r="ALD733" s="6">
        <v>1.790925925925926</v>
      </c>
      <c r="ALE733" s="6">
        <v>1.0359722222222221</v>
      </c>
      <c r="ALF733" s="6">
        <v>1.3430324074074069</v>
      </c>
      <c r="ALG733" s="6">
        <v>0.5168518518518519</v>
      </c>
      <c r="ALH733" s="7">
        <v>1.719398148148148</v>
      </c>
      <c r="ALI733" s="6">
        <v>0.31618055555555558</v>
      </c>
      <c r="ALJ733" s="6">
        <v>1.500162037037037</v>
      </c>
      <c r="ALK733" s="6">
        <v>4.4259259259259262E-2</v>
      </c>
      <c r="ALL733" s="6">
        <v>0.32871527777777781</v>
      </c>
      <c r="ALM733" s="7">
        <v>0.46730324074074081</v>
      </c>
    </row>
    <row r="734" spans="1:1001" x14ac:dyDescent="0.45">
      <c r="A734" s="1" t="s">
        <v>733</v>
      </c>
      <c r="B734" s="6">
        <v>0.66965277777777776</v>
      </c>
      <c r="C734" s="6">
        <v>0.24528935185185191</v>
      </c>
      <c r="D734" s="6">
        <v>1.2343402777777781</v>
      </c>
      <c r="E734" s="6">
        <v>1.286724537037037</v>
      </c>
      <c r="F734" s="7">
        <v>0.29947916666666669</v>
      </c>
      <c r="G734" s="6">
        <v>1.472418981481481</v>
      </c>
      <c r="H734" s="6">
        <v>1.063981481481481</v>
      </c>
      <c r="I734" s="6">
        <v>0.70288194444444441</v>
      </c>
      <c r="J734" s="6">
        <v>0.51278935185185182</v>
      </c>
      <c r="K734" s="7">
        <v>1.3471759259259259</v>
      </c>
      <c r="L734" s="6">
        <v>0.79083333333333339</v>
      </c>
      <c r="M734" s="6">
        <v>0.23394675925925931</v>
      </c>
      <c r="N734" s="6">
        <v>2.7696759259259261E-2</v>
      </c>
      <c r="O734" s="6">
        <v>0.76120370370370372</v>
      </c>
      <c r="P734" s="7">
        <v>2.8148148148148151E-2</v>
      </c>
      <c r="Q734" s="6">
        <v>1.4446874999999999</v>
      </c>
      <c r="R734" s="6">
        <v>0.73166666666666669</v>
      </c>
      <c r="S734" s="6">
        <v>1.4220023148148151</v>
      </c>
      <c r="T734" s="6">
        <v>0.75819444444444439</v>
      </c>
      <c r="U734" s="7">
        <v>1.085115740740741</v>
      </c>
      <c r="V734" s="6">
        <v>0.71398148148148144</v>
      </c>
      <c r="W734" s="6">
        <v>1.0759837962962959</v>
      </c>
      <c r="X734" s="6">
        <v>1.3526736111111111</v>
      </c>
      <c r="Y734" s="6">
        <v>2.4594907407407409E-2</v>
      </c>
      <c r="Z734" s="7">
        <v>2.335370370370371</v>
      </c>
      <c r="AA734" s="6">
        <v>1.0964120370370369</v>
      </c>
      <c r="AB734" s="6">
        <v>1.0654745370370371</v>
      </c>
      <c r="AC734" s="6">
        <v>1.196469907407407</v>
      </c>
      <c r="AD734" s="6">
        <v>0.32002314814814808</v>
      </c>
      <c r="AE734" s="7">
        <v>0.29853009259259261</v>
      </c>
      <c r="AF734" s="6">
        <v>1.302349537037037</v>
      </c>
      <c r="AG734" s="6">
        <v>1.278472222222222</v>
      </c>
      <c r="AH734" s="6">
        <v>3.951388888888889E-2</v>
      </c>
      <c r="AI734" s="6">
        <v>1.0616087962962959</v>
      </c>
      <c r="AJ734" s="7">
        <v>1.1964467592592589</v>
      </c>
      <c r="AK734" s="6">
        <v>2.5636574074074079E-2</v>
      </c>
      <c r="AL734" s="6">
        <v>0.31671296296296297</v>
      </c>
      <c r="AM734" s="6">
        <v>0.70597222222222222</v>
      </c>
      <c r="AN734" s="6">
        <v>1.3453703703703701</v>
      </c>
      <c r="AO734" s="7">
        <v>1.110868055555555</v>
      </c>
      <c r="AP734" s="6">
        <v>0.59858796296296302</v>
      </c>
      <c r="AQ734" s="6">
        <v>1.1857754629629631</v>
      </c>
      <c r="AR734" s="6">
        <v>1.357465277777778</v>
      </c>
      <c r="AS734" s="6">
        <v>1.479953703703704</v>
      </c>
      <c r="AT734" s="7">
        <v>0.76564814814814819</v>
      </c>
      <c r="AU734" s="6">
        <v>1.1155555555555561</v>
      </c>
      <c r="AV734" s="6">
        <v>1.065706018518519</v>
      </c>
      <c r="AW734" s="6">
        <v>0.86922453703703706</v>
      </c>
      <c r="AX734" s="6">
        <v>1.002835648148148</v>
      </c>
      <c r="AY734" s="7">
        <v>0.61274305555555553</v>
      </c>
      <c r="AZ734" s="6">
        <v>1.107696759259259</v>
      </c>
      <c r="BA734" s="6">
        <v>0.74450231481481477</v>
      </c>
      <c r="BB734" s="6">
        <v>0.2220833333333333</v>
      </c>
      <c r="BC734" s="6">
        <v>1.7777777777777781E-2</v>
      </c>
      <c r="BD734" s="7">
        <v>0.11123842592592589</v>
      </c>
      <c r="BE734" s="6">
        <v>2.165509259259259E-2</v>
      </c>
      <c r="BF734" s="6">
        <v>1.3777083333333331</v>
      </c>
      <c r="BG734" s="6">
        <v>1.6056828703703701</v>
      </c>
      <c r="BH734" s="6">
        <v>0.89769675925925929</v>
      </c>
      <c r="BI734" s="7">
        <v>0.82981481481481478</v>
      </c>
      <c r="BJ734" s="6">
        <v>1.1640625</v>
      </c>
      <c r="BK734" s="6">
        <v>1.476168981481482</v>
      </c>
      <c r="BL734" s="6">
        <v>1.478148148148148</v>
      </c>
      <c r="BM734" s="6">
        <v>0.76240740740740742</v>
      </c>
      <c r="BN734" s="7">
        <v>0.80384259259259261</v>
      </c>
      <c r="BO734" s="6">
        <v>1.1329976851851851</v>
      </c>
      <c r="BP734" s="6">
        <v>0.75373842592592588</v>
      </c>
      <c r="BQ734" s="6">
        <v>0.7079050925925926</v>
      </c>
      <c r="BR734" s="6">
        <v>1.4000694444444439</v>
      </c>
      <c r="BS734" s="7">
        <v>0.86410879629629633</v>
      </c>
      <c r="BT734" s="6">
        <v>0.96832175925925923</v>
      </c>
      <c r="BU734" s="6">
        <v>2.22337962962963E-2</v>
      </c>
      <c r="BV734" s="6">
        <v>0.9377199074074074</v>
      </c>
      <c r="BW734" s="6">
        <v>0.65706018518518516</v>
      </c>
      <c r="BX734" s="7">
        <v>1.4838541666666669</v>
      </c>
      <c r="BY734" s="6">
        <v>0.30715277777777777</v>
      </c>
      <c r="BZ734" s="6">
        <v>1.102002314814815</v>
      </c>
      <c r="CA734" s="6">
        <v>1.3516087962962959</v>
      </c>
      <c r="CB734" s="6">
        <v>1.427106481481482</v>
      </c>
      <c r="CC734" s="7">
        <v>0.68180555555555555</v>
      </c>
      <c r="CD734" s="6">
        <v>0.93739583333333332</v>
      </c>
      <c r="CE734" s="6">
        <v>1.3613541666666671</v>
      </c>
      <c r="CF734" s="6">
        <v>0.95454861111111111</v>
      </c>
      <c r="CG734" s="6">
        <v>0.79234953703703703</v>
      </c>
      <c r="CH734" s="7">
        <v>1.045555555555556</v>
      </c>
      <c r="CI734" s="6">
        <v>1.477997685185185</v>
      </c>
      <c r="CJ734" s="6">
        <v>1.055520833333333</v>
      </c>
      <c r="CK734" s="6">
        <v>1.076180555555555</v>
      </c>
      <c r="CL734" s="6">
        <v>1.0794328703703699</v>
      </c>
      <c r="CM734" s="7">
        <v>1.040381944444444</v>
      </c>
      <c r="CN734" s="6">
        <v>1.41619212962963</v>
      </c>
      <c r="CO734" s="6">
        <v>0.59273148148148147</v>
      </c>
      <c r="CP734" s="6">
        <v>1.102928240740741</v>
      </c>
      <c r="CQ734" s="6">
        <v>1.3976273148148151</v>
      </c>
      <c r="CR734" s="7">
        <v>1.4860879629629631</v>
      </c>
      <c r="CS734" s="6">
        <v>0.77784722222222225</v>
      </c>
      <c r="CT734" s="6">
        <v>1.5848842592592589</v>
      </c>
      <c r="CU734" s="6">
        <v>0.61100694444444448</v>
      </c>
      <c r="CV734" s="6">
        <v>1.3618518518518521</v>
      </c>
      <c r="CW734" s="7">
        <v>1.018634259259259</v>
      </c>
      <c r="CX734" s="6">
        <v>1.4053125</v>
      </c>
      <c r="CY734" s="6">
        <v>1.318217592592593</v>
      </c>
      <c r="CZ734" s="6">
        <v>1.293877314814815</v>
      </c>
      <c r="DA734" s="6">
        <v>1.485196759259259</v>
      </c>
      <c r="DB734" s="7">
        <v>0.28987268518518522</v>
      </c>
      <c r="DC734" s="6">
        <v>1.4814699074074069</v>
      </c>
      <c r="DD734" s="6">
        <v>1.503101851851852</v>
      </c>
      <c r="DE734" s="6">
        <v>1.5246527777777781</v>
      </c>
      <c r="DF734" s="6">
        <v>1.5788657407407409</v>
      </c>
      <c r="DG734" s="7">
        <v>0.88770833333333332</v>
      </c>
      <c r="DH734" s="6">
        <v>1.073831018518518</v>
      </c>
      <c r="DI734" s="6">
        <v>1.582581018518519</v>
      </c>
      <c r="DJ734" s="6">
        <v>1.4837499999999999</v>
      </c>
      <c r="DK734" s="6">
        <v>1.0460648148148151</v>
      </c>
      <c r="DL734" s="7">
        <v>0.60657407407407404</v>
      </c>
      <c r="DM734" s="6">
        <v>0.8638541666666667</v>
      </c>
      <c r="DN734" s="6">
        <v>1.4838310185185191</v>
      </c>
      <c r="DO734" s="6">
        <v>0.77101851851851855</v>
      </c>
      <c r="DP734" s="6">
        <v>0.2144212962962963</v>
      </c>
      <c r="DQ734" s="7">
        <v>2.405092592592593E-2</v>
      </c>
      <c r="DR734" s="6">
        <v>1.341331018518519</v>
      </c>
      <c r="DS734" s="6">
        <v>3.5324074074074077E-2</v>
      </c>
      <c r="DT734" s="6">
        <v>0.87407407407407411</v>
      </c>
      <c r="DU734" s="6">
        <v>1.265844907407407</v>
      </c>
      <c r="DV734" s="7">
        <v>1.0607754629629631</v>
      </c>
      <c r="DW734" s="6">
        <v>1.483553240740741</v>
      </c>
      <c r="DX734" s="6">
        <v>0.60677083333333337</v>
      </c>
      <c r="DY734" s="6">
        <v>5.7870370370370371E-2</v>
      </c>
      <c r="DZ734" s="6">
        <v>1.5876736111111109</v>
      </c>
      <c r="EA734" s="7">
        <v>1.4430902777777781</v>
      </c>
      <c r="EB734" s="6">
        <v>1.482280092592593</v>
      </c>
      <c r="EC734" s="6">
        <v>1.205810185185185</v>
      </c>
      <c r="ED734" s="6">
        <v>1.219444444444445</v>
      </c>
      <c r="EE734" s="6">
        <v>1.3886226851851851</v>
      </c>
      <c r="EF734" s="7">
        <v>5.6099537037037038E-2</v>
      </c>
      <c r="EG734" s="6">
        <v>1.0890856481481479</v>
      </c>
      <c r="EH734" s="6">
        <v>0.31881944444444438</v>
      </c>
      <c r="EI734" s="6">
        <v>1.436840277777778</v>
      </c>
      <c r="EJ734" s="6">
        <v>0.7228472222222222</v>
      </c>
      <c r="EK734" s="7">
        <v>2.476851851851852E-2</v>
      </c>
      <c r="EL734" s="6">
        <v>0.36532407407407408</v>
      </c>
      <c r="EM734" s="6">
        <v>1.306111111111111</v>
      </c>
      <c r="EN734" s="6">
        <v>0.27430555555555558</v>
      </c>
      <c r="EO734" s="6">
        <v>0.31369212962962961</v>
      </c>
      <c r="EP734" s="7">
        <v>0.70902777777777781</v>
      </c>
      <c r="EQ734" s="6">
        <v>0.61983796296296301</v>
      </c>
      <c r="ER734" s="6">
        <v>0.29354166666666659</v>
      </c>
      <c r="ES734" s="6">
        <v>0.32038194444444451</v>
      </c>
      <c r="ET734" s="6">
        <v>4.5266203703703697E-2</v>
      </c>
      <c r="EU734" s="7">
        <v>0.71508101851851846</v>
      </c>
      <c r="EV734" s="6">
        <v>0.75456018518518519</v>
      </c>
      <c r="EW734" s="6">
        <v>1.144340277777778</v>
      </c>
      <c r="EX734" s="6">
        <v>0.60855324074074069</v>
      </c>
      <c r="EY734" s="6">
        <v>1.326956018518519</v>
      </c>
      <c r="EZ734" s="7">
        <v>0.25248842592592591</v>
      </c>
      <c r="FA734" s="6">
        <v>2.3414351851851849E-2</v>
      </c>
      <c r="FB734" s="6">
        <v>1.047905092592593</v>
      </c>
      <c r="FC734" s="6">
        <v>0.25157407407407412</v>
      </c>
      <c r="FD734" s="6">
        <v>1.2922916666666671</v>
      </c>
      <c r="FE734" s="7">
        <v>1.2804629629629629</v>
      </c>
      <c r="FF734" s="6">
        <v>1.1126851851851851</v>
      </c>
      <c r="FG734" s="6">
        <v>1.2567708333333329</v>
      </c>
      <c r="FH734" s="6">
        <v>1.25212962962963</v>
      </c>
      <c r="FI734" s="6">
        <v>1.051331018518519</v>
      </c>
      <c r="FJ734" s="7">
        <v>1.349803240740741</v>
      </c>
      <c r="FK734" s="6">
        <v>1.4432523148148151</v>
      </c>
      <c r="FL734" s="6">
        <v>1.355393518518518</v>
      </c>
      <c r="FM734" s="6">
        <v>1.020081018518519</v>
      </c>
      <c r="FN734" s="6">
        <v>0.67085648148148147</v>
      </c>
      <c r="FO734" s="7">
        <v>1.098217592592593</v>
      </c>
      <c r="FP734" s="6">
        <v>0.38859953703703698</v>
      </c>
      <c r="FQ734" s="6">
        <v>1.5396180555555561</v>
      </c>
      <c r="FR734" s="6">
        <v>1.075231481481482E-2</v>
      </c>
      <c r="FS734" s="6">
        <v>1.3252314814814811E-2</v>
      </c>
      <c r="FT734" s="7">
        <v>8.2094907407407408E-2</v>
      </c>
      <c r="FU734" s="6">
        <v>1.1006828703703699</v>
      </c>
      <c r="FV734" s="6">
        <v>1.101342592592593</v>
      </c>
      <c r="FW734" s="6">
        <v>0.31998842592592591</v>
      </c>
      <c r="FX734" s="6">
        <v>1.5101851851851851</v>
      </c>
      <c r="FY734" s="7">
        <v>0.86201388888888886</v>
      </c>
      <c r="FZ734" s="6">
        <v>1.0136458333333329</v>
      </c>
      <c r="GA734" s="6">
        <v>1.292581018518518</v>
      </c>
      <c r="GB734" s="6">
        <v>1.213043981481482</v>
      </c>
      <c r="GC734" s="6">
        <v>1.4754398148148149</v>
      </c>
      <c r="GD734" s="7">
        <v>1.2329166666666671</v>
      </c>
      <c r="GE734" s="6">
        <v>0.19328703703703701</v>
      </c>
      <c r="GF734" s="6">
        <v>1.421168981481481</v>
      </c>
      <c r="GG734" s="6">
        <v>0.74627314814814816</v>
      </c>
      <c r="GH734" s="6">
        <v>0.77350694444444446</v>
      </c>
      <c r="GI734" s="7">
        <v>0.9115509259259259</v>
      </c>
      <c r="GJ734" s="6">
        <v>0.64839120370370373</v>
      </c>
      <c r="GK734" s="6">
        <v>1.472222222222222E-2</v>
      </c>
      <c r="GL734" s="6">
        <v>1.2189583333333329</v>
      </c>
      <c r="GM734" s="6">
        <v>1.078113425925926</v>
      </c>
      <c r="GN734" s="7">
        <v>1.3623611111111109</v>
      </c>
      <c r="GO734" s="6">
        <v>1.159791666666667</v>
      </c>
      <c r="GP734" s="6">
        <v>1.032025462962963</v>
      </c>
      <c r="GQ734" s="6">
        <v>1.05369212962963</v>
      </c>
      <c r="GR734" s="6">
        <v>0.60570601851851846</v>
      </c>
      <c r="GS734" s="7">
        <v>2.4409722222222222E-2</v>
      </c>
      <c r="GT734" s="6">
        <v>0.3049189814814815</v>
      </c>
      <c r="GU734" s="6">
        <v>1.2645717592592589</v>
      </c>
      <c r="GV734" s="6">
        <v>1.4847337962962961</v>
      </c>
      <c r="GW734" s="6">
        <v>0.75300925925925921</v>
      </c>
      <c r="GX734" s="7">
        <v>0.8678703703703704</v>
      </c>
      <c r="GY734" s="6">
        <v>1.045173611111111</v>
      </c>
      <c r="GZ734" s="6">
        <v>1.4527662037037039</v>
      </c>
      <c r="HA734" s="6">
        <v>1.4229166666666671</v>
      </c>
      <c r="HB734" s="6">
        <v>1.6898148148148152E-2</v>
      </c>
      <c r="HC734" s="7">
        <v>1.482511574074074</v>
      </c>
      <c r="HD734" s="6">
        <v>0.79112268518518514</v>
      </c>
      <c r="HE734" s="6">
        <v>0.69899305555555558</v>
      </c>
      <c r="HF734" s="6">
        <v>2.9976851851851848E-2</v>
      </c>
      <c r="HG734" s="6">
        <v>0.96633101851851855</v>
      </c>
      <c r="HH734" s="7">
        <v>1.443391203703704</v>
      </c>
      <c r="HI734" s="6">
        <v>1.7152777777777781E-2</v>
      </c>
      <c r="HJ734" s="6">
        <v>1.553275462962963</v>
      </c>
      <c r="HK734" s="6">
        <v>0.2928472222222222</v>
      </c>
      <c r="HL734" s="6">
        <v>1.2328240740740739</v>
      </c>
      <c r="HM734" s="7">
        <v>2.6562499999999999E-2</v>
      </c>
      <c r="HN734" s="6">
        <v>0.76288194444444446</v>
      </c>
      <c r="HO734" s="6">
        <v>1.4824999999999999</v>
      </c>
      <c r="HP734" s="6">
        <v>1.336608796296296</v>
      </c>
      <c r="HQ734" s="6">
        <v>0.71898148148148144</v>
      </c>
      <c r="HR734" s="7">
        <v>0.31503472222222217</v>
      </c>
      <c r="HS734" s="6">
        <v>1.4970254629629629</v>
      </c>
      <c r="HT734" s="6">
        <v>1.147511574074074</v>
      </c>
      <c r="HU734" s="6">
        <v>1.4299768518518521</v>
      </c>
      <c r="HV734" s="6">
        <v>0.32405092592592588</v>
      </c>
      <c r="HW734" s="7">
        <v>1.1275347222222221</v>
      </c>
      <c r="HX734" s="6">
        <v>1.280648148148148</v>
      </c>
      <c r="HY734" s="6">
        <v>0.71817129629629628</v>
      </c>
      <c r="HZ734" s="6">
        <v>1.206018518518519</v>
      </c>
      <c r="IA734" s="6">
        <v>1.2094791666666671</v>
      </c>
      <c r="IB734" s="7">
        <v>1.049548611111111</v>
      </c>
      <c r="IC734" s="6">
        <v>1.010844907407408</v>
      </c>
      <c r="ID734" s="6">
        <v>0.2416898148148148</v>
      </c>
      <c r="IE734" s="6">
        <v>1.417268518518519</v>
      </c>
      <c r="IF734" s="6">
        <v>0.1340277777777778</v>
      </c>
      <c r="IG734" s="7">
        <v>1.4094097222222219</v>
      </c>
      <c r="IH734" s="6">
        <v>1.2920370370370371</v>
      </c>
      <c r="II734" s="6">
        <v>0.72432870370370372</v>
      </c>
      <c r="IJ734" s="6">
        <v>0.60140046296296301</v>
      </c>
      <c r="IK734" s="6">
        <v>1.060532407407407</v>
      </c>
      <c r="IL734" s="7">
        <v>1.1142592592592591</v>
      </c>
      <c r="IM734" s="6">
        <v>1.2095370370370371</v>
      </c>
      <c r="IN734" s="6">
        <v>1.1458333333333331E-2</v>
      </c>
      <c r="IO734" s="6">
        <v>1.4450000000000001</v>
      </c>
      <c r="IP734" s="6">
        <v>1.0284259259259261</v>
      </c>
      <c r="IQ734" s="7">
        <v>1.108275462962963</v>
      </c>
      <c r="IR734" s="6">
        <v>2.178240740740741E-2</v>
      </c>
      <c r="IS734" s="6">
        <v>0.44166666666666671</v>
      </c>
      <c r="IT734" s="6">
        <v>0.28689814814814812</v>
      </c>
      <c r="IU734" s="6">
        <v>1.169918981481481</v>
      </c>
      <c r="IV734" s="7">
        <v>1.0907754629629629</v>
      </c>
      <c r="IW734" s="6">
        <v>1.3806597222222221</v>
      </c>
      <c r="IX734" s="6">
        <v>1.0774999999999999</v>
      </c>
      <c r="IY734" s="6">
        <v>1.293194444444445</v>
      </c>
      <c r="IZ734" s="6">
        <v>1.0625347222222219</v>
      </c>
      <c r="JA734" s="7">
        <v>1.475393518518519</v>
      </c>
      <c r="JB734" s="6">
        <v>1.0554976851851849</v>
      </c>
      <c r="JC734" s="6">
        <v>1.4837384259259261</v>
      </c>
      <c r="JD734" s="6">
        <v>1.360034722222222</v>
      </c>
      <c r="JE734" s="6">
        <v>1.476168981481482</v>
      </c>
      <c r="JF734" s="7">
        <v>1.529768518518519</v>
      </c>
      <c r="JH734" s="6">
        <v>1.0393518518518521</v>
      </c>
      <c r="JI734" s="6">
        <v>1.1818402777777779</v>
      </c>
      <c r="JJ734" s="6">
        <v>2.493055555555556E-2</v>
      </c>
      <c r="JK734" s="7">
        <v>1.4945833333333329</v>
      </c>
      <c r="JL734" s="6">
        <v>1.4769097222222221</v>
      </c>
      <c r="JM734" s="6">
        <v>1.0068634259259259</v>
      </c>
      <c r="JN734" s="6">
        <v>1.5537847222222221</v>
      </c>
      <c r="JO734" s="6">
        <v>1.149305555555555E-2</v>
      </c>
      <c r="JP734" s="7">
        <v>1.112002314814815</v>
      </c>
      <c r="JQ734" s="6">
        <v>1.05224537037037</v>
      </c>
      <c r="JR734" s="6">
        <v>1.049918981481482</v>
      </c>
      <c r="JS734" s="6">
        <v>0.85738425925925921</v>
      </c>
      <c r="JT734" s="6">
        <v>1.4718981481481479</v>
      </c>
      <c r="JU734" s="7">
        <v>0.82612268518518517</v>
      </c>
      <c r="JV734" s="6">
        <v>8.1064814814814812E-2</v>
      </c>
      <c r="JW734" s="6">
        <v>2.2604166666666672E-2</v>
      </c>
      <c r="JX734" s="6">
        <v>0.46913194444444439</v>
      </c>
      <c r="JY734" s="6">
        <v>1.1181597222222219</v>
      </c>
      <c r="JZ734" s="7">
        <v>1.475636574074074</v>
      </c>
      <c r="KA734" s="6">
        <v>0.30462962962962958</v>
      </c>
      <c r="KB734" s="6">
        <v>1.143576388888889</v>
      </c>
      <c r="KC734" s="6">
        <v>1.364907407407407</v>
      </c>
      <c r="KD734" s="6">
        <v>1.481851851851852</v>
      </c>
      <c r="KE734" s="7">
        <v>1.108703703703704</v>
      </c>
      <c r="KF734" s="6">
        <v>1.198842592592593</v>
      </c>
      <c r="KG734" s="6">
        <v>0.53047453703703706</v>
      </c>
      <c r="KH734" s="6">
        <v>6.3888888888888884E-2</v>
      </c>
      <c r="KI734" s="6">
        <v>0.87214120370370374</v>
      </c>
      <c r="KJ734" s="7">
        <v>0.16981481481481481</v>
      </c>
      <c r="KK734" s="6">
        <v>1.2839930555555561</v>
      </c>
      <c r="KL734" s="6">
        <v>5.5011574074074067E-2</v>
      </c>
      <c r="KM734" s="6">
        <v>1.221377314814815</v>
      </c>
      <c r="KN734" s="6">
        <v>0.66825231481481484</v>
      </c>
      <c r="KO734" s="7">
        <v>0.70884259259259264</v>
      </c>
      <c r="KP734" s="6">
        <v>1.1086921296296299</v>
      </c>
      <c r="KQ734" s="6">
        <v>1.0101273148148151</v>
      </c>
      <c r="KR734" s="6">
        <v>0.88724537037037032</v>
      </c>
      <c r="KS734" s="6">
        <v>1.5881712962962959</v>
      </c>
      <c r="KT734" s="7">
        <v>0.32508101851851851</v>
      </c>
      <c r="KU734" s="6">
        <v>1.498206018518518</v>
      </c>
      <c r="KV734" s="6">
        <v>1.5665856481481479</v>
      </c>
      <c r="KW734" s="6">
        <v>0.9284027777777778</v>
      </c>
      <c r="KX734" s="6">
        <v>1.217743055555556</v>
      </c>
      <c r="KY734" s="7">
        <v>1.303344907407407</v>
      </c>
      <c r="KZ734" s="6">
        <v>0.93753472222222223</v>
      </c>
      <c r="LA734" s="6">
        <v>0.87532407407407409</v>
      </c>
      <c r="LB734" s="6">
        <v>1.0852546296296299</v>
      </c>
      <c r="LC734" s="6">
        <v>1.4473726851851849</v>
      </c>
      <c r="LD734" s="7">
        <v>0.31067129629629631</v>
      </c>
      <c r="LE734" s="6">
        <v>1.483032407407407</v>
      </c>
      <c r="LF734" s="6">
        <v>1.4826041666666669</v>
      </c>
      <c r="LG734" s="6">
        <v>1.2170254629629631</v>
      </c>
      <c r="LH734" s="6">
        <v>2.538194444444444E-2</v>
      </c>
      <c r="LI734" s="7">
        <v>0.30981481481481482</v>
      </c>
      <c r="LJ734" s="6">
        <v>1.020590277777778</v>
      </c>
      <c r="LK734" s="6">
        <v>0.72299768518518515</v>
      </c>
      <c r="LL734" s="6">
        <v>0.32364583333333341</v>
      </c>
      <c r="LM734" s="6">
        <v>1.0347222222222219E-2</v>
      </c>
      <c r="LN734" s="7">
        <v>1.475856481481481</v>
      </c>
      <c r="LO734" s="6">
        <v>1.483553240740741</v>
      </c>
      <c r="LP734" s="6">
        <v>0.64736111111111116</v>
      </c>
      <c r="LQ734" s="6">
        <v>1.4301620370370369</v>
      </c>
      <c r="LR734" s="6">
        <v>1.3841087962962959</v>
      </c>
      <c r="LS734" s="7">
        <v>0.89662037037037035</v>
      </c>
      <c r="LT734" s="6">
        <v>1.121828703703704</v>
      </c>
      <c r="LU734" s="6">
        <v>0.69692129629629629</v>
      </c>
      <c r="LV734" s="6">
        <v>2.987268518518519E-2</v>
      </c>
      <c r="LW734" s="6">
        <v>1.449143518518518</v>
      </c>
      <c r="LX734" s="7">
        <v>1.573912037037037</v>
      </c>
      <c r="LY734" s="6">
        <v>1.570902777777778</v>
      </c>
      <c r="LZ734" s="6">
        <v>1.0231481481481479</v>
      </c>
      <c r="MA734" s="6">
        <v>1.338703703703704</v>
      </c>
      <c r="MB734" s="6">
        <v>0.30003472222222222</v>
      </c>
      <c r="MC734" s="7">
        <v>0.18770833333333331</v>
      </c>
      <c r="MD734" s="6">
        <v>0.73098379629629628</v>
      </c>
      <c r="ME734" s="6">
        <v>2.1898148148148149E-2</v>
      </c>
      <c r="MF734" s="6">
        <v>1.201527777777778</v>
      </c>
      <c r="MG734" s="6">
        <v>1.354409722222222</v>
      </c>
      <c r="MH734" s="7">
        <v>0.76880787037037035</v>
      </c>
      <c r="MI734" s="6">
        <v>2.7106481481481481E-2</v>
      </c>
      <c r="MJ734" s="6">
        <v>2.5115740740740741E-2</v>
      </c>
      <c r="MK734" s="6">
        <v>0.72462962962962962</v>
      </c>
      <c r="ML734" s="6">
        <v>1.1042129629629629</v>
      </c>
      <c r="MM734" s="7">
        <v>1.238912037037037</v>
      </c>
      <c r="MN734" s="6">
        <v>0.75624999999999998</v>
      </c>
      <c r="MO734" s="6">
        <v>1.352893518518518</v>
      </c>
      <c r="MP734" s="6">
        <v>0.25373842592592588</v>
      </c>
      <c r="MQ734" s="6">
        <v>0.26238425925925918</v>
      </c>
      <c r="MR734" s="7">
        <v>1.374583333333333</v>
      </c>
      <c r="MS734" s="6">
        <v>0.23598379629629629</v>
      </c>
      <c r="MT734" s="6">
        <v>3.2106481481481479E-2</v>
      </c>
      <c r="MU734" s="6">
        <v>1.700231481481481E-2</v>
      </c>
      <c r="MV734" s="6">
        <v>1.1124421296296301</v>
      </c>
      <c r="MW734" s="7">
        <v>0.22170138888888891</v>
      </c>
      <c r="MX734" s="6">
        <v>0.93809027777777776</v>
      </c>
      <c r="MY734" s="6">
        <v>0.88238425925925923</v>
      </c>
      <c r="MZ734" s="6">
        <v>0.52190972222222221</v>
      </c>
      <c r="NA734" s="6">
        <v>0.71045138888888892</v>
      </c>
      <c r="NB734" s="7">
        <v>1.1752777777777781</v>
      </c>
      <c r="NC734" s="6">
        <v>0.71201388888888884</v>
      </c>
      <c r="ND734" s="6">
        <v>1.4834837962962959</v>
      </c>
      <c r="NE734" s="6">
        <v>0.57476851851851851</v>
      </c>
      <c r="NF734" s="6">
        <v>0.64693287037037039</v>
      </c>
      <c r="NG734" s="7">
        <v>1.1781481481481479</v>
      </c>
      <c r="NH734" s="6">
        <v>1.4771412037037039</v>
      </c>
      <c r="NI734" s="6">
        <v>1.251099537037037</v>
      </c>
      <c r="NJ734" s="6">
        <v>1.3395949074074069</v>
      </c>
      <c r="NK734" s="6">
        <v>1.179513888888889</v>
      </c>
      <c r="NL734" s="7">
        <v>1.066099537037037</v>
      </c>
      <c r="NM734" s="6">
        <v>0.76478009259259261</v>
      </c>
      <c r="NN734" s="6">
        <v>0.92530092592592594</v>
      </c>
      <c r="NO734" s="6">
        <v>1.8703703703703708E-2</v>
      </c>
      <c r="NP734" s="6">
        <v>1.5173611111111109</v>
      </c>
      <c r="NQ734" s="7">
        <v>1.103263888888889</v>
      </c>
      <c r="NR734" s="6">
        <v>1.098460648148148</v>
      </c>
      <c r="NS734" s="6">
        <v>1.3587962962962961</v>
      </c>
      <c r="NT734" s="6">
        <v>0.16473379629629631</v>
      </c>
      <c r="NU734" s="6">
        <v>1.476145833333333</v>
      </c>
      <c r="NV734" s="7">
        <v>0.84491898148148148</v>
      </c>
      <c r="NW734" s="6">
        <v>1.3659722222222219</v>
      </c>
      <c r="NX734" s="6">
        <v>1.249293981481481</v>
      </c>
      <c r="NY734" s="6">
        <v>1.5290393518518519</v>
      </c>
      <c r="NZ734" s="6">
        <v>0.90901620370370373</v>
      </c>
      <c r="OA734" s="7">
        <v>1.601388888888889</v>
      </c>
      <c r="OB734" s="6">
        <v>2.4247685185185181E-2</v>
      </c>
      <c r="OC734" s="6">
        <v>0.29530092592592588</v>
      </c>
      <c r="OD734" s="6">
        <v>2.8888888888888891E-2</v>
      </c>
      <c r="OE734" s="6">
        <v>1.4827083333333331</v>
      </c>
      <c r="OF734" s="7">
        <v>0.1716435185185185</v>
      </c>
      <c r="OG734" s="6">
        <v>1.0235648148148151</v>
      </c>
      <c r="OH734" s="6">
        <v>3.2858796296296303E-2</v>
      </c>
      <c r="OI734" s="6">
        <v>1.4440393518518519</v>
      </c>
      <c r="OJ734" s="6">
        <v>1.25</v>
      </c>
      <c r="OK734" s="7">
        <v>2.0486111111111111E-2</v>
      </c>
      <c r="OL734" s="6">
        <v>0.6101388888888889</v>
      </c>
      <c r="OM734" s="6">
        <v>0.75438657407407406</v>
      </c>
      <c r="ON734" s="6">
        <v>1.476342592592593</v>
      </c>
      <c r="OO734" s="6">
        <v>1.1101851851851849</v>
      </c>
      <c r="OP734" s="7">
        <v>1.4342592592592589</v>
      </c>
      <c r="OQ734" s="6">
        <v>1.4689004629629629</v>
      </c>
      <c r="OS734" s="6">
        <v>0.96137731481481481</v>
      </c>
      <c r="OT734" s="6">
        <v>0.75822916666666662</v>
      </c>
      <c r="OU734" s="7">
        <v>1.2607407407407409</v>
      </c>
      <c r="OV734" s="6">
        <v>1.0782638888888889</v>
      </c>
      <c r="OW734" s="6">
        <v>3.6666666666666667E-2</v>
      </c>
      <c r="OX734" s="6">
        <v>2.6076388888888889E-2</v>
      </c>
      <c r="OY734" s="6">
        <v>1.020405092592592</v>
      </c>
      <c r="OZ734" s="7">
        <v>0.54063657407407406</v>
      </c>
      <c r="PA734" s="6">
        <v>1.034606481481481</v>
      </c>
      <c r="PB734" s="6">
        <v>1.0743055555555561</v>
      </c>
      <c r="PC734" s="6">
        <v>5.5972222222222222E-2</v>
      </c>
      <c r="PD734" s="6">
        <v>2.4976851851851851E-2</v>
      </c>
      <c r="PE734" s="7">
        <v>1.1390740740740739</v>
      </c>
      <c r="PF734" s="6">
        <v>1.3721874999999999</v>
      </c>
      <c r="PG734" s="6">
        <v>1.0705208333333329</v>
      </c>
      <c r="PH734" s="6">
        <v>2.5717592592592591E-2</v>
      </c>
      <c r="PI734" s="6">
        <v>0.71589120370370374</v>
      </c>
      <c r="PJ734" s="7">
        <v>1.476990740740741</v>
      </c>
      <c r="PK734" s="6">
        <v>0.84641203703703705</v>
      </c>
      <c r="PL734" s="6">
        <v>0.94597222222222221</v>
      </c>
      <c r="PM734" s="6">
        <v>1.456724537037037</v>
      </c>
      <c r="PN734" s="6">
        <v>1.481342592592592</v>
      </c>
      <c r="PO734" s="7">
        <v>1.20994212962963</v>
      </c>
      <c r="PP734" s="6">
        <v>1.3346296296296301</v>
      </c>
      <c r="PQ734" s="6">
        <v>1.4820717592592589</v>
      </c>
      <c r="PR734" s="6">
        <v>1.1353472222222221</v>
      </c>
      <c r="PS734" s="6">
        <v>1.0335532407407411</v>
      </c>
      <c r="PT734" s="7">
        <v>1.4759837962962961</v>
      </c>
      <c r="PU734" s="6">
        <v>1.0890740740740741</v>
      </c>
      <c r="PV734" s="6">
        <v>1.1542013888888889</v>
      </c>
      <c r="PW734" s="6">
        <v>1.0927083333333329</v>
      </c>
      <c r="PX734" s="6">
        <v>0.87255787037037036</v>
      </c>
      <c r="PY734" s="7">
        <v>0.96086805555555554</v>
      </c>
      <c r="PZ734" s="6">
        <v>1.3844444444444439</v>
      </c>
      <c r="QA734" s="6">
        <v>1.1819560185185189</v>
      </c>
      <c r="QB734" s="6">
        <v>1.261145833333333</v>
      </c>
      <c r="QC734" s="6">
        <v>1.0237384259259259</v>
      </c>
      <c r="QD734" s="7">
        <v>1.0211111111111111</v>
      </c>
      <c r="QE734" s="6">
        <v>0.70787037037037037</v>
      </c>
      <c r="QF734" s="6">
        <v>1.45193287037037</v>
      </c>
      <c r="QG734" s="6">
        <v>1.452789351851852</v>
      </c>
      <c r="QH734" s="6">
        <v>0.86784722222222221</v>
      </c>
      <c r="QI734" s="7">
        <v>0.70591435185185181</v>
      </c>
      <c r="QJ734" s="6">
        <v>1.1405092592592589</v>
      </c>
      <c r="QK734" s="6">
        <v>0.8706018518518519</v>
      </c>
      <c r="QL734" s="6">
        <v>1.1789699074074069</v>
      </c>
      <c r="QM734" s="6">
        <v>1.1268981481481479</v>
      </c>
      <c r="QN734" s="7">
        <v>0.76543981481481482</v>
      </c>
      <c r="QO734" s="6">
        <v>1.4762152777777779</v>
      </c>
      <c r="QP734" s="6">
        <v>1.14275462962963</v>
      </c>
      <c r="QQ734" s="6">
        <v>0.76258101851851856</v>
      </c>
      <c r="QR734" s="6">
        <v>0.86902777777777773</v>
      </c>
      <c r="QS734" s="7">
        <v>1.2859143518518521</v>
      </c>
      <c r="QT734" s="6">
        <v>1.119131944444445</v>
      </c>
      <c r="QU734" s="6">
        <v>1.111828703703704</v>
      </c>
      <c r="QV734" s="6">
        <v>1.1489120370370369</v>
      </c>
      <c r="QW734" s="6">
        <v>1.9606481481481482E-2</v>
      </c>
      <c r="QX734" s="7">
        <v>7.9814814814814811E-2</v>
      </c>
      <c r="QY734" s="6">
        <v>2.1909722222222219E-2</v>
      </c>
      <c r="QZ734" s="6">
        <v>0.84912037037037036</v>
      </c>
      <c r="RA734" s="6">
        <v>0.8135648148148148</v>
      </c>
      <c r="RB734" s="6">
        <v>1.09599537037037</v>
      </c>
      <c r="RC734" s="7">
        <v>3.108796296296296E-2</v>
      </c>
      <c r="RD734" s="6">
        <v>0.84288194444444442</v>
      </c>
      <c r="RE734" s="6">
        <v>2.75E-2</v>
      </c>
      <c r="RF734" s="6">
        <v>2.4456018518518519E-2</v>
      </c>
      <c r="RG734" s="6">
        <v>0.17907407407407411</v>
      </c>
      <c r="RH734" s="7">
        <v>1.29712962962963</v>
      </c>
      <c r="RI734" s="6">
        <v>1.070740740740741</v>
      </c>
      <c r="RJ734" s="6">
        <v>0.59521990740740738</v>
      </c>
      <c r="RK734" s="6">
        <v>2.4016203703703699E-2</v>
      </c>
      <c r="RL734" s="6">
        <v>0.86524305555555558</v>
      </c>
      <c r="RM734" s="7">
        <v>1.475231481481482</v>
      </c>
      <c r="RN734" s="6">
        <v>1.206574074074074</v>
      </c>
      <c r="RO734" s="6">
        <v>5.6319444444444443E-2</v>
      </c>
      <c r="RP734" s="6">
        <v>1.390798611111111</v>
      </c>
      <c r="RQ734" s="6">
        <v>1.1815046296296301</v>
      </c>
      <c r="RR734" s="7">
        <v>0.80931712962962965</v>
      </c>
      <c r="RS734" s="6">
        <v>1.296018518518518</v>
      </c>
      <c r="RT734" s="6">
        <v>0.44115740740740739</v>
      </c>
      <c r="RU734" s="6">
        <v>0.17398148148148149</v>
      </c>
      <c r="RV734" s="6">
        <v>1.425046296296296</v>
      </c>
      <c r="RW734" s="7">
        <v>0.99730324074074073</v>
      </c>
      <c r="RX734" s="6">
        <v>1.5962962962962961</v>
      </c>
      <c r="RY734" s="6">
        <v>1.076597222222222</v>
      </c>
      <c r="RZ734" s="6">
        <v>0.75638888888888889</v>
      </c>
      <c r="SA734" s="6">
        <v>0.4699652777777778</v>
      </c>
      <c r="SB734" s="7">
        <v>0.7663888888888889</v>
      </c>
      <c r="SC734" s="6">
        <v>1.037210648148148</v>
      </c>
      <c r="SD734" s="6">
        <v>1.331574074074074</v>
      </c>
      <c r="SE734" s="6">
        <v>0.4334722222222222</v>
      </c>
      <c r="SF734" s="6">
        <v>1.3961111111111111</v>
      </c>
      <c r="SG734" s="7">
        <v>1.0229745370370369</v>
      </c>
      <c r="SH734" s="6">
        <v>1.4521527777777781</v>
      </c>
      <c r="SI734" s="6">
        <v>1.484050925925926</v>
      </c>
      <c r="SJ734" s="6">
        <v>0.7200347222222222</v>
      </c>
      <c r="SK734" s="6">
        <v>1.0407175925925931</v>
      </c>
      <c r="SL734" s="7">
        <v>1.0393634259259259</v>
      </c>
      <c r="SM734" s="6">
        <v>0.9378009259259259</v>
      </c>
      <c r="SN734" s="6">
        <v>0.33177083333333329</v>
      </c>
      <c r="SO734" s="6">
        <v>0.85230324074074071</v>
      </c>
      <c r="SP734" s="6">
        <v>0.60299768518518515</v>
      </c>
      <c r="SQ734" s="7">
        <v>0.28138888888888891</v>
      </c>
      <c r="SR734" s="6">
        <v>1.210081018518518</v>
      </c>
      <c r="SS734" s="6">
        <v>0.28804398148148153</v>
      </c>
      <c r="ST734" s="6">
        <v>0.51481481481481484</v>
      </c>
      <c r="SU734" s="6">
        <v>2.8668981481481479E-2</v>
      </c>
      <c r="SV734" s="7">
        <v>0.62001157407407403</v>
      </c>
      <c r="SW734" s="6">
        <v>0.77025462962962965</v>
      </c>
      <c r="SX734" s="6">
        <v>1.19869212962963</v>
      </c>
      <c r="SY734" s="6">
        <v>2.6932870370370371E-2</v>
      </c>
      <c r="SZ734" s="6">
        <v>1.033206018518519</v>
      </c>
      <c r="TA734" s="7">
        <v>0.63564814814814818</v>
      </c>
      <c r="TB734" s="6">
        <v>1.587106481481481</v>
      </c>
      <c r="TC734" s="6">
        <v>0.69545138888888891</v>
      </c>
      <c r="TD734" s="6">
        <v>1.242094907407407</v>
      </c>
      <c r="TE734" s="6">
        <v>1.592881944444444</v>
      </c>
      <c r="TF734" s="7">
        <v>2.239583333333333E-2</v>
      </c>
      <c r="TG734" s="6">
        <v>1.1107754629629629</v>
      </c>
      <c r="TH734" s="6">
        <v>0.2026388888888889</v>
      </c>
      <c r="TI734" s="6">
        <v>1.165046296296296</v>
      </c>
      <c r="TJ734" s="6">
        <v>1.0222106481481481</v>
      </c>
      <c r="TK734" s="7">
        <v>1.590034722222222</v>
      </c>
      <c r="TL734" s="6">
        <v>1.605092592592593</v>
      </c>
      <c r="TM734" s="6">
        <v>1.4769675925925929</v>
      </c>
      <c r="TN734" s="6">
        <v>0.94832175925925921</v>
      </c>
      <c r="TO734" s="6">
        <v>0.70574074074074078</v>
      </c>
      <c r="TP734" s="7">
        <v>1.1979513888888891</v>
      </c>
      <c r="TQ734" s="6">
        <v>0.2694097222222222</v>
      </c>
      <c r="TR734" s="6">
        <v>1.0437962962962959</v>
      </c>
      <c r="TS734" s="6">
        <v>1.421006944444444</v>
      </c>
      <c r="TT734" s="6">
        <v>0.26245370370370369</v>
      </c>
      <c r="TU734" s="7">
        <v>1.066041666666667</v>
      </c>
      <c r="TV734" s="6">
        <v>0.89194444444444443</v>
      </c>
      <c r="TW734" s="6">
        <v>0.23277777777777781</v>
      </c>
      <c r="TX734" s="6">
        <v>1.4798726851851851</v>
      </c>
      <c r="TY734" s="6">
        <v>0.85805555555555557</v>
      </c>
      <c r="TZ734" s="7">
        <v>0.72993055555555553</v>
      </c>
      <c r="UA734" s="6">
        <v>1.344583333333333</v>
      </c>
      <c r="UB734" s="6">
        <v>1.065844907407407</v>
      </c>
      <c r="UC734" s="6">
        <v>0.56200231481481477</v>
      </c>
      <c r="UD734" s="6">
        <v>1.589050925925926</v>
      </c>
      <c r="UE734" s="7">
        <v>1.3330208333333331</v>
      </c>
      <c r="UF734" s="6">
        <v>0.88719907407407406</v>
      </c>
      <c r="UG734" s="6">
        <v>2.747685185185185E-2</v>
      </c>
      <c r="UH734" s="6">
        <v>1.229664351851852</v>
      </c>
      <c r="UI734" s="6">
        <v>0.2298263888888889</v>
      </c>
      <c r="UJ734" s="7">
        <v>1.5200115740740741</v>
      </c>
      <c r="UK734" s="6">
        <v>0.59662037037037041</v>
      </c>
      <c r="UL734" s="6">
        <v>0.24935185185185191</v>
      </c>
      <c r="UM734" s="6">
        <v>0.72020833333333334</v>
      </c>
      <c r="UN734" s="6">
        <v>0.87289351851851849</v>
      </c>
      <c r="UO734" s="7">
        <v>0.8721875</v>
      </c>
      <c r="UP734" s="6">
        <v>1.595185185185185</v>
      </c>
      <c r="UQ734" s="6">
        <v>1.446481481481481</v>
      </c>
      <c r="UR734" s="6">
        <v>1.451944444444444</v>
      </c>
      <c r="US734" s="6">
        <v>1.436157407407407</v>
      </c>
      <c r="UT734" s="7">
        <v>1.112314814814815</v>
      </c>
      <c r="UU734" s="6">
        <v>1.5248263888888891</v>
      </c>
      <c r="UV734" s="6">
        <v>0.64394675925925926</v>
      </c>
      <c r="UW734" s="6">
        <v>0.8228240740740741</v>
      </c>
      <c r="UX734" s="6">
        <v>1.5106944444444439</v>
      </c>
      <c r="UY734" s="7">
        <v>0.4505439814814815</v>
      </c>
      <c r="UZ734" s="6">
        <v>0.29174768518518518</v>
      </c>
      <c r="VA734" s="6">
        <v>1.148171296296296</v>
      </c>
      <c r="VB734" s="6">
        <v>1.0488773148148149</v>
      </c>
      <c r="VC734" s="6">
        <v>1.048055555555556</v>
      </c>
      <c r="VD734" s="7">
        <v>1.0456365740740741</v>
      </c>
      <c r="VE734" s="6">
        <v>0.84391203703703699</v>
      </c>
      <c r="VF734" s="6">
        <v>1.4357291666666669</v>
      </c>
      <c r="VG734" s="6">
        <v>1.1350810185185189</v>
      </c>
      <c r="VH734" s="6">
        <v>0.86267361111111107</v>
      </c>
      <c r="VI734" s="7">
        <v>2.7743055555555559E-2</v>
      </c>
      <c r="VJ734" s="6">
        <v>0.62599537037037034</v>
      </c>
      <c r="VK734" s="6">
        <v>0.76067129629629626</v>
      </c>
      <c r="VL734" s="6">
        <v>0.96189814814814811</v>
      </c>
      <c r="VM734" s="6">
        <v>0.25627314814814822</v>
      </c>
      <c r="VN734" s="7">
        <v>0.79531249999999998</v>
      </c>
      <c r="VO734" s="6">
        <v>2.3495370370370371E-2</v>
      </c>
      <c r="VP734" s="6">
        <v>2.5555555555555561E-2</v>
      </c>
      <c r="VQ734" s="6">
        <v>0.96385416666666668</v>
      </c>
      <c r="VR734" s="6">
        <v>0.81578703703703703</v>
      </c>
      <c r="VS734" s="7">
        <v>1.059027777777778E-2</v>
      </c>
      <c r="VT734" s="6">
        <v>1.4760995370370369</v>
      </c>
      <c r="VU734" s="6">
        <v>1.285011574074074</v>
      </c>
      <c r="VV734" s="6">
        <v>1.1122453703703701</v>
      </c>
      <c r="VW734" s="6">
        <v>1.478634259259259</v>
      </c>
      <c r="VX734" s="7">
        <v>0.29638888888888892</v>
      </c>
      <c r="VY734" s="6">
        <v>1.102152777777778</v>
      </c>
      <c r="VZ734" s="6">
        <v>1.039814814814815</v>
      </c>
      <c r="WA734" s="6">
        <v>0.44893518518518521</v>
      </c>
      <c r="WB734" s="6">
        <v>3.125E-2</v>
      </c>
      <c r="WC734" s="7">
        <v>0.60804398148148153</v>
      </c>
      <c r="WD734" s="6">
        <v>0.32678240740740738</v>
      </c>
      <c r="WE734" s="6">
        <v>1.108946759259259</v>
      </c>
      <c r="WF734" s="6">
        <v>1.601053240740741</v>
      </c>
      <c r="WG734" s="6">
        <v>1.021516203703704</v>
      </c>
      <c r="WH734" s="7">
        <v>8.172453703703704E-2</v>
      </c>
      <c r="WI734" s="6">
        <v>1.577905092592593</v>
      </c>
      <c r="WJ734" s="6">
        <v>0.71128472222222228</v>
      </c>
      <c r="WK734" s="6">
        <v>1.525358796296296</v>
      </c>
      <c r="WL734" s="6">
        <v>1.4709375</v>
      </c>
      <c r="WM734" s="7">
        <v>1.5167592592592589</v>
      </c>
      <c r="WN734" s="6">
        <v>0.8768055555555555</v>
      </c>
      <c r="WO734" s="6">
        <v>1.4814120370370369</v>
      </c>
      <c r="WP734" s="6">
        <v>1.477928240740741</v>
      </c>
      <c r="WQ734" s="6">
        <v>1.4754282407407411</v>
      </c>
      <c r="WR734" s="7">
        <v>1.1720601851851851</v>
      </c>
      <c r="WS734" s="6">
        <v>3.2326388888888891E-2</v>
      </c>
      <c r="WT734" s="6">
        <v>1.352430555555556</v>
      </c>
      <c r="WU734" s="6">
        <v>1.581828703703704</v>
      </c>
      <c r="WV734" s="6">
        <v>1.3606712962962959</v>
      </c>
      <c r="WW734" s="7">
        <v>1.089618055555555</v>
      </c>
      <c r="WX734" s="6">
        <v>1.3547222222222219</v>
      </c>
      <c r="WY734" s="6">
        <v>1.0833796296296301</v>
      </c>
      <c r="WZ734" s="6">
        <v>0.81239583333333332</v>
      </c>
      <c r="XA734" s="6">
        <v>1.476284722222222</v>
      </c>
      <c r="XB734" s="7">
        <v>1.2754398148148149</v>
      </c>
      <c r="XC734" s="6">
        <v>1.5392013888888889</v>
      </c>
      <c r="XD734" s="6">
        <v>1.146493055555555</v>
      </c>
      <c r="XE734" s="6">
        <v>0.17667824074074071</v>
      </c>
      <c r="XF734" s="6">
        <v>0.8504976851851852</v>
      </c>
      <c r="XG734" s="7">
        <v>1.4409837962962959</v>
      </c>
      <c r="XH734" s="6">
        <v>1.0848958333333329</v>
      </c>
      <c r="XI734" s="6">
        <v>1.350393518518519</v>
      </c>
      <c r="XJ734" s="6">
        <v>0.7041087962962963</v>
      </c>
      <c r="XK734" s="6">
        <v>1.4916435185185191</v>
      </c>
      <c r="XL734" s="7">
        <v>2.2187499999999999E-2</v>
      </c>
      <c r="XM734" s="6">
        <v>1.4932638888888889</v>
      </c>
      <c r="XN734" s="6">
        <v>0.32850694444444439</v>
      </c>
      <c r="XO734" s="6">
        <v>1.213773148148148</v>
      </c>
      <c r="XP734" s="6">
        <v>1.032453703703704</v>
      </c>
      <c r="XQ734" s="7">
        <v>1.0966319444444439</v>
      </c>
      <c r="XR734" s="6">
        <v>1.104328703703704</v>
      </c>
      <c r="XS734" s="6">
        <v>0.29934027777777777</v>
      </c>
      <c r="XT734" s="6">
        <v>1.2230902777777779</v>
      </c>
      <c r="XU734" s="6">
        <v>5.2418981481481483E-2</v>
      </c>
      <c r="XV734" s="7">
        <v>0.63431712962962961</v>
      </c>
      <c r="XW734" s="6">
        <v>0.48053240740740738</v>
      </c>
      <c r="XX734" s="6">
        <v>0.81873842592592594</v>
      </c>
      <c r="XY734" s="6">
        <v>1.020428240740741</v>
      </c>
      <c r="XZ734" s="6">
        <v>0.84593750000000001</v>
      </c>
      <c r="YA734" s="7">
        <v>0.96369212962962958</v>
      </c>
      <c r="YB734" s="6">
        <v>6.3425925925925924E-3</v>
      </c>
      <c r="YC734" s="6">
        <v>2.329861111111111E-2</v>
      </c>
      <c r="YD734" s="6">
        <v>0.42629629629629628</v>
      </c>
      <c r="YE734" s="6">
        <v>1.0957407407407409</v>
      </c>
      <c r="YF734" s="7">
        <v>1.2772569444444439</v>
      </c>
      <c r="YG734" s="6">
        <v>1.191284722222222</v>
      </c>
      <c r="YH734" s="6">
        <v>1.026481481481482</v>
      </c>
      <c r="YI734" s="6">
        <v>1.0030902777777779</v>
      </c>
      <c r="YJ734" s="6">
        <v>6.4143518518518516E-2</v>
      </c>
      <c r="YK734" s="7">
        <v>1.48125</v>
      </c>
      <c r="YL734" s="6">
        <v>1.109710648148148</v>
      </c>
      <c r="YM734" s="6">
        <v>1.333738425925926</v>
      </c>
      <c r="YN734" s="6">
        <v>1.3902777777777779</v>
      </c>
      <c r="YO734" s="6">
        <v>1.2576620370370371</v>
      </c>
      <c r="YP734" s="7">
        <v>5.1296296296296298E-2</v>
      </c>
      <c r="YQ734" s="6">
        <v>1.2844907407407411</v>
      </c>
      <c r="YR734" s="6">
        <v>3.9884259259259258E-2</v>
      </c>
      <c r="YS734" s="6">
        <v>4.9803240740740738E-2</v>
      </c>
      <c r="YT734" s="6">
        <v>0.30321759259259262</v>
      </c>
      <c r="YU734" s="7">
        <v>0.1718402777777778</v>
      </c>
      <c r="YV734" s="6">
        <v>2.465277777777778E-2</v>
      </c>
      <c r="YW734" s="6">
        <v>1.4759259259259261</v>
      </c>
      <c r="YX734" s="6">
        <v>0.61577546296296293</v>
      </c>
      <c r="YY734" s="6">
        <v>1.213298611111111</v>
      </c>
      <c r="YZ734" s="7">
        <v>1.47</v>
      </c>
      <c r="ZA734" s="6">
        <v>0.76083333333333336</v>
      </c>
      <c r="ZB734" s="6">
        <v>2.9050925925925921E-2</v>
      </c>
      <c r="ZC734" s="6">
        <v>0.70877314814814818</v>
      </c>
      <c r="ZD734" s="6">
        <v>1.4739236111111109</v>
      </c>
      <c r="ZE734" s="7">
        <v>1.4730787037037041</v>
      </c>
      <c r="ZF734" s="6">
        <v>1.5538078703703699</v>
      </c>
      <c r="ZG734" s="6">
        <v>1.5976504629629631</v>
      </c>
      <c r="ZI734" s="6">
        <v>0.76124999999999998</v>
      </c>
      <c r="ZJ734" s="7">
        <v>1.432731481481482</v>
      </c>
      <c r="ZK734" s="6">
        <v>1.0031481481481479</v>
      </c>
      <c r="ZL734" s="6">
        <v>0.2328935185185185</v>
      </c>
      <c r="ZM734" s="6">
        <v>1.0826967592592589</v>
      </c>
      <c r="ZN734" s="6">
        <v>1.8599537037037039E-2</v>
      </c>
      <c r="ZO734" s="7">
        <v>1.4710185185185189</v>
      </c>
      <c r="ZP734" s="6">
        <v>0.33724537037037039</v>
      </c>
      <c r="ZQ734" s="6">
        <v>0.75855324074074071</v>
      </c>
      <c r="ZR734" s="6">
        <v>0.85567129629629635</v>
      </c>
      <c r="ZS734" s="6">
        <v>1.4392361111111109</v>
      </c>
      <c r="ZT734" s="7">
        <v>0.2350578703703704</v>
      </c>
      <c r="ZU734" s="6">
        <v>2.103009259259259E-2</v>
      </c>
      <c r="ZV734" s="6">
        <v>1.2732986111111111</v>
      </c>
      <c r="ZW734" s="6">
        <v>1.291400462962963</v>
      </c>
      <c r="ZX734" s="6">
        <v>1.471168981481481</v>
      </c>
      <c r="ZY734" s="7">
        <v>0.3024189814814815</v>
      </c>
      <c r="ZZ734" s="6">
        <v>1.2513773148148151</v>
      </c>
      <c r="AAA734" s="6">
        <v>2.1296296296296299E-2</v>
      </c>
      <c r="AAB734" s="6">
        <v>1.475127314814815</v>
      </c>
      <c r="AAC734" s="6">
        <v>0.72960648148148144</v>
      </c>
      <c r="AAD734" s="7">
        <v>1.426655092592592</v>
      </c>
      <c r="AAE734" s="6">
        <v>0.28658564814814808</v>
      </c>
      <c r="AAF734" s="6">
        <v>1.0401041666666671</v>
      </c>
      <c r="AAG734" s="6">
        <v>0.53778935185185184</v>
      </c>
      <c r="AAH734" s="6">
        <v>1.2966666666666671</v>
      </c>
      <c r="AAI734" s="7">
        <v>1.103009259259259E-2</v>
      </c>
      <c r="AAJ734" s="6">
        <v>1.4210763888888891</v>
      </c>
      <c r="AAK734" s="6">
        <v>1.231365740740741</v>
      </c>
      <c r="AAL734" s="6">
        <v>0.80640046296296297</v>
      </c>
      <c r="AAM734" s="6">
        <v>1.3592939814814819</v>
      </c>
      <c r="AAN734" s="7">
        <v>1.2843402777777779</v>
      </c>
      <c r="AAO734" s="6">
        <v>1.3636111111111111</v>
      </c>
      <c r="AAP734" s="6">
        <v>1.1808101851851851</v>
      </c>
      <c r="AAQ734" s="6">
        <v>0.14525462962962959</v>
      </c>
      <c r="AAR734" s="6">
        <v>0.75847222222222221</v>
      </c>
      <c r="AAS734" s="7">
        <v>1.661273148148148</v>
      </c>
      <c r="AAT734" s="6">
        <v>1.354907407407407</v>
      </c>
      <c r="AAU734" s="6">
        <v>1.356435185185185</v>
      </c>
      <c r="AAV734" s="6">
        <v>6.7013888888888887E-2</v>
      </c>
      <c r="AAW734" s="6">
        <v>1.5512847222222219</v>
      </c>
      <c r="AAX734" s="7">
        <v>0.42133101851851851</v>
      </c>
      <c r="AAY734" s="6">
        <v>0.62837962962962968</v>
      </c>
      <c r="AAZ734" s="6">
        <v>1.4824884259259259</v>
      </c>
      <c r="ABA734" s="6">
        <v>1.478472222222222</v>
      </c>
      <c r="ABB734" s="6">
        <v>1.581145833333333</v>
      </c>
      <c r="ABC734" s="7">
        <v>1.1475</v>
      </c>
      <c r="ABD734" s="6">
        <v>1.3101851851851849</v>
      </c>
      <c r="ABE734" s="6">
        <v>0.31717592592592592</v>
      </c>
      <c r="ABG734" s="6">
        <v>2.118055555555556E-2</v>
      </c>
      <c r="ABH734" s="7">
        <v>0.84115740740740741</v>
      </c>
      <c r="ABI734" s="6">
        <v>1.397256944444444</v>
      </c>
      <c r="ABJ734" s="6">
        <v>0.43577546296296299</v>
      </c>
      <c r="ABK734" s="6">
        <v>1.2119791666666671</v>
      </c>
      <c r="ABL734" s="6">
        <v>1.8703703703703708E-2</v>
      </c>
      <c r="ABM734" s="7">
        <v>0.86936342592592597</v>
      </c>
      <c r="ABN734" s="6">
        <v>2.7754629629629629E-2</v>
      </c>
      <c r="ABO734" s="6">
        <v>0.3044675925925926</v>
      </c>
      <c r="ABP734" s="6">
        <v>0.39150462962962962</v>
      </c>
      <c r="ABQ734" s="6">
        <v>0.86859953703703707</v>
      </c>
      <c r="ABR734" s="7">
        <v>1.3421990740740739</v>
      </c>
      <c r="ABS734" s="6">
        <v>1.588009259259259</v>
      </c>
      <c r="ABT734" s="6">
        <v>1.351851851851852E-2</v>
      </c>
      <c r="ABU734" s="6">
        <v>0.72436342592592595</v>
      </c>
      <c r="ABV734" s="6">
        <v>0.71444444444444444</v>
      </c>
      <c r="ABW734" s="7">
        <v>1.302083333333333</v>
      </c>
      <c r="ABX734" s="6">
        <v>0.31006944444444451</v>
      </c>
      <c r="ABY734" s="6">
        <v>1.481851851851852</v>
      </c>
      <c r="ABZ734" s="6">
        <v>0.52659722222222227</v>
      </c>
      <c r="ACA734" s="6">
        <v>1.1400462962962959E-2</v>
      </c>
      <c r="ACB734" s="7">
        <v>1.296631944444445</v>
      </c>
      <c r="ACC734" s="6">
        <v>1.2241782407407411</v>
      </c>
      <c r="ACD734" s="6">
        <v>1.3676388888888891</v>
      </c>
      <c r="ACE734" s="6">
        <v>1.11369212962963</v>
      </c>
      <c r="ACF734" s="6">
        <v>1.232118055555556</v>
      </c>
      <c r="ACG734" s="7">
        <v>1.2476041666666671</v>
      </c>
      <c r="ACH734" s="6">
        <v>1.114664351851852</v>
      </c>
      <c r="ACI734" s="6">
        <v>0.32491898148148152</v>
      </c>
      <c r="ACJ734" s="6">
        <v>1.3544328703703701</v>
      </c>
      <c r="ACK734" s="6">
        <v>1.315717592592593</v>
      </c>
      <c r="ACL734" s="7">
        <v>0.95188657407407407</v>
      </c>
      <c r="ACM734" s="6">
        <v>2.2870370370370371E-2</v>
      </c>
      <c r="ACN734" s="6">
        <v>0.32377314814814823</v>
      </c>
      <c r="ACO734" s="6">
        <v>1.2240625000000001</v>
      </c>
      <c r="ACP734" s="6">
        <v>1.0826157407407411</v>
      </c>
      <c r="ACQ734" s="7">
        <v>0.58385416666666667</v>
      </c>
      <c r="ACR734" s="6">
        <v>0.75959490740740743</v>
      </c>
      <c r="ACS734" s="6">
        <v>1.668981481481481E-2</v>
      </c>
      <c r="ACT734" s="6">
        <v>0.72710648148148149</v>
      </c>
      <c r="ACU734" s="6">
        <v>1.2206481481481479</v>
      </c>
      <c r="ACV734" s="7">
        <v>0.31525462962962958</v>
      </c>
      <c r="ACW734" s="6">
        <v>1.236296296296296</v>
      </c>
      <c r="ACX734" s="6">
        <v>1.0236458333333329</v>
      </c>
      <c r="ACY734" s="6">
        <v>1.224641203703704</v>
      </c>
      <c r="ACZ734" s="6">
        <v>1.009988425925926</v>
      </c>
      <c r="ADA734" s="7">
        <v>0.26143518518518521</v>
      </c>
      <c r="ADB734" s="6">
        <v>1.0344907407407411</v>
      </c>
      <c r="ADC734" s="6">
        <v>1.051087962962963</v>
      </c>
      <c r="ADD734" s="6">
        <v>1.0282870370370369</v>
      </c>
      <c r="ADE734" s="6">
        <v>0.71820601851851851</v>
      </c>
      <c r="ADF734" s="7">
        <v>0.90383101851851855</v>
      </c>
      <c r="ADG734" s="6">
        <v>0.26151620370370371</v>
      </c>
      <c r="ADH734" s="6">
        <v>0.45376157407407408</v>
      </c>
      <c r="ADI734" s="6">
        <v>0.8659606481481481</v>
      </c>
      <c r="ADJ734" s="6">
        <v>0.68306712962962968</v>
      </c>
      <c r="ADK734" s="7">
        <v>0.69863425925925926</v>
      </c>
      <c r="ADL734" s="6">
        <v>1.6620370370370369E-2</v>
      </c>
      <c r="ADM734" s="6">
        <v>3.5185185185185187E-2</v>
      </c>
      <c r="ADN734" s="6">
        <v>7.9537037037037031E-2</v>
      </c>
      <c r="ADO734" s="6">
        <v>0.31193287037037037</v>
      </c>
      <c r="ADP734" s="7">
        <v>2.6053240740740741E-2</v>
      </c>
      <c r="ADQ734" s="6">
        <v>0.28568287037037038</v>
      </c>
      <c r="ADR734" s="6">
        <v>0.29706018518518518</v>
      </c>
      <c r="ADS734" s="6">
        <v>0.17769675925925929</v>
      </c>
      <c r="ADT734" s="6">
        <v>5.5879629629629633E-2</v>
      </c>
      <c r="ADU734" s="7">
        <v>0.72712962962962968</v>
      </c>
      <c r="ADV734" s="6">
        <v>0.30972222222222218</v>
      </c>
      <c r="ADW734" s="6">
        <v>0.32023148148148151</v>
      </c>
      <c r="ADX734" s="6">
        <v>0.29196759259259258</v>
      </c>
      <c r="ADY734" s="6">
        <v>0.27766203703703701</v>
      </c>
      <c r="ADZ734" s="7">
        <v>0.44489583333333332</v>
      </c>
      <c r="AEA734" s="6">
        <v>1.07380787037037</v>
      </c>
      <c r="AEB734" s="6">
        <v>1.290925925925926</v>
      </c>
      <c r="AEC734" s="6">
        <v>2.6249999999999999E-2</v>
      </c>
      <c r="AED734" s="6">
        <v>9.2546296296296293E-2</v>
      </c>
      <c r="AEE734" s="7">
        <v>0.29064814814814821</v>
      </c>
      <c r="AEF734" s="6">
        <v>5.1319444444444452E-2</v>
      </c>
      <c r="AEG734" s="6">
        <v>0.28915509259259259</v>
      </c>
      <c r="AEH734" s="6">
        <v>0.55621527777777779</v>
      </c>
      <c r="AEI734" s="6">
        <v>0.15304398148148149</v>
      </c>
      <c r="AEJ734" s="7">
        <v>2.856481481481481E-2</v>
      </c>
      <c r="AEK734" s="6">
        <v>0.34942129629629631</v>
      </c>
      <c r="AEL734" s="6">
        <v>7.9652777777777781E-2</v>
      </c>
      <c r="AEM734" s="6">
        <v>1.3297569444444439</v>
      </c>
      <c r="AEN734" s="6">
        <v>1.213969907407408</v>
      </c>
      <c r="AEO734" s="7">
        <v>1.111574074074074</v>
      </c>
      <c r="AEP734" s="6">
        <v>1.4636458333333331</v>
      </c>
      <c r="AEQ734" s="6">
        <v>0.2465162037037037</v>
      </c>
      <c r="AER734" s="6">
        <v>1.4087962962962961</v>
      </c>
      <c r="AES734" s="6">
        <v>0.86791666666666667</v>
      </c>
      <c r="AET734" s="7">
        <v>1.0236226851851851</v>
      </c>
      <c r="AEU734" s="6">
        <v>1.165046296296296</v>
      </c>
      <c r="AEV734" s="6">
        <v>1.4824768518518521</v>
      </c>
      <c r="AEW734" s="6">
        <v>1.236956018518518</v>
      </c>
      <c r="AEX734" s="6">
        <v>0.87826388888888884</v>
      </c>
      <c r="AEY734" s="7">
        <v>0.77918981481481486</v>
      </c>
      <c r="AEZ734" s="6">
        <v>1.354456018518519</v>
      </c>
      <c r="AFA734" s="6">
        <v>5.0925925925925923E-2</v>
      </c>
      <c r="AFB734" s="6">
        <v>1.0306249999999999</v>
      </c>
      <c r="AFC734" s="6">
        <v>1.043043981481482</v>
      </c>
      <c r="AFD734" s="7">
        <v>1.1100115740740739</v>
      </c>
      <c r="AFE734" s="6">
        <v>1.069282407407407</v>
      </c>
      <c r="AFF734" s="6">
        <v>1.0312152777777781</v>
      </c>
      <c r="AFG734" s="6">
        <v>1.5879745370370371</v>
      </c>
      <c r="AFH734" s="6">
        <v>1.1326273148148149</v>
      </c>
      <c r="AFI734" s="7">
        <v>2.418981481481481E-2</v>
      </c>
      <c r="AFJ734" s="6">
        <v>0.8760648148148148</v>
      </c>
      <c r="AFK734" s="6">
        <v>0.44388888888888889</v>
      </c>
      <c r="AFL734" s="6">
        <v>1.596273148148148</v>
      </c>
      <c r="AFM734" s="6">
        <v>0.31578703703703698</v>
      </c>
      <c r="AFN734" s="7">
        <v>1.346921296296296</v>
      </c>
      <c r="AFO734" s="6">
        <v>1.459756944444444</v>
      </c>
      <c r="AFP734" s="6">
        <v>2.375E-2</v>
      </c>
      <c r="AFQ734" s="6">
        <v>0.89712962962962961</v>
      </c>
      <c r="AFR734" s="6">
        <v>1.216828703703704</v>
      </c>
      <c r="AFS734" s="7">
        <v>0.39097222222222222</v>
      </c>
      <c r="AFT734" s="6">
        <v>0.77276620370370375</v>
      </c>
      <c r="AFU734" s="6">
        <v>0.76423611111111112</v>
      </c>
      <c r="AFV734" s="6">
        <v>0.75468749999999996</v>
      </c>
      <c r="AFW734" s="6">
        <v>1.267534722222222</v>
      </c>
      <c r="AFX734" s="7">
        <v>0.1752083333333333</v>
      </c>
      <c r="AFY734" s="6">
        <v>0.94384259259259262</v>
      </c>
      <c r="AFZ734" s="6">
        <v>1.002407407407407</v>
      </c>
      <c r="AGA734" s="6">
        <v>1.5405671296296299</v>
      </c>
      <c r="AGB734" s="6">
        <v>1.052349537037037</v>
      </c>
      <c r="AGC734" s="7">
        <v>0.66745370370370372</v>
      </c>
      <c r="AGD734" s="6">
        <v>1.144293981481481</v>
      </c>
      <c r="AGE734" s="6">
        <v>1.010810185185185</v>
      </c>
      <c r="AGF734" s="6">
        <v>1.2976736111111109</v>
      </c>
      <c r="AGG734" s="6">
        <v>1.486226851851852</v>
      </c>
      <c r="AGH734" s="7">
        <v>1.478055555555555</v>
      </c>
      <c r="AGI734" s="6">
        <v>1.229085648148148</v>
      </c>
      <c r="AGJ734" s="6">
        <v>0.86499999999999999</v>
      </c>
      <c r="AGK734" s="6">
        <v>0.27953703703703697</v>
      </c>
      <c r="AGL734" s="6">
        <v>1.0805208333333329</v>
      </c>
      <c r="AGM734" s="7">
        <v>1.506284722222222</v>
      </c>
      <c r="AGN734" s="6">
        <v>1.347627314814815</v>
      </c>
      <c r="AGO734" s="6">
        <v>0.76232638888888893</v>
      </c>
      <c r="AGP734" s="6">
        <v>1.2631481481481479</v>
      </c>
      <c r="AGQ734" s="6">
        <v>1.478321759259259</v>
      </c>
      <c r="AGR734" s="7">
        <v>0.29489583333333341</v>
      </c>
      <c r="AGS734" s="6">
        <v>1.4327777777777779</v>
      </c>
      <c r="AGT734" s="6">
        <v>0.1806712962962963</v>
      </c>
      <c r="AGU734" s="6">
        <v>0.23423611111111109</v>
      </c>
      <c r="AGV734" s="6">
        <v>1.4047916666666671</v>
      </c>
      <c r="AGW734" s="7">
        <v>0.86944444444444446</v>
      </c>
      <c r="AGX734" s="6">
        <v>1.1032986111111109</v>
      </c>
      <c r="AGY734" s="6">
        <v>1.4266087962962959</v>
      </c>
      <c r="AGZ734" s="6">
        <v>1.4484027777777779</v>
      </c>
      <c r="AHA734" s="6">
        <v>1.287800925925926</v>
      </c>
      <c r="AHB734" s="7">
        <v>1.569722222222222</v>
      </c>
      <c r="AHC734" s="6">
        <v>1.2016666666666671</v>
      </c>
      <c r="AHD734" s="6">
        <v>0.44973379629629628</v>
      </c>
      <c r="AHE734" s="6">
        <v>3.3865740740740738E-2</v>
      </c>
      <c r="AHF734" s="6">
        <v>0.24405092592592589</v>
      </c>
      <c r="AHG734" s="7">
        <v>0.2431365740740741</v>
      </c>
      <c r="AHH734" s="6">
        <v>0.75967592592592592</v>
      </c>
      <c r="AHI734" s="6">
        <v>1.0569097222222219</v>
      </c>
      <c r="AHJ734" s="6">
        <v>0.76870370370370367</v>
      </c>
      <c r="AHK734" s="6">
        <v>1.4764236111111111</v>
      </c>
      <c r="AHL734" s="7">
        <v>1.4558217592592591</v>
      </c>
      <c r="AHM734" s="6">
        <v>1.2432986111111111</v>
      </c>
      <c r="AHN734" s="6">
        <v>0.75678240740740743</v>
      </c>
      <c r="AHO734" s="6">
        <v>0.60754629629629631</v>
      </c>
      <c r="AHP734" s="6">
        <v>5.4918981481481478E-2</v>
      </c>
      <c r="AHQ734" s="7">
        <v>0.75028935185185186</v>
      </c>
      <c r="AHR734" s="6">
        <v>1.0925115740740741</v>
      </c>
      <c r="AHS734" s="6">
        <v>1.311574074074074</v>
      </c>
      <c r="AHT734" s="6">
        <v>1.16431712962963</v>
      </c>
      <c r="AHU734" s="6">
        <v>1.475578703703704</v>
      </c>
      <c r="AHV734" s="7">
        <v>0.97811342592592587</v>
      </c>
      <c r="AHW734" s="6">
        <v>2.7847222222222221E-2</v>
      </c>
      <c r="AHX734" s="6">
        <v>1.279456018518518</v>
      </c>
      <c r="AHY734" s="6">
        <v>1.379594907407407</v>
      </c>
      <c r="AHZ734" s="6">
        <v>0.27025462962962971</v>
      </c>
      <c r="AIA734" s="7">
        <v>1.4558217592592591</v>
      </c>
      <c r="AIB734" s="6">
        <v>1.227233796296296</v>
      </c>
      <c r="AIC734" s="6">
        <v>1.4776157407407411</v>
      </c>
      <c r="AID734" s="6">
        <v>0.31696759259259261</v>
      </c>
      <c r="AIE734" s="6">
        <v>0.15761574074074081</v>
      </c>
      <c r="AIF734" s="7">
        <v>0.88313657407407409</v>
      </c>
      <c r="AIG734" s="6">
        <v>0.24557870370370369</v>
      </c>
      <c r="AIH734" s="6">
        <v>0.9249074074074074</v>
      </c>
      <c r="AII734" s="6">
        <v>2.4606481481481479E-2</v>
      </c>
      <c r="AIJ734" s="6">
        <v>0.50893518518518521</v>
      </c>
      <c r="AIK734" s="7">
        <v>0.76163194444444449</v>
      </c>
      <c r="AIL734" s="6">
        <v>1.4769097222222221</v>
      </c>
      <c r="AIM734" s="6">
        <v>0.3024074074074074</v>
      </c>
      <c r="AIN734" s="6">
        <v>1.474965277777778</v>
      </c>
      <c r="AIO734" s="6">
        <v>5.2430555555555546E-3</v>
      </c>
      <c r="AIP734" s="7">
        <v>1.4198379629629629</v>
      </c>
      <c r="AIQ734" s="6">
        <v>0.33121527777777782</v>
      </c>
      <c r="AIR734" s="6">
        <v>1.1198263888888891</v>
      </c>
      <c r="AIS734" s="6">
        <v>5.3576388888888889E-2</v>
      </c>
      <c r="AIT734" s="6">
        <v>0.31718750000000001</v>
      </c>
      <c r="AIU734" s="7">
        <v>0.76538194444444441</v>
      </c>
      <c r="AIV734" s="6">
        <v>7.0729166666666662E-2</v>
      </c>
      <c r="AIW734" s="6">
        <v>0.78054398148148152</v>
      </c>
      <c r="AIX734" s="6">
        <v>3.4861111111111107E-2</v>
      </c>
      <c r="AIY734" s="6">
        <v>1.45755787037037</v>
      </c>
      <c r="AIZ734" s="7">
        <v>1.3571527777777781</v>
      </c>
      <c r="AJA734" s="6">
        <v>0.16163194444444451</v>
      </c>
      <c r="AJB734" s="6">
        <v>5.7025462962962972E-2</v>
      </c>
      <c r="AJC734" s="6">
        <v>0.74487268518518523</v>
      </c>
      <c r="AJD734" s="6">
        <v>1.4795486111111109</v>
      </c>
      <c r="AJE734" s="7">
        <v>1.368287037037037</v>
      </c>
      <c r="AJF734" s="6">
        <v>0.30047453703703703</v>
      </c>
      <c r="AJG734" s="6">
        <v>1.5810995370370371</v>
      </c>
      <c r="AJH734" s="6">
        <v>1.107013888888889</v>
      </c>
      <c r="AJI734" s="6">
        <v>1.222731481481482</v>
      </c>
      <c r="AJJ734" s="7">
        <v>1.5541550925925931</v>
      </c>
      <c r="AJK734" s="6">
        <v>1.474224537037037</v>
      </c>
      <c r="AJL734" s="6">
        <v>1.3494097222222221</v>
      </c>
      <c r="AJM734" s="6">
        <v>1.516041666666667</v>
      </c>
      <c r="AJN734" s="6">
        <v>1.225416666666667</v>
      </c>
      <c r="AJO734" s="7">
        <v>1.1389004629629631</v>
      </c>
      <c r="AJP734" s="6">
        <v>0.2742013888888889</v>
      </c>
      <c r="AJQ734" s="6">
        <v>1.1267245370370369</v>
      </c>
      <c r="AJR734" s="6">
        <v>1.1395138888888889</v>
      </c>
      <c r="AJS734" s="6">
        <v>1.1456944444444439</v>
      </c>
      <c r="AJT734" s="7">
        <v>1.4753472222222219</v>
      </c>
      <c r="AJU734" s="6">
        <v>1.401041666666667</v>
      </c>
      <c r="AJV734" s="6">
        <v>1.46900462962963</v>
      </c>
      <c r="AJW734" s="6">
        <v>1.1447800925925931</v>
      </c>
      <c r="AJX734" s="6">
        <v>1.222361111111111</v>
      </c>
      <c r="AJY734" s="7">
        <v>1.0468287037037041</v>
      </c>
      <c r="AJZ734" s="6">
        <v>1.9953703703703699E-2</v>
      </c>
      <c r="AKA734" s="6">
        <v>1.056435185185185</v>
      </c>
      <c r="AKB734" s="6">
        <v>0.92590277777777774</v>
      </c>
      <c r="AKC734" s="6">
        <v>1.530497685185185</v>
      </c>
      <c r="AKD734" s="7">
        <v>1.51681712962963</v>
      </c>
      <c r="AKE734" s="6">
        <v>0.44695601851851852</v>
      </c>
      <c r="AKF734" s="6">
        <v>1.0984143518518521</v>
      </c>
      <c r="AKG734" s="6">
        <v>1.2444560185185189</v>
      </c>
      <c r="AKH734" s="6">
        <v>1.475648148148148</v>
      </c>
      <c r="AKI734" s="7">
        <v>1.4776851851851851</v>
      </c>
      <c r="AKJ734" s="6">
        <v>1.3950115740740741</v>
      </c>
      <c r="AKK734" s="6">
        <v>0.31513888888888891</v>
      </c>
      <c r="AKL734" s="6">
        <v>0.45633101851851848</v>
      </c>
      <c r="AKM734" s="6">
        <v>1.204988425925926</v>
      </c>
      <c r="AKN734" s="7">
        <v>0.60318287037037033</v>
      </c>
      <c r="AKO734" s="6">
        <v>2.8159722222222221E-2</v>
      </c>
      <c r="AKP734" s="6">
        <v>1.4399652777777781</v>
      </c>
      <c r="AKQ734" s="6">
        <v>1.5848611111111111</v>
      </c>
      <c r="AKR734" s="6">
        <v>1.113159722222222</v>
      </c>
      <c r="AKS734" s="7">
        <v>1.35587962962963</v>
      </c>
      <c r="AKT734" s="6">
        <v>1.479733796296296</v>
      </c>
      <c r="AKU734" s="6">
        <v>2.361111111111111E-2</v>
      </c>
      <c r="AKV734" s="6">
        <v>0.93218749999999995</v>
      </c>
      <c r="AKW734" s="6">
        <v>0.74054398148148148</v>
      </c>
      <c r="AKX734" s="7">
        <v>1.3118634259259261</v>
      </c>
      <c r="AKY734" s="6">
        <v>1.433969907407407</v>
      </c>
      <c r="AKZ734" s="6">
        <v>1.3123495370370371</v>
      </c>
      <c r="ALA734" s="6">
        <v>1.2321643518518519</v>
      </c>
      <c r="ALB734" s="6">
        <v>1.056886574074074</v>
      </c>
      <c r="ALC734" s="7">
        <v>0.3309375</v>
      </c>
      <c r="ALD734" s="6">
        <v>1.5522106481481479</v>
      </c>
      <c r="ALE734" s="6">
        <v>0.73337962962962966</v>
      </c>
      <c r="ALF734" s="6">
        <v>1.1731018518518519</v>
      </c>
      <c r="ALG734" s="6">
        <v>0.76351851851851849</v>
      </c>
      <c r="ALH734" s="7">
        <v>1.476655092592593</v>
      </c>
      <c r="ALI734" s="6">
        <v>2.314814814814815E-2</v>
      </c>
      <c r="ALJ734" s="6">
        <v>1.2569097222222221</v>
      </c>
      <c r="ALK734" s="6">
        <v>0.3492824074074074</v>
      </c>
      <c r="ALL734" s="6">
        <v>2.612268518518519E-2</v>
      </c>
      <c r="ALM734" s="7">
        <v>0.16471064814814809</v>
      </c>
    </row>
    <row r="735" spans="1:1001" x14ac:dyDescent="0.45">
      <c r="A735" s="1" t="s">
        <v>734</v>
      </c>
      <c r="B735" s="6">
        <v>0.68047453703703709</v>
      </c>
      <c r="C735" s="6">
        <v>0.25611111111111112</v>
      </c>
      <c r="D735" s="6">
        <v>1.2451620370370371</v>
      </c>
      <c r="E735" s="6">
        <v>1.297546296296296</v>
      </c>
      <c r="F735" s="7">
        <v>0.30179398148148151</v>
      </c>
      <c r="G735" s="6">
        <v>1.4832407407407411</v>
      </c>
      <c r="H735" s="6">
        <v>1.0748032407407411</v>
      </c>
      <c r="I735" s="6">
        <v>0.70518518518518514</v>
      </c>
      <c r="J735" s="6">
        <v>0.52361111111111114</v>
      </c>
      <c r="K735" s="7">
        <v>1.3579976851851849</v>
      </c>
      <c r="L735" s="6">
        <v>0.8016550925925926</v>
      </c>
      <c r="M735" s="6">
        <v>0.2447685185185185</v>
      </c>
      <c r="N735" s="6">
        <v>3.2604166666666663E-2</v>
      </c>
      <c r="O735" s="6">
        <v>0.77202546296296293</v>
      </c>
      <c r="P735" s="7">
        <v>1.173611111111111E-2</v>
      </c>
      <c r="Q735" s="6">
        <v>1.4555092592592589</v>
      </c>
      <c r="R735" s="6">
        <v>0.7424884259259259</v>
      </c>
      <c r="S735" s="6">
        <v>1.4328240740740741</v>
      </c>
      <c r="T735" s="6">
        <v>0.76050925925925927</v>
      </c>
      <c r="U735" s="7">
        <v>1.0959375</v>
      </c>
      <c r="V735" s="6">
        <v>0.72480324074074076</v>
      </c>
      <c r="W735" s="6">
        <v>1.0953587962962961</v>
      </c>
      <c r="X735" s="6">
        <v>1.3634953703703701</v>
      </c>
      <c r="Y735" s="6">
        <v>1.668981481481481E-2</v>
      </c>
      <c r="Z735" s="7">
        <v>2.354733796296296</v>
      </c>
      <c r="AA735" s="6">
        <v>1.1072337962962959</v>
      </c>
      <c r="AB735" s="6">
        <v>1.084837962962963</v>
      </c>
      <c r="AC735" s="6">
        <v>1.2072916666666671</v>
      </c>
      <c r="AD735" s="6">
        <v>0.32233796296296302</v>
      </c>
      <c r="AE735" s="7">
        <v>0.30083333333333329</v>
      </c>
      <c r="AF735" s="6">
        <v>1.313171296296296</v>
      </c>
      <c r="AG735" s="6">
        <v>1.289293981481481</v>
      </c>
      <c r="AH735" s="6">
        <v>5.8888888888888893E-2</v>
      </c>
      <c r="AI735" s="6">
        <v>1.080983796296296</v>
      </c>
      <c r="AJ735" s="7">
        <v>1.207268518518519</v>
      </c>
      <c r="AK735" s="6">
        <v>3.3680555555555547E-2</v>
      </c>
      <c r="AL735" s="6">
        <v>0.3190277777777778</v>
      </c>
      <c r="AM735" s="6">
        <v>0.71679398148148143</v>
      </c>
      <c r="AN735" s="6">
        <v>1.35619212962963</v>
      </c>
      <c r="AO735" s="7">
        <v>1.1216898148148149</v>
      </c>
      <c r="AP735" s="6">
        <v>0.61796296296296294</v>
      </c>
      <c r="AQ735" s="6">
        <v>1.1965972222222221</v>
      </c>
      <c r="AR735" s="6">
        <v>1.368287037037037</v>
      </c>
      <c r="AS735" s="6">
        <v>1.490775462962963</v>
      </c>
      <c r="AT735" s="7">
        <v>0.7764699074074074</v>
      </c>
      <c r="AU735" s="6">
        <v>1.1263773148148151</v>
      </c>
      <c r="AV735" s="6">
        <v>1.076527777777778</v>
      </c>
      <c r="AW735" s="6">
        <v>0.88273148148148151</v>
      </c>
      <c r="AX735" s="6">
        <v>1.013657407407407</v>
      </c>
      <c r="AY735" s="7">
        <v>0.63210648148148152</v>
      </c>
      <c r="AZ735" s="6">
        <v>1.118518518518518</v>
      </c>
      <c r="BA735" s="6">
        <v>0.75532407407407409</v>
      </c>
      <c r="BB735" s="6">
        <v>0.23290509259259259</v>
      </c>
      <c r="BC735" s="6">
        <v>2.840277777777778E-2</v>
      </c>
      <c r="BD735" s="7">
        <v>0.11354166666666669</v>
      </c>
      <c r="BE735" s="6">
        <v>2.7465277777777779E-2</v>
      </c>
      <c r="BF735" s="6">
        <v>1.388530092592593</v>
      </c>
      <c r="BG735" s="6">
        <v>1.6165046296296299</v>
      </c>
      <c r="BH735" s="6">
        <v>0.9085185185185185</v>
      </c>
      <c r="BI735" s="7">
        <v>0.84063657407407411</v>
      </c>
      <c r="BJ735" s="6">
        <v>1.174884259259259</v>
      </c>
      <c r="BK735" s="6">
        <v>1.486990740740741</v>
      </c>
      <c r="BL735" s="6">
        <v>1.488969907407407</v>
      </c>
      <c r="BM735" s="6">
        <v>0.77322916666666663</v>
      </c>
      <c r="BN735" s="7">
        <v>0.81466435185185182</v>
      </c>
      <c r="BO735" s="6">
        <v>1.1438194444444441</v>
      </c>
      <c r="BP735" s="6">
        <v>0.75605324074074076</v>
      </c>
      <c r="BQ735" s="6">
        <v>0.71872685185185181</v>
      </c>
      <c r="BR735" s="6">
        <v>1.410891203703704</v>
      </c>
      <c r="BS735" s="7">
        <v>0.88348379629629625</v>
      </c>
      <c r="BT735" s="6">
        <v>0.98769675925925926</v>
      </c>
      <c r="BU735" s="6">
        <v>2.4270833333333328E-2</v>
      </c>
      <c r="BV735" s="6">
        <v>0.95709490740740744</v>
      </c>
      <c r="BW735" s="6">
        <v>0.65936342592592589</v>
      </c>
      <c r="BX735" s="7">
        <v>1.4946759259259259</v>
      </c>
      <c r="BY735" s="6">
        <v>0.30945601851851851</v>
      </c>
      <c r="BZ735" s="6">
        <v>1.112824074074074</v>
      </c>
      <c r="CA735" s="6">
        <v>1.362430555555556</v>
      </c>
      <c r="CB735" s="6">
        <v>1.437928240740741</v>
      </c>
      <c r="CC735" s="7">
        <v>0.70116898148148143</v>
      </c>
      <c r="CD735" s="6">
        <v>0.94821759259259264</v>
      </c>
      <c r="CE735" s="6">
        <v>1.3721759259259261</v>
      </c>
      <c r="CF735" s="6">
        <v>0.96537037037037032</v>
      </c>
      <c r="CG735" s="6">
        <v>0.81171296296296291</v>
      </c>
      <c r="CH735" s="7">
        <v>1.064918981481481</v>
      </c>
      <c r="CI735" s="6">
        <v>1.488819444444444</v>
      </c>
      <c r="CJ735" s="6">
        <v>1.0748958333333329</v>
      </c>
      <c r="CK735" s="6">
        <v>1.0870023148148149</v>
      </c>
      <c r="CL735" s="6">
        <v>1.09025462962963</v>
      </c>
      <c r="CM735" s="7">
        <v>1.0597569444444439</v>
      </c>
      <c r="CN735" s="6">
        <v>1.427013888888889</v>
      </c>
      <c r="CO735" s="6">
        <v>0.6121064814814815</v>
      </c>
      <c r="CP735" s="6">
        <v>1.11375</v>
      </c>
      <c r="CQ735" s="6">
        <v>1.408449074074074</v>
      </c>
      <c r="CR735" s="7">
        <v>1.4969097222222221</v>
      </c>
      <c r="CS735" s="6">
        <v>0.78866898148148146</v>
      </c>
      <c r="CT735" s="6">
        <v>1.595706018518519</v>
      </c>
      <c r="CU735" s="6">
        <v>0.63037037037037036</v>
      </c>
      <c r="CV735" s="6">
        <v>1.3726736111111111</v>
      </c>
      <c r="CW735" s="7">
        <v>1.029456018518518</v>
      </c>
      <c r="CX735" s="6">
        <v>1.416134259259259</v>
      </c>
      <c r="CY735" s="6">
        <v>1.329039351851852</v>
      </c>
      <c r="CZ735" s="6">
        <v>1.304699074074074</v>
      </c>
      <c r="DA735" s="6">
        <v>1.496018518518518</v>
      </c>
      <c r="DB735" s="7">
        <v>0.29218749999999999</v>
      </c>
      <c r="DC735" s="6">
        <v>1.492291666666667</v>
      </c>
      <c r="DD735" s="6">
        <v>1.513923611111111</v>
      </c>
      <c r="DE735" s="6">
        <v>1.5354745370370371</v>
      </c>
      <c r="DF735" s="6">
        <v>1.5896874999999999</v>
      </c>
      <c r="DG735" s="7">
        <v>0.89853009259259264</v>
      </c>
      <c r="DH735" s="6">
        <v>1.0846527777777779</v>
      </c>
      <c r="DI735" s="6">
        <v>1.5934027777777779</v>
      </c>
      <c r="DJ735" s="6">
        <v>1.4945717592592589</v>
      </c>
      <c r="DK735" s="6">
        <v>1.065439814814815</v>
      </c>
      <c r="DL735" s="7">
        <v>0.62593750000000004</v>
      </c>
      <c r="DM735" s="6">
        <v>0.87467592592592591</v>
      </c>
      <c r="DN735" s="6">
        <v>1.4946527777777781</v>
      </c>
      <c r="DO735" s="6">
        <v>0.78184027777777776</v>
      </c>
      <c r="DP735" s="6">
        <v>0.22524305555555549</v>
      </c>
      <c r="DQ735" s="7">
        <v>1.997685185185185E-2</v>
      </c>
      <c r="DR735" s="6">
        <v>1.352152777777778</v>
      </c>
      <c r="DS735" s="6">
        <v>3.7037037037037028E-2</v>
      </c>
      <c r="DT735" s="6">
        <v>0.8934375</v>
      </c>
      <c r="DU735" s="6">
        <v>1.2766666666666671</v>
      </c>
      <c r="DV735" s="7">
        <v>1.080138888888889</v>
      </c>
      <c r="DW735" s="6">
        <v>1.494375</v>
      </c>
      <c r="DX735" s="6">
        <v>0.62613425925925925</v>
      </c>
      <c r="DY735" s="6">
        <v>6.0173611111111108E-2</v>
      </c>
      <c r="DZ735" s="6">
        <v>1.5984953703703699</v>
      </c>
      <c r="EA735" s="7">
        <v>1.4539120370370371</v>
      </c>
      <c r="EB735" s="6">
        <v>1.493101851851852</v>
      </c>
      <c r="EC735" s="6">
        <v>1.216631944444444</v>
      </c>
      <c r="ED735" s="6">
        <v>1.230266203703704</v>
      </c>
      <c r="EE735" s="6">
        <v>1.399444444444444</v>
      </c>
      <c r="EF735" s="7">
        <v>3.8310185185185183E-2</v>
      </c>
      <c r="EG735" s="6">
        <v>1.0999074074074069</v>
      </c>
      <c r="EH735" s="6">
        <v>0.32112268518518522</v>
      </c>
      <c r="EI735" s="6">
        <v>1.447662037037037</v>
      </c>
      <c r="EJ735" s="6">
        <v>0.73366898148148152</v>
      </c>
      <c r="EK735" s="7">
        <v>2.6481481481481481E-2</v>
      </c>
      <c r="EL735" s="6">
        <v>0.37291666666666667</v>
      </c>
      <c r="EM735" s="6">
        <v>1.31693287037037</v>
      </c>
      <c r="EN735" s="6">
        <v>0.28512731481481479</v>
      </c>
      <c r="EO735" s="6">
        <v>0.32451388888888888</v>
      </c>
      <c r="EP735" s="7">
        <v>0.72840277777777773</v>
      </c>
      <c r="EQ735" s="6">
        <v>0.63920138888888889</v>
      </c>
      <c r="ER735" s="6">
        <v>0.29584490740740738</v>
      </c>
      <c r="ES735" s="6">
        <v>0.33120370370370372</v>
      </c>
      <c r="ET735" s="6">
        <v>5.6087962962962958E-2</v>
      </c>
      <c r="EU735" s="7">
        <v>0.72590277777777779</v>
      </c>
      <c r="EV735" s="6">
        <v>0.76538194444444441</v>
      </c>
      <c r="EW735" s="6">
        <v>1.1637152777777779</v>
      </c>
      <c r="EX735" s="6">
        <v>0.62792824074074072</v>
      </c>
      <c r="EY735" s="6">
        <v>1.337777777777778</v>
      </c>
      <c r="EZ735" s="7">
        <v>0.25480324074074068</v>
      </c>
      <c r="FA735" s="6">
        <v>2.3414351851851849E-2</v>
      </c>
      <c r="FB735" s="6">
        <v>1.058726851851852</v>
      </c>
      <c r="FC735" s="6">
        <v>0.26239583333333327</v>
      </c>
      <c r="FD735" s="6">
        <v>1.303113425925926</v>
      </c>
      <c r="FE735" s="7">
        <v>1.2912847222222219</v>
      </c>
      <c r="FF735" s="6">
        <v>1.123506944444445</v>
      </c>
      <c r="FG735" s="6">
        <v>1.267592592592593</v>
      </c>
      <c r="FH735" s="6">
        <v>1.262951388888889</v>
      </c>
      <c r="FI735" s="6">
        <v>1.0621527777777779</v>
      </c>
      <c r="FJ735" s="7">
        <v>1.360625</v>
      </c>
      <c r="FK735" s="6">
        <v>1.4540740740740741</v>
      </c>
      <c r="FL735" s="6">
        <v>1.3662152777777781</v>
      </c>
      <c r="FM735" s="6">
        <v>1.0309027777777779</v>
      </c>
      <c r="FN735" s="6">
        <v>0.69021990740740746</v>
      </c>
      <c r="FO735" s="7">
        <v>1.109039351851852</v>
      </c>
      <c r="FP735" s="6">
        <v>0.39090277777777782</v>
      </c>
      <c r="FQ735" s="6">
        <v>1.5504398148148151</v>
      </c>
      <c r="FR735" s="6">
        <v>1.9618055555555559E-2</v>
      </c>
      <c r="FS735" s="6">
        <v>2.0162037037037041E-2</v>
      </c>
      <c r="FT735" s="7">
        <v>6.8298611111111115E-2</v>
      </c>
      <c r="FU735" s="6">
        <v>1.11150462962963</v>
      </c>
      <c r="FV735" s="6">
        <v>1.112164351851852</v>
      </c>
      <c r="FW735" s="6">
        <v>0.32230324074074068</v>
      </c>
      <c r="FX735" s="6">
        <v>1.521006944444445</v>
      </c>
      <c r="FY735" s="7">
        <v>0.88137731481481485</v>
      </c>
      <c r="FZ735" s="6">
        <v>1.024467592592593</v>
      </c>
      <c r="GA735" s="6">
        <v>1.3034027777777779</v>
      </c>
      <c r="GB735" s="6">
        <v>1.2238657407407409</v>
      </c>
      <c r="GC735" s="6">
        <v>1.4862615740740741</v>
      </c>
      <c r="GD735" s="7">
        <v>1.2437384259259261</v>
      </c>
      <c r="GE735" s="6">
        <v>0.19560185185185189</v>
      </c>
      <c r="GF735" s="6">
        <v>1.4319907407407411</v>
      </c>
      <c r="GG735" s="6">
        <v>0.76563657407407404</v>
      </c>
      <c r="GH735" s="6">
        <v>0.78432870370370367</v>
      </c>
      <c r="GI735" s="7">
        <v>0.92237268518518523</v>
      </c>
      <c r="GJ735" s="6">
        <v>0.66775462962962961</v>
      </c>
      <c r="GK735" s="6">
        <v>2.554398148148148E-2</v>
      </c>
      <c r="GL735" s="6">
        <v>1.229780092592593</v>
      </c>
      <c r="GM735" s="6">
        <v>1.088935185185185</v>
      </c>
      <c r="GN735" s="7">
        <v>1.3731828703703699</v>
      </c>
      <c r="GO735" s="6">
        <v>1.170613425925926</v>
      </c>
      <c r="GP735" s="6">
        <v>1.042847222222222</v>
      </c>
      <c r="GQ735" s="6">
        <v>1.064513888888889</v>
      </c>
      <c r="GR735" s="6">
        <v>0.62506944444444446</v>
      </c>
      <c r="GS735" s="7">
        <v>2.612268518518519E-2</v>
      </c>
      <c r="GT735" s="6">
        <v>0.30723379629629632</v>
      </c>
      <c r="GU735" s="6">
        <v>1.275393518518519</v>
      </c>
      <c r="GV735" s="6">
        <v>1.495555555555556</v>
      </c>
      <c r="GW735" s="6">
        <v>0.76383101851851853</v>
      </c>
      <c r="GX735" s="7">
        <v>0.87869212962962961</v>
      </c>
      <c r="GY735" s="6">
        <v>1.0645486111111111</v>
      </c>
      <c r="GZ735" s="6">
        <v>1.4635879629629629</v>
      </c>
      <c r="HA735" s="6">
        <v>1.433738425925926</v>
      </c>
      <c r="HB735" s="6">
        <v>1.695601851851852E-2</v>
      </c>
      <c r="HC735" s="7">
        <v>1.493333333333333</v>
      </c>
      <c r="HD735" s="6">
        <v>0.80194444444444446</v>
      </c>
      <c r="HE735" s="6">
        <v>0.70129629629629631</v>
      </c>
      <c r="HF735" s="6">
        <v>1.3645833333333329E-2</v>
      </c>
      <c r="HG735" s="6">
        <v>0.98569444444444443</v>
      </c>
      <c r="HH735" s="7">
        <v>1.454212962962963</v>
      </c>
      <c r="HI735" s="6">
        <v>2.554398148148148E-2</v>
      </c>
      <c r="HJ735" s="6">
        <v>1.564097222222222</v>
      </c>
      <c r="HK735" s="6">
        <v>0.29516203703703697</v>
      </c>
      <c r="HL735" s="6">
        <v>1.2436458333333329</v>
      </c>
      <c r="HM735" s="7">
        <v>1.9108796296296301E-2</v>
      </c>
      <c r="HN735" s="6">
        <v>0.77370370370370367</v>
      </c>
      <c r="HO735" s="6">
        <v>1.4933217592592589</v>
      </c>
      <c r="HP735" s="6">
        <v>1.347430555555555</v>
      </c>
      <c r="HQ735" s="6">
        <v>0.72980324074074077</v>
      </c>
      <c r="HR735" s="7">
        <v>0.31733796296296302</v>
      </c>
      <c r="HS735" s="6">
        <v>1.5078472222222219</v>
      </c>
      <c r="HT735" s="6">
        <v>1.158333333333333</v>
      </c>
      <c r="HU735" s="6">
        <v>1.4407986111111111</v>
      </c>
      <c r="HV735" s="6">
        <v>0.32635416666666672</v>
      </c>
      <c r="HW735" s="7">
        <v>1.1383564814814811</v>
      </c>
      <c r="HX735" s="6">
        <v>1.291469907407407</v>
      </c>
      <c r="HY735" s="6">
        <v>0.7289930555555556</v>
      </c>
      <c r="HZ735" s="6">
        <v>1.216840277777778</v>
      </c>
      <c r="IA735" s="6">
        <v>1.2203009259259261</v>
      </c>
      <c r="IB735" s="7">
        <v>1.06037037037037</v>
      </c>
      <c r="IC735" s="6">
        <v>1.0216666666666669</v>
      </c>
      <c r="ID735" s="6">
        <v>0.2525115740740741</v>
      </c>
      <c r="IE735" s="6">
        <v>1.428090277777778</v>
      </c>
      <c r="IF735" s="6">
        <v>0.1363425925925926</v>
      </c>
      <c r="IG735" s="7">
        <v>1.4202314814814809</v>
      </c>
      <c r="IH735" s="6">
        <v>1.3028587962962961</v>
      </c>
      <c r="II735" s="6">
        <v>0.73515046296296294</v>
      </c>
      <c r="IJ735" s="6">
        <v>0.62076388888888889</v>
      </c>
      <c r="IK735" s="6">
        <v>1.0799074074074071</v>
      </c>
      <c r="IL735" s="7">
        <v>1.1250810185185181</v>
      </c>
      <c r="IM735" s="6">
        <v>1.2203587962962961</v>
      </c>
      <c r="IN735" s="6">
        <v>1.9131944444444441E-2</v>
      </c>
      <c r="IO735" s="6">
        <v>1.4558217592592591</v>
      </c>
      <c r="IP735" s="6">
        <v>1.0392476851851851</v>
      </c>
      <c r="IQ735" s="7">
        <v>1.119097222222222</v>
      </c>
      <c r="IR735" s="6">
        <v>2.476851851851852E-2</v>
      </c>
      <c r="IS735" s="6">
        <v>0.46103009259259259</v>
      </c>
      <c r="IT735" s="6">
        <v>0.28921296296296289</v>
      </c>
      <c r="IU735" s="6">
        <v>1.1807407407407411</v>
      </c>
      <c r="IV735" s="7">
        <v>1.110150462962963</v>
      </c>
      <c r="IW735" s="6">
        <v>1.391481481481482</v>
      </c>
      <c r="IX735" s="6">
        <v>1.0883217592592589</v>
      </c>
      <c r="IY735" s="6">
        <v>1.304016203703704</v>
      </c>
      <c r="IZ735" s="6">
        <v>1.081898148148148</v>
      </c>
      <c r="JA735" s="7">
        <v>1.486215277777778</v>
      </c>
      <c r="JB735" s="6">
        <v>1.0663194444444439</v>
      </c>
      <c r="JC735" s="6">
        <v>1.4945601851851851</v>
      </c>
      <c r="JD735" s="6">
        <v>1.370856481481481</v>
      </c>
      <c r="JE735" s="6">
        <v>1.486990740740741</v>
      </c>
      <c r="JF735" s="7">
        <v>1.540590277777778</v>
      </c>
      <c r="JH735" s="6">
        <v>1.058726851851852</v>
      </c>
      <c r="JI735" s="6">
        <v>1.1926620370370371</v>
      </c>
      <c r="JJ735" s="6">
        <v>2.9837962962962958E-2</v>
      </c>
      <c r="JK735" s="7">
        <v>1.505405092592593</v>
      </c>
      <c r="JL735" s="6">
        <v>1.487731481481481</v>
      </c>
      <c r="JM735" s="6">
        <v>1.0176851851851849</v>
      </c>
      <c r="JN735" s="6">
        <v>1.564606481481482</v>
      </c>
      <c r="JO735" s="6">
        <v>2.2476851851851849E-2</v>
      </c>
      <c r="JP735" s="7">
        <v>1.131377314814815</v>
      </c>
      <c r="JQ735" s="6">
        <v>1.0716087962962959</v>
      </c>
      <c r="JR735" s="6">
        <v>1.069282407407407</v>
      </c>
      <c r="JS735" s="6">
        <v>0.86820601851851853</v>
      </c>
      <c r="JT735" s="6">
        <v>1.4827199074074069</v>
      </c>
      <c r="JU735" s="7">
        <v>0.83694444444444449</v>
      </c>
      <c r="JV735" s="6">
        <v>6.8726851851851858E-2</v>
      </c>
      <c r="JW735" s="6">
        <v>2.5972222222222219E-2</v>
      </c>
      <c r="JX735" s="6">
        <v>0.47995370370370372</v>
      </c>
      <c r="JY735" s="6">
        <v>1.128981481481482</v>
      </c>
      <c r="JZ735" s="7">
        <v>1.486458333333333</v>
      </c>
      <c r="KA735" s="6">
        <v>0.30693287037037043</v>
      </c>
      <c r="KB735" s="6">
        <v>1.154398148148148</v>
      </c>
      <c r="KC735" s="6">
        <v>1.3757291666666669</v>
      </c>
      <c r="KD735" s="6">
        <v>1.492673611111111</v>
      </c>
      <c r="KE735" s="7">
        <v>1.119525462962963</v>
      </c>
      <c r="KF735" s="6">
        <v>1.2096643518518519</v>
      </c>
      <c r="KG735" s="6">
        <v>0.54129629629629628</v>
      </c>
      <c r="KH735" s="6">
        <v>4.6099537037037043E-2</v>
      </c>
      <c r="KI735" s="6">
        <v>0.88296296296296295</v>
      </c>
      <c r="KJ735" s="7">
        <v>0.18917824074074069</v>
      </c>
      <c r="KK735" s="6">
        <v>1.2948148148148151</v>
      </c>
      <c r="KL735" s="6">
        <v>5.1493055555555563E-2</v>
      </c>
      <c r="KM735" s="6">
        <v>1.232199074074074</v>
      </c>
      <c r="KN735" s="6">
        <v>0.67056712962962961</v>
      </c>
      <c r="KO735" s="7">
        <v>0.71966435185185185</v>
      </c>
      <c r="KP735" s="6">
        <v>1.1195138888888889</v>
      </c>
      <c r="KQ735" s="6">
        <v>1.0209490740740741</v>
      </c>
      <c r="KR735" s="6">
        <v>0.90662037037037035</v>
      </c>
      <c r="KS735" s="6">
        <v>1.598993055555556</v>
      </c>
      <c r="KT735" s="7">
        <v>0.32738425925925918</v>
      </c>
      <c r="KU735" s="6">
        <v>1.5090277777777781</v>
      </c>
      <c r="KV735" s="6">
        <v>1.5774074074074069</v>
      </c>
      <c r="KW735" s="6">
        <v>0.94776620370370368</v>
      </c>
      <c r="KX735" s="6">
        <v>1.2285648148148149</v>
      </c>
      <c r="KY735" s="7">
        <v>1.3141666666666669</v>
      </c>
      <c r="KZ735" s="6">
        <v>0.94835648148148144</v>
      </c>
      <c r="LA735" s="6">
        <v>0.88180555555555551</v>
      </c>
      <c r="LB735" s="6">
        <v>1.0960763888888889</v>
      </c>
      <c r="LC735" s="6">
        <v>1.4581944444444439</v>
      </c>
      <c r="LD735" s="7">
        <v>0.32917824074074081</v>
      </c>
      <c r="LE735" s="6">
        <v>1.4938541666666669</v>
      </c>
      <c r="LF735" s="6">
        <v>1.4934259259259259</v>
      </c>
      <c r="LG735" s="6">
        <v>1.2278472222222221</v>
      </c>
      <c r="LH735" s="6">
        <v>2.7094907407407411E-2</v>
      </c>
      <c r="LI735" s="7">
        <v>0.31211805555555561</v>
      </c>
      <c r="LJ735" s="6">
        <v>1.031412037037037</v>
      </c>
      <c r="LK735" s="6">
        <v>0.73381944444444447</v>
      </c>
      <c r="LL735" s="6">
        <v>0.32596064814814812</v>
      </c>
      <c r="LM735" s="6">
        <v>2.421296296296296E-2</v>
      </c>
      <c r="LN735" s="7">
        <v>1.4866782407407411</v>
      </c>
      <c r="LO735" s="6">
        <v>1.494375</v>
      </c>
      <c r="LP735" s="6">
        <v>0.66673611111111108</v>
      </c>
      <c r="LQ735" s="6">
        <v>1.4409837962962959</v>
      </c>
      <c r="LR735" s="6">
        <v>1.394930555555556</v>
      </c>
      <c r="LS735" s="7">
        <v>0.90744212962962967</v>
      </c>
      <c r="LT735" s="6">
        <v>1.132650462962963</v>
      </c>
      <c r="LU735" s="6">
        <v>0.7077430555555555</v>
      </c>
      <c r="LV735" s="6">
        <v>1.3541666666666671E-2</v>
      </c>
      <c r="LW735" s="6">
        <v>1.4599652777777781</v>
      </c>
      <c r="LX735" s="7">
        <v>1.584733796296296</v>
      </c>
      <c r="LY735" s="6">
        <v>1.581724537037037</v>
      </c>
      <c r="LZ735" s="6">
        <v>1.0339699074074069</v>
      </c>
      <c r="MA735" s="6">
        <v>1.3495254629629629</v>
      </c>
      <c r="MB735" s="6">
        <v>0.30234953703703699</v>
      </c>
      <c r="MC735" s="7">
        <v>0.19002314814814811</v>
      </c>
      <c r="MD735" s="6">
        <v>0.74180555555555561</v>
      </c>
      <c r="ME735" s="6">
        <v>1.81712962962963E-2</v>
      </c>
      <c r="MF735" s="6">
        <v>1.212349537037037</v>
      </c>
      <c r="MG735" s="6">
        <v>1.365231481481481</v>
      </c>
      <c r="MH735" s="7">
        <v>0.77962962962962967</v>
      </c>
      <c r="MI735" s="6">
        <v>1.556712962962963E-2</v>
      </c>
      <c r="MJ735" s="6">
        <v>2.6840277777777779E-2</v>
      </c>
      <c r="MK735" s="6">
        <v>0.73545138888888884</v>
      </c>
      <c r="ML735" s="6">
        <v>1.1150347222222221</v>
      </c>
      <c r="MM735" s="7">
        <v>1.249733796296296</v>
      </c>
      <c r="MN735" s="6">
        <v>0.7670717592592593</v>
      </c>
      <c r="MO735" s="6">
        <v>1.3637152777777779</v>
      </c>
      <c r="MP735" s="6">
        <v>0.2645601851851852</v>
      </c>
      <c r="MQ735" s="6">
        <v>0.26469907407407411</v>
      </c>
      <c r="MR735" s="7">
        <v>1.3854050925925929</v>
      </c>
      <c r="MS735" s="6">
        <v>0.24680555555555561</v>
      </c>
      <c r="MT735" s="6">
        <v>3.3819444444444437E-2</v>
      </c>
      <c r="MU735" s="6">
        <v>2.7905092592592589E-2</v>
      </c>
      <c r="MV735" s="6">
        <v>1.1232638888888891</v>
      </c>
      <c r="MW735" s="7">
        <v>0.23252314814814809</v>
      </c>
      <c r="MX735" s="6">
        <v>0.95745370370370375</v>
      </c>
      <c r="MY735" s="6">
        <v>0.90175925925925926</v>
      </c>
      <c r="MZ735" s="6">
        <v>0.5412731481481482</v>
      </c>
      <c r="NA735" s="6">
        <v>0.72127314814814814</v>
      </c>
      <c r="NB735" s="7">
        <v>1.1860995370370371</v>
      </c>
      <c r="NC735" s="6">
        <v>0.72283564814814816</v>
      </c>
      <c r="ND735" s="6">
        <v>1.494305555555556</v>
      </c>
      <c r="NE735" s="6">
        <v>0.59413194444444439</v>
      </c>
      <c r="NF735" s="6">
        <v>0.66629629629629628</v>
      </c>
      <c r="NG735" s="7">
        <v>1.1889699074074069</v>
      </c>
      <c r="NH735" s="6">
        <v>1.4879629629629629</v>
      </c>
      <c r="NI735" s="6">
        <v>1.261921296296296</v>
      </c>
      <c r="NJ735" s="6">
        <v>1.350416666666667</v>
      </c>
      <c r="NK735" s="6">
        <v>1.190335648148148</v>
      </c>
      <c r="NL735" s="7">
        <v>1.076921296296296</v>
      </c>
      <c r="NM735" s="6">
        <v>0.76709490740740738</v>
      </c>
      <c r="NN735" s="6">
        <v>0.93612268518518515</v>
      </c>
      <c r="NO735" s="6">
        <v>2.585648148148148E-2</v>
      </c>
      <c r="NP735" s="6">
        <v>1.5281828703703699</v>
      </c>
      <c r="NQ735" s="7">
        <v>1.114085648148148</v>
      </c>
      <c r="NR735" s="6">
        <v>1.109282407407407</v>
      </c>
      <c r="NS735" s="6">
        <v>1.369618055555555</v>
      </c>
      <c r="NT735" s="6">
        <v>0.16704861111111111</v>
      </c>
      <c r="NU735" s="6">
        <v>1.4869675925925929</v>
      </c>
      <c r="NV735" s="7">
        <v>0.85574074074074069</v>
      </c>
      <c r="NW735" s="6">
        <v>1.376793981481482</v>
      </c>
      <c r="NX735" s="6">
        <v>1.2601157407407411</v>
      </c>
      <c r="NY735" s="6">
        <v>1.5398611111111109</v>
      </c>
      <c r="NZ735" s="6">
        <v>0.91983796296296294</v>
      </c>
      <c r="OA735" s="7">
        <v>1.612210648148148</v>
      </c>
      <c r="OB735" s="6">
        <v>2.5960648148148149E-2</v>
      </c>
      <c r="OC735" s="6">
        <v>0.29761574074074082</v>
      </c>
      <c r="OD735" s="6">
        <v>3.9710648148148148E-2</v>
      </c>
      <c r="OE735" s="6">
        <v>1.493530092592593</v>
      </c>
      <c r="OF735" s="7">
        <v>0.19100694444444441</v>
      </c>
      <c r="OG735" s="6">
        <v>1.0343865740740741</v>
      </c>
      <c r="OH735" s="6">
        <v>5.2222222222222232E-2</v>
      </c>
      <c r="OI735" s="6">
        <v>1.4548611111111109</v>
      </c>
      <c r="OJ735" s="6">
        <v>1.260821759259259</v>
      </c>
      <c r="OK735" s="7">
        <v>3.2256944444444442E-2</v>
      </c>
      <c r="OL735" s="6">
        <v>0.62950231481481478</v>
      </c>
      <c r="OM735" s="6">
        <v>0.75670138888888894</v>
      </c>
      <c r="ON735" s="6">
        <v>1.487164351851852</v>
      </c>
      <c r="OO735" s="6">
        <v>1.1210069444444439</v>
      </c>
      <c r="OP735" s="7">
        <v>1.445081018518519</v>
      </c>
      <c r="OQ735" s="6">
        <v>1.4797222222222219</v>
      </c>
      <c r="OS735" s="6">
        <v>0.97219907407407402</v>
      </c>
      <c r="OT735" s="6">
        <v>0.76905092592592594</v>
      </c>
      <c r="OU735" s="7">
        <v>1.2715624999999999</v>
      </c>
      <c r="OV735" s="6">
        <v>1.0890856481481479</v>
      </c>
      <c r="OW735" s="6">
        <v>2.0335648148148151E-2</v>
      </c>
      <c r="OX735" s="6">
        <v>2.778935185185185E-2</v>
      </c>
      <c r="OY735" s="6">
        <v>1.0312268518518519</v>
      </c>
      <c r="OZ735" s="7">
        <v>0.56000000000000005</v>
      </c>
      <c r="PA735" s="6">
        <v>1.053981481481481</v>
      </c>
      <c r="PB735" s="6">
        <v>1.0851273148148151</v>
      </c>
      <c r="PC735" s="6">
        <v>6.6793981481481482E-2</v>
      </c>
      <c r="PD735" s="6">
        <v>2.6689814814814819E-2</v>
      </c>
      <c r="PE735" s="7">
        <v>1.1584375</v>
      </c>
      <c r="PF735" s="6">
        <v>1.3830092592592591</v>
      </c>
      <c r="PG735" s="6">
        <v>1.081342592592593</v>
      </c>
      <c r="PH735" s="6">
        <v>1.068287037037037E-2</v>
      </c>
      <c r="PI735" s="6">
        <v>0.72671296296296295</v>
      </c>
      <c r="PJ735" s="7">
        <v>1.4878125</v>
      </c>
      <c r="PK735" s="6">
        <v>0.85723379629629626</v>
      </c>
      <c r="PL735" s="6">
        <v>0.95679398148148154</v>
      </c>
      <c r="PM735" s="6">
        <v>1.467546296296296</v>
      </c>
      <c r="PN735" s="6">
        <v>1.4921643518518519</v>
      </c>
      <c r="PO735" s="7">
        <v>1.220763888888889</v>
      </c>
      <c r="PP735" s="6">
        <v>1.345451388888889</v>
      </c>
      <c r="PQ735" s="6">
        <v>1.492893518518519</v>
      </c>
      <c r="PR735" s="6">
        <v>1.1461689814814811</v>
      </c>
      <c r="PS735" s="6">
        <v>1.0443750000000001</v>
      </c>
      <c r="PT735" s="7">
        <v>1.486805555555555</v>
      </c>
      <c r="PU735" s="6">
        <v>1.0998958333333331</v>
      </c>
      <c r="PV735" s="6">
        <v>1.1650231481481479</v>
      </c>
      <c r="PW735" s="6">
        <v>1.103530092592593</v>
      </c>
      <c r="PX735" s="6">
        <v>0.88337962962962968</v>
      </c>
      <c r="PY735" s="7">
        <v>0.97168981481481487</v>
      </c>
      <c r="PZ735" s="6">
        <v>1.395266203703704</v>
      </c>
      <c r="QA735" s="6">
        <v>1.1927777777777779</v>
      </c>
      <c r="QB735" s="6">
        <v>1.2719675925925931</v>
      </c>
      <c r="QC735" s="6">
        <v>1.043101851851852</v>
      </c>
      <c r="QD735" s="7">
        <v>1.040474537037037</v>
      </c>
      <c r="QE735" s="6">
        <v>0.71869212962962958</v>
      </c>
      <c r="QF735" s="6">
        <v>1.4627546296296301</v>
      </c>
      <c r="QG735" s="6">
        <v>1.463611111111111</v>
      </c>
      <c r="QH735" s="6">
        <v>0.87866898148148154</v>
      </c>
      <c r="QI735" s="7">
        <v>0.72528935185185184</v>
      </c>
      <c r="QJ735" s="6">
        <v>1.151331018518519</v>
      </c>
      <c r="QK735" s="6">
        <v>0.88744212962962965</v>
      </c>
      <c r="QL735" s="6">
        <v>1.189791666666667</v>
      </c>
      <c r="QM735" s="6">
        <v>1.1377199074074069</v>
      </c>
      <c r="QN735" s="7">
        <v>0.77626157407407403</v>
      </c>
      <c r="QO735" s="6">
        <v>1.4870370370370369</v>
      </c>
      <c r="QP735" s="6">
        <v>1.153576388888889</v>
      </c>
      <c r="QQ735" s="6">
        <v>0.77340277777777777</v>
      </c>
      <c r="QR735" s="6">
        <v>0.88839120370370372</v>
      </c>
      <c r="QS735" s="7">
        <v>1.2967361111111111</v>
      </c>
      <c r="QT735" s="6">
        <v>1.129953703703704</v>
      </c>
      <c r="QU735" s="6">
        <v>1.122650462962963</v>
      </c>
      <c r="QV735" s="6">
        <v>1.1682870370370371</v>
      </c>
      <c r="QW735" s="6">
        <v>2.2453703703703701E-2</v>
      </c>
      <c r="QX735" s="7">
        <v>6.6666666666666666E-2</v>
      </c>
      <c r="QY735" s="6">
        <v>2.2858796296296301E-2</v>
      </c>
      <c r="QZ735" s="6">
        <v>0.85143518518518524</v>
      </c>
      <c r="RA735" s="6">
        <v>0.82438657407407412</v>
      </c>
      <c r="RB735" s="6">
        <v>1.1068171296296301</v>
      </c>
      <c r="RC735" s="7">
        <v>1.337962962962963E-2</v>
      </c>
      <c r="RD735" s="6">
        <v>0.85370370370370374</v>
      </c>
      <c r="RE735" s="6">
        <v>2.943287037037037E-2</v>
      </c>
      <c r="RF735" s="6">
        <v>7.3263888888888892E-3</v>
      </c>
      <c r="RG735" s="6">
        <v>0.18989583333333329</v>
      </c>
      <c r="RH735" s="7">
        <v>1.307951388888889</v>
      </c>
      <c r="RI735" s="6">
        <v>1.0901041666666671</v>
      </c>
      <c r="RJ735" s="6">
        <v>0.61459490740740741</v>
      </c>
      <c r="RK735" s="6">
        <v>2.315972222222222E-2</v>
      </c>
      <c r="RL735" s="6">
        <v>0.86755787037037035</v>
      </c>
      <c r="RM735" s="7">
        <v>1.486053240740741</v>
      </c>
      <c r="RN735" s="6">
        <v>1.217395833333333</v>
      </c>
      <c r="RO735" s="6">
        <v>5.8634259259259261E-2</v>
      </c>
      <c r="RP735" s="6">
        <v>1.40162037037037</v>
      </c>
      <c r="RQ735" s="6">
        <v>1.1923263888888891</v>
      </c>
      <c r="RR735" s="7">
        <v>0.82013888888888886</v>
      </c>
      <c r="RS735" s="6">
        <v>1.3068402777777779</v>
      </c>
      <c r="RT735" s="6">
        <v>0.45197916666666671</v>
      </c>
      <c r="RU735" s="6">
        <v>0.19335648148148149</v>
      </c>
      <c r="RV735" s="6">
        <v>1.4358680555555561</v>
      </c>
      <c r="RW735" s="7">
        <v>1.0166666666666671</v>
      </c>
      <c r="RX735" s="6">
        <v>1.607118055555556</v>
      </c>
      <c r="RY735" s="6">
        <v>1.087418981481481</v>
      </c>
      <c r="RZ735" s="6">
        <v>0.7672106481481481</v>
      </c>
      <c r="SA735" s="6">
        <v>0.48932870370370368</v>
      </c>
      <c r="SB735" s="7">
        <v>0.77721064814814811</v>
      </c>
      <c r="SC735" s="6">
        <v>1.0565856481481479</v>
      </c>
      <c r="SD735" s="6">
        <v>1.342395833333333</v>
      </c>
      <c r="SE735" s="6">
        <v>0.45284722222222218</v>
      </c>
      <c r="SF735" s="6">
        <v>1.4069328703703701</v>
      </c>
      <c r="SG735" s="7">
        <v>1.042337962962963</v>
      </c>
      <c r="SH735" s="6">
        <v>1.4629745370370371</v>
      </c>
      <c r="SI735" s="6">
        <v>1.494872685185185</v>
      </c>
      <c r="SJ735" s="6">
        <v>0.73085648148148152</v>
      </c>
      <c r="SK735" s="6">
        <v>1.0515393518518521</v>
      </c>
      <c r="SL735" s="7">
        <v>1.0501851851851851</v>
      </c>
      <c r="SM735" s="6">
        <v>0.95717592592592593</v>
      </c>
      <c r="SN735" s="6">
        <v>0.33407407407407408</v>
      </c>
      <c r="SO735" s="6">
        <v>0.86312500000000003</v>
      </c>
      <c r="SP735" s="6">
        <v>0.62236111111111114</v>
      </c>
      <c r="SQ735" s="7">
        <v>0.28370370370370368</v>
      </c>
      <c r="SR735" s="6">
        <v>1.2209027777777779</v>
      </c>
      <c r="SS735" s="6">
        <v>0.2903472222222222</v>
      </c>
      <c r="ST735" s="6">
        <v>0.53418981481481487</v>
      </c>
      <c r="SU735" s="6">
        <v>2.4467592592592589E-2</v>
      </c>
      <c r="SV735" s="7">
        <v>0.63937500000000003</v>
      </c>
      <c r="SW735" s="6">
        <v>0.78107638888888886</v>
      </c>
      <c r="SX735" s="6">
        <v>1.209513888888889</v>
      </c>
      <c r="SY735" s="6">
        <v>2.8715277777777781E-2</v>
      </c>
      <c r="SZ735" s="6">
        <v>1.044027777777778</v>
      </c>
      <c r="TA735" s="7">
        <v>0.65501157407407407</v>
      </c>
      <c r="TB735" s="6">
        <v>1.5979282407407409</v>
      </c>
      <c r="TC735" s="6">
        <v>0.70627314814814812</v>
      </c>
      <c r="TD735" s="6">
        <v>1.2529166666666669</v>
      </c>
      <c r="TE735" s="6">
        <v>1.6037037037037041</v>
      </c>
      <c r="TF735" s="7">
        <v>2.4108796296296291E-2</v>
      </c>
      <c r="TG735" s="6">
        <v>1.1215972222222219</v>
      </c>
      <c r="TH735" s="6">
        <v>0.2049421296296296</v>
      </c>
      <c r="TI735" s="6">
        <v>1.1758680555555561</v>
      </c>
      <c r="TJ735" s="6">
        <v>1.0330324074074071</v>
      </c>
      <c r="TK735" s="7">
        <v>1.600856481481481</v>
      </c>
      <c r="TL735" s="6">
        <v>1.6159143518518519</v>
      </c>
      <c r="TM735" s="6">
        <v>1.4877893518518519</v>
      </c>
      <c r="TN735" s="6">
        <v>0.96769675925925924</v>
      </c>
      <c r="TO735" s="6">
        <v>0.71656249999999999</v>
      </c>
      <c r="TP735" s="7">
        <v>1.2087731481481481</v>
      </c>
      <c r="TQ735" s="6">
        <v>0.27172453703703697</v>
      </c>
      <c r="TR735" s="6">
        <v>1.063171296296296</v>
      </c>
      <c r="TS735" s="6">
        <v>1.4318287037037041</v>
      </c>
      <c r="TT735" s="6">
        <v>0.27327546296296301</v>
      </c>
      <c r="TU735" s="7">
        <v>1.076863425925926</v>
      </c>
      <c r="TV735" s="6">
        <v>0.91130787037037042</v>
      </c>
      <c r="TW735" s="6">
        <v>0.24359953703703699</v>
      </c>
      <c r="TX735" s="6">
        <v>1.490694444444445</v>
      </c>
      <c r="TY735" s="6">
        <v>0.86887731481481478</v>
      </c>
      <c r="TZ735" s="7">
        <v>0.74075231481481485</v>
      </c>
      <c r="UA735" s="6">
        <v>1.3554050925925929</v>
      </c>
      <c r="UB735" s="6">
        <v>1.0766666666666671</v>
      </c>
      <c r="UC735" s="6">
        <v>0.56431712962962965</v>
      </c>
      <c r="UD735" s="6">
        <v>1.599872685185185</v>
      </c>
      <c r="UE735" s="7">
        <v>1.343842592592593</v>
      </c>
      <c r="UF735" s="6">
        <v>0.89802083333333338</v>
      </c>
      <c r="UG735" s="6">
        <v>3.829861111111111E-2</v>
      </c>
      <c r="UH735" s="6">
        <v>1.240486111111111</v>
      </c>
      <c r="UI735" s="6">
        <v>0.2321296296296296</v>
      </c>
      <c r="UJ735" s="7">
        <v>1.530833333333333</v>
      </c>
      <c r="UK735" s="6">
        <v>0.61598379629629629</v>
      </c>
      <c r="UL735" s="6">
        <v>0.26017361111111109</v>
      </c>
      <c r="UM735" s="6">
        <v>0.73103009259259255</v>
      </c>
      <c r="UN735" s="6">
        <v>0.88371527777777781</v>
      </c>
      <c r="UO735" s="7">
        <v>0.88300925925925922</v>
      </c>
      <c r="UP735" s="6">
        <v>1.606006944444444</v>
      </c>
      <c r="UQ735" s="6">
        <v>1.4573032407407409</v>
      </c>
      <c r="UR735" s="6">
        <v>1.4627662037037039</v>
      </c>
      <c r="US735" s="6">
        <v>1.4469791666666669</v>
      </c>
      <c r="UT735" s="7">
        <v>1.123136574074074</v>
      </c>
      <c r="UU735" s="6">
        <v>1.5356481481481481</v>
      </c>
      <c r="UV735" s="6">
        <v>0.65476851851851847</v>
      </c>
      <c r="UW735" s="6">
        <v>0.83364583333333331</v>
      </c>
      <c r="UX735" s="6">
        <v>1.521516203703704</v>
      </c>
      <c r="UY735" s="7">
        <v>0.46990740740740738</v>
      </c>
      <c r="UZ735" s="6">
        <v>0.2940625</v>
      </c>
      <c r="VA735" s="6">
        <v>1.1589930555555561</v>
      </c>
      <c r="VB735" s="6">
        <v>1.0682523148148151</v>
      </c>
      <c r="VC735" s="6">
        <v>1.067418981481481</v>
      </c>
      <c r="VD735" s="7">
        <v>1.0649999999999999</v>
      </c>
      <c r="VE735" s="6">
        <v>0.86328703703703702</v>
      </c>
      <c r="VF735" s="6">
        <v>1.4465509259259259</v>
      </c>
      <c r="VG735" s="6">
        <v>1.1459027777777779</v>
      </c>
      <c r="VH735" s="6">
        <v>0.87349537037037039</v>
      </c>
      <c r="VI735" s="7">
        <v>9.1666666666666667E-3</v>
      </c>
      <c r="VJ735" s="6">
        <v>0.64535879629629633</v>
      </c>
      <c r="VK735" s="6">
        <v>0.77149305555555558</v>
      </c>
      <c r="VL735" s="6">
        <v>0.97271990740740744</v>
      </c>
      <c r="VM735" s="6">
        <v>0.2585763888888889</v>
      </c>
      <c r="VN735" s="7">
        <v>0.8061342592592593</v>
      </c>
      <c r="VO735" s="6">
        <v>2.6388888888888889E-2</v>
      </c>
      <c r="VP735" s="6">
        <v>3.0462962962962959E-2</v>
      </c>
      <c r="VQ735" s="6">
        <v>0.97467592592592589</v>
      </c>
      <c r="VR735" s="6">
        <v>0.82660879629629624</v>
      </c>
      <c r="VS735" s="7">
        <v>2.1412037037037038E-2</v>
      </c>
      <c r="VT735" s="6">
        <v>1.4869212962962961</v>
      </c>
      <c r="VU735" s="6">
        <v>1.2958333333333329</v>
      </c>
      <c r="VV735" s="6">
        <v>1.12306712962963</v>
      </c>
      <c r="VW735" s="6">
        <v>1.4894560185185191</v>
      </c>
      <c r="VX735" s="7">
        <v>0.29870370370370369</v>
      </c>
      <c r="VY735" s="6">
        <v>1.112974537037037</v>
      </c>
      <c r="VZ735" s="6">
        <v>1.050636574074074</v>
      </c>
      <c r="WA735" s="6">
        <v>0.4682986111111111</v>
      </c>
      <c r="WB735" s="6">
        <v>3.318287037037037E-2</v>
      </c>
      <c r="WC735" s="7">
        <v>0.62741898148148145</v>
      </c>
      <c r="WD735" s="6">
        <v>0.32909722222222221</v>
      </c>
      <c r="WE735" s="6">
        <v>1.119768518518518</v>
      </c>
      <c r="WF735" s="6">
        <v>1.6118749999999999</v>
      </c>
      <c r="WG735" s="6">
        <v>1.032337962962963</v>
      </c>
      <c r="WH735" s="7">
        <v>6.6932870370370365E-2</v>
      </c>
      <c r="WI735" s="6">
        <v>1.588726851851852</v>
      </c>
      <c r="WJ735" s="6">
        <v>0.72210648148148149</v>
      </c>
      <c r="WK735" s="6">
        <v>1.5361805555555561</v>
      </c>
      <c r="WL735" s="6">
        <v>1.481759259259259</v>
      </c>
      <c r="WM735" s="7">
        <v>1.527581018518519</v>
      </c>
      <c r="WN735" s="6">
        <v>0.88762731481481483</v>
      </c>
      <c r="WO735" s="6">
        <v>1.4922337962962959</v>
      </c>
      <c r="WP735" s="6">
        <v>1.48875</v>
      </c>
      <c r="WQ735" s="6">
        <v>1.4862500000000001</v>
      </c>
      <c r="WR735" s="7">
        <v>1.1828819444444441</v>
      </c>
      <c r="WS735" s="6">
        <v>1.5995370370370372E-2</v>
      </c>
      <c r="WT735" s="6">
        <v>1.363252314814815</v>
      </c>
      <c r="WU735" s="6">
        <v>1.592650462962963</v>
      </c>
      <c r="WV735" s="6">
        <v>1.371493055555556</v>
      </c>
      <c r="WW735" s="7">
        <v>1.1004398148148149</v>
      </c>
      <c r="WX735" s="6">
        <v>1.3655439814814809</v>
      </c>
      <c r="WY735" s="6">
        <v>1.0942013888888891</v>
      </c>
      <c r="WZ735" s="6">
        <v>0.82321759259259264</v>
      </c>
      <c r="XA735" s="6">
        <v>1.4871064814814809</v>
      </c>
      <c r="XB735" s="7">
        <v>1.2862615740740739</v>
      </c>
      <c r="XC735" s="6">
        <v>1.5500231481481479</v>
      </c>
      <c r="XD735" s="6">
        <v>1.1658680555555561</v>
      </c>
      <c r="XE735" s="6">
        <v>0.19605324074074071</v>
      </c>
      <c r="XF735" s="6">
        <v>0.86131944444444442</v>
      </c>
      <c r="XG735" s="7">
        <v>1.451805555555556</v>
      </c>
      <c r="XH735" s="6">
        <v>1.095717592592593</v>
      </c>
      <c r="XI735" s="6">
        <v>1.361215277777778</v>
      </c>
      <c r="XJ735" s="6">
        <v>0.71493055555555551</v>
      </c>
      <c r="XK735" s="6">
        <v>1.5024652777777781</v>
      </c>
      <c r="XL735" s="7">
        <v>2.3645833333333331E-2</v>
      </c>
      <c r="XM735" s="6">
        <v>1.5040856481481479</v>
      </c>
      <c r="XN735" s="6">
        <v>0.33081018518518518</v>
      </c>
      <c r="XO735" s="6">
        <v>1.224594907407407</v>
      </c>
      <c r="XP735" s="6">
        <v>1.043275462962963</v>
      </c>
      <c r="XQ735" s="7">
        <v>1.107453703703704</v>
      </c>
      <c r="XR735" s="6">
        <v>1.1151504629629629</v>
      </c>
      <c r="XS735" s="6">
        <v>0.3016550925925926</v>
      </c>
      <c r="XT735" s="6">
        <v>1.2339120370370369</v>
      </c>
      <c r="XU735" s="6">
        <v>3.4629629629629628E-2</v>
      </c>
      <c r="XV735" s="7">
        <v>0.64513888888888893</v>
      </c>
      <c r="XW735" s="6">
        <v>0.49989583333333332</v>
      </c>
      <c r="XX735" s="6">
        <v>0.82956018518518515</v>
      </c>
      <c r="XY735" s="6">
        <v>1.0397916666666669</v>
      </c>
      <c r="XZ735" s="6">
        <v>0.84824074074074074</v>
      </c>
      <c r="YA735" s="7">
        <v>0.98305555555555557</v>
      </c>
      <c r="YB735" s="6">
        <v>2.1157407407407409E-2</v>
      </c>
      <c r="YC735" s="6">
        <v>1.150462962962963E-2</v>
      </c>
      <c r="YD735" s="6">
        <v>0.44567129629629632</v>
      </c>
      <c r="YE735" s="6">
        <v>1.1065624999999999</v>
      </c>
      <c r="YF735" s="7">
        <v>1.288078703703704</v>
      </c>
      <c r="YG735" s="6">
        <v>1.202106481481481</v>
      </c>
      <c r="YH735" s="6">
        <v>1.045844907407407</v>
      </c>
      <c r="YI735" s="6">
        <v>1.0139120370370369</v>
      </c>
      <c r="YJ735" s="6">
        <v>6.6446759259259261E-2</v>
      </c>
      <c r="YK735" s="7">
        <v>1.4920717592592589</v>
      </c>
      <c r="YL735" s="6">
        <v>1.120532407407407</v>
      </c>
      <c r="YM735" s="6">
        <v>1.3445601851851849</v>
      </c>
      <c r="YN735" s="6">
        <v>1.4010995370370369</v>
      </c>
      <c r="YO735" s="6">
        <v>1.268483796296296</v>
      </c>
      <c r="YP735" s="7">
        <v>6.2118055555555558E-2</v>
      </c>
      <c r="YQ735" s="6">
        <v>1.2953125000000001</v>
      </c>
      <c r="YR735" s="6">
        <v>5.0706018518518518E-2</v>
      </c>
      <c r="YS735" s="6">
        <v>5.2118055555555563E-2</v>
      </c>
      <c r="YT735" s="6">
        <v>0.30553240740740739</v>
      </c>
      <c r="YU735" s="7">
        <v>0.1912152777777778</v>
      </c>
      <c r="YV735" s="6">
        <v>2.612268518518519E-2</v>
      </c>
      <c r="YW735" s="6">
        <v>1.4867476851851851</v>
      </c>
      <c r="YX735" s="6">
        <v>0.63513888888888892</v>
      </c>
      <c r="YY735" s="6">
        <v>1.22412037037037</v>
      </c>
      <c r="YZ735" s="7">
        <v>1.480821759259259</v>
      </c>
      <c r="ZA735" s="6">
        <v>0.77165509259259257</v>
      </c>
      <c r="ZB735" s="6">
        <v>3.7337962962962962E-2</v>
      </c>
      <c r="ZC735" s="6">
        <v>0.7281481481481481</v>
      </c>
      <c r="ZD735" s="6">
        <v>1.4847453703703699</v>
      </c>
      <c r="ZE735" s="7">
        <v>1.4839004629629631</v>
      </c>
      <c r="ZF735" s="6">
        <v>1.56462962962963</v>
      </c>
      <c r="ZG735" s="6">
        <v>1.6084722222222221</v>
      </c>
      <c r="ZI735" s="6">
        <v>0.7720717592592593</v>
      </c>
      <c r="ZJ735" s="7">
        <v>1.443553240740741</v>
      </c>
      <c r="ZK735" s="6">
        <v>1.0139699074074069</v>
      </c>
      <c r="ZL735" s="6">
        <v>0.24371527777777779</v>
      </c>
      <c r="ZM735" s="6">
        <v>1.093518518518519</v>
      </c>
      <c r="ZN735" s="6">
        <v>2.94212962962963E-2</v>
      </c>
      <c r="ZO735" s="7">
        <v>1.4818402777777779</v>
      </c>
      <c r="ZP735" s="6">
        <v>0.33956018518518521</v>
      </c>
      <c r="ZQ735" s="6">
        <v>0.76937500000000003</v>
      </c>
      <c r="ZR735" s="6">
        <v>0.86649305555555556</v>
      </c>
      <c r="ZS735" s="6">
        <v>1.4500578703703699</v>
      </c>
      <c r="ZT735" s="7">
        <v>0.24587962962962959</v>
      </c>
      <c r="ZU735" s="6">
        <v>2.403935185185185E-2</v>
      </c>
      <c r="ZV735" s="6">
        <v>1.2841203703703701</v>
      </c>
      <c r="ZW735" s="6">
        <v>1.3022222222222219</v>
      </c>
      <c r="ZX735" s="6">
        <v>1.4819907407407411</v>
      </c>
      <c r="ZY735" s="7">
        <v>0.30473379629629632</v>
      </c>
      <c r="ZZ735" s="6">
        <v>1.2621990740740741</v>
      </c>
      <c r="AAA735" s="6">
        <v>1.8587962962962959E-2</v>
      </c>
      <c r="AAB735" s="6">
        <v>1.485949074074074</v>
      </c>
      <c r="AAC735" s="6">
        <v>0.74042824074074076</v>
      </c>
      <c r="AAD735" s="7">
        <v>1.4374768518518519</v>
      </c>
      <c r="AAE735" s="6">
        <v>0.28888888888888892</v>
      </c>
      <c r="AAF735" s="6">
        <v>1.059467592592592</v>
      </c>
      <c r="AAG735" s="6">
        <v>0.55716435185185187</v>
      </c>
      <c r="AAH735" s="6">
        <v>1.3074884259259261</v>
      </c>
      <c r="AAI735" s="7">
        <v>1.9432870370370371E-2</v>
      </c>
      <c r="AAJ735" s="6">
        <v>1.4318981481481481</v>
      </c>
      <c r="AAK735" s="6">
        <v>1.2421875</v>
      </c>
      <c r="AAL735" s="6">
        <v>0.81722222222222218</v>
      </c>
      <c r="AAM735" s="6">
        <v>1.3701157407407409</v>
      </c>
      <c r="AAN735" s="7">
        <v>1.2951620370370369</v>
      </c>
      <c r="AAO735" s="6">
        <v>1.3744328703703701</v>
      </c>
      <c r="AAP735" s="6">
        <v>1.191631944444445</v>
      </c>
      <c r="AAQ735" s="6">
        <v>0.14756944444444439</v>
      </c>
      <c r="AAR735" s="6">
        <v>0.76077546296296295</v>
      </c>
      <c r="AAS735" s="7">
        <v>1.672094907407407</v>
      </c>
      <c r="AAT735" s="6">
        <v>1.3657291666666671</v>
      </c>
      <c r="AAU735" s="6">
        <v>1.367256944444444</v>
      </c>
      <c r="AAV735" s="6">
        <v>6.3252314814814817E-2</v>
      </c>
      <c r="AAW735" s="6">
        <v>1.562106481481482</v>
      </c>
      <c r="AAX735" s="7">
        <v>0.44070601851851848</v>
      </c>
      <c r="AAY735" s="6">
        <v>0.63920138888888889</v>
      </c>
      <c r="AAZ735" s="6">
        <v>1.4933101851851851</v>
      </c>
      <c r="ABA735" s="6">
        <v>1.489293981481481</v>
      </c>
      <c r="ABB735" s="6">
        <v>1.5919675925925929</v>
      </c>
      <c r="ABC735" s="7">
        <v>1.158321759259259</v>
      </c>
      <c r="ABD735" s="6">
        <v>1.321006944444445</v>
      </c>
      <c r="ABE735" s="6">
        <v>0.31947916666666659</v>
      </c>
      <c r="ABF735" s="6">
        <v>2.615740740740741E-2</v>
      </c>
      <c r="ABH735" s="7">
        <v>0.86052083333333329</v>
      </c>
      <c r="ABI735" s="6">
        <v>1.4080787037037039</v>
      </c>
      <c r="ABJ735" s="6">
        <v>0.43809027777777781</v>
      </c>
      <c r="ABK735" s="6">
        <v>1.222800925925926</v>
      </c>
      <c r="ABL735" s="6">
        <v>2.9525462962962962E-2</v>
      </c>
      <c r="ABM735" s="7">
        <v>0.88873842592592589</v>
      </c>
      <c r="ABN735" s="6">
        <v>2.9479166666666671E-2</v>
      </c>
      <c r="ABO735" s="6">
        <v>0.30678240740740742</v>
      </c>
      <c r="ABP735" s="6">
        <v>0.39909722222222221</v>
      </c>
      <c r="ABQ735" s="6">
        <v>0.88796296296296295</v>
      </c>
      <c r="ABR735" s="7">
        <v>1.3530208333333329</v>
      </c>
      <c r="ABS735" s="6">
        <v>1.5988310185185191</v>
      </c>
      <c r="ABT735" s="6">
        <v>2.4675925925925931E-2</v>
      </c>
      <c r="ABU735" s="6">
        <v>0.73518518518518516</v>
      </c>
      <c r="ABV735" s="6">
        <v>0.73380787037037032</v>
      </c>
      <c r="ABW735" s="7">
        <v>1.3129050925925929</v>
      </c>
      <c r="ABX735" s="6">
        <v>0.31238425925925928</v>
      </c>
      <c r="ABY735" s="6">
        <v>1.492673611111111</v>
      </c>
      <c r="ABZ735" s="6">
        <v>0.53741898148148148</v>
      </c>
      <c r="ACA735" s="6">
        <v>2.222222222222222E-2</v>
      </c>
      <c r="ACB735" s="7">
        <v>1.307453703703704</v>
      </c>
      <c r="ACC735" s="6">
        <v>1.2350000000000001</v>
      </c>
      <c r="ACD735" s="6">
        <v>1.3784606481481481</v>
      </c>
      <c r="ACE735" s="6">
        <v>1.133055555555555</v>
      </c>
      <c r="ACF735" s="6">
        <v>1.242939814814815</v>
      </c>
      <c r="ACG735" s="7">
        <v>1.2584259259259261</v>
      </c>
      <c r="ACH735" s="6">
        <v>1.125486111111111</v>
      </c>
      <c r="ACI735" s="6">
        <v>0.32723379629629629</v>
      </c>
      <c r="ACJ735" s="6">
        <v>1.36525462962963</v>
      </c>
      <c r="ACK735" s="6">
        <v>1.326539351851852</v>
      </c>
      <c r="ACL735" s="7">
        <v>0.96270833333333339</v>
      </c>
      <c r="ACM735" s="6">
        <v>2.7766203703703699E-2</v>
      </c>
      <c r="ACN735" s="6">
        <v>0.32608796296296289</v>
      </c>
      <c r="ACO735" s="6">
        <v>1.234884259259259</v>
      </c>
      <c r="ACP735" s="6">
        <v>1.0934375000000001</v>
      </c>
      <c r="ACQ735" s="7">
        <v>0.59467592592592589</v>
      </c>
      <c r="ACR735" s="6">
        <v>0.77041666666666664</v>
      </c>
      <c r="ACS735" s="6">
        <v>2.4363425925925931E-2</v>
      </c>
      <c r="ACT735" s="6">
        <v>0.7379282407407407</v>
      </c>
      <c r="ACU735" s="6">
        <v>1.2314699074074069</v>
      </c>
      <c r="ACV735" s="7">
        <v>0.31756944444444452</v>
      </c>
      <c r="ACW735" s="6">
        <v>1.2471180555555561</v>
      </c>
      <c r="ACX735" s="6">
        <v>1.034467592592593</v>
      </c>
      <c r="ACY735" s="6">
        <v>1.235462962962963</v>
      </c>
      <c r="ACZ735" s="6">
        <v>1.0293634259259259</v>
      </c>
      <c r="ADA735" s="7">
        <v>0.2807986111111111</v>
      </c>
      <c r="ADB735" s="6">
        <v>1.053854166666667</v>
      </c>
      <c r="ADC735" s="6">
        <v>1.0704629629629629</v>
      </c>
      <c r="ADD735" s="6">
        <v>1.0391087962962959</v>
      </c>
      <c r="ADE735" s="6">
        <v>0.72050925925925924</v>
      </c>
      <c r="ADF735" s="7">
        <v>0.92320601851851847</v>
      </c>
      <c r="ADG735" s="6">
        <v>0.26383101851851848</v>
      </c>
      <c r="ADH735" s="6">
        <v>0.47313657407407411</v>
      </c>
      <c r="ADI735" s="6">
        <v>0.8853240740740741</v>
      </c>
      <c r="ADJ735" s="6">
        <v>0.69388888888888889</v>
      </c>
      <c r="ADK735" s="7">
        <v>0.70945601851851847</v>
      </c>
      <c r="ADL735" s="6">
        <v>2.7569444444444448E-2</v>
      </c>
      <c r="ADM735" s="6">
        <v>1.7395833333333329E-2</v>
      </c>
      <c r="ADN735" s="6">
        <v>6.4664351851851848E-2</v>
      </c>
      <c r="ADO735" s="6">
        <v>0.3142476851851852</v>
      </c>
      <c r="ADP735" s="7">
        <v>3.6874999999999998E-2</v>
      </c>
      <c r="ADQ735" s="6">
        <v>0.28798611111111111</v>
      </c>
      <c r="ADR735" s="6">
        <v>0.299375</v>
      </c>
      <c r="ADS735" s="6">
        <v>0.18001157407407409</v>
      </c>
      <c r="ADT735" s="6">
        <v>4.7199074074074067E-2</v>
      </c>
      <c r="ADU735" s="7">
        <v>0.73795138888888889</v>
      </c>
      <c r="ADV735" s="6">
        <v>0.31203703703703711</v>
      </c>
      <c r="ADW735" s="6">
        <v>0.32254629629629628</v>
      </c>
      <c r="ADX735" s="6">
        <v>0.29428240740740741</v>
      </c>
      <c r="ADY735" s="6">
        <v>0.28848379629629628</v>
      </c>
      <c r="ADZ735" s="7">
        <v>0.46425925925925932</v>
      </c>
      <c r="AEA735" s="6">
        <v>1.0846296296296301</v>
      </c>
      <c r="AEB735" s="6">
        <v>1.301747685185185</v>
      </c>
      <c r="AEC735" s="6">
        <v>1.15162037037037E-2</v>
      </c>
      <c r="AED735" s="6">
        <v>9.4849537037037038E-2</v>
      </c>
      <c r="AEE735" s="7">
        <v>0.29296296296296298</v>
      </c>
      <c r="AEF735" s="6">
        <v>5.3634259259259263E-2</v>
      </c>
      <c r="AEG735" s="6">
        <v>0.29146990740740741</v>
      </c>
      <c r="AEH735" s="6">
        <v>0.56703703703703701</v>
      </c>
      <c r="AEI735" s="6">
        <v>0.15534722222222219</v>
      </c>
      <c r="AEJ735" s="7">
        <v>3.0868055555555551E-2</v>
      </c>
      <c r="AEK735" s="6">
        <v>0.35172453703703699</v>
      </c>
      <c r="AEL735" s="6">
        <v>6.7118055555555556E-2</v>
      </c>
      <c r="AEM735" s="6">
        <v>1.340578703703704</v>
      </c>
      <c r="AEN735" s="6">
        <v>1.2247916666666669</v>
      </c>
      <c r="AEO735" s="7">
        <v>1.122395833333333</v>
      </c>
      <c r="AEP735" s="6">
        <v>1.474467592592593</v>
      </c>
      <c r="AEQ735" s="6">
        <v>0.25733796296296302</v>
      </c>
      <c r="AER735" s="6">
        <v>1.419618055555556</v>
      </c>
      <c r="AES735" s="6">
        <v>0.88728009259259255</v>
      </c>
      <c r="AET735" s="7">
        <v>1.0429861111111109</v>
      </c>
      <c r="AEU735" s="6">
        <v>1.1758680555555561</v>
      </c>
      <c r="AEV735" s="6">
        <v>1.4932986111111111</v>
      </c>
      <c r="AEW735" s="6">
        <v>1.2477777777777781</v>
      </c>
      <c r="AEX735" s="6">
        <v>0.89762731481481484</v>
      </c>
      <c r="AEY735" s="7">
        <v>0.79001157407407407</v>
      </c>
      <c r="AEZ735" s="6">
        <v>1.365277777777778</v>
      </c>
      <c r="AFA735" s="6">
        <v>5.3240740740740741E-2</v>
      </c>
      <c r="AFB735" s="6">
        <v>1.05</v>
      </c>
      <c r="AFC735" s="6">
        <v>1.062407407407407</v>
      </c>
      <c r="AFD735" s="7">
        <v>1.1208333333333329</v>
      </c>
      <c r="AFE735" s="6">
        <v>1.0801041666666671</v>
      </c>
      <c r="AFF735" s="6">
        <v>1.0420370370370371</v>
      </c>
      <c r="AFG735" s="6">
        <v>1.598796296296296</v>
      </c>
      <c r="AFH735" s="6">
        <v>1.1434490740740739</v>
      </c>
      <c r="AFI735" s="7">
        <v>2.5914351851851852E-2</v>
      </c>
      <c r="AFJ735" s="6">
        <v>0.87837962962962968</v>
      </c>
      <c r="AFK735" s="6">
        <v>0.46326388888888892</v>
      </c>
      <c r="AFL735" s="6">
        <v>1.607094907407407</v>
      </c>
      <c r="AFM735" s="6">
        <v>0.31810185185185191</v>
      </c>
      <c r="AFN735" s="7">
        <v>1.3577430555555561</v>
      </c>
      <c r="AFO735" s="6">
        <v>1.4705787037037039</v>
      </c>
      <c r="AFP735" s="6">
        <v>2.614583333333333E-2</v>
      </c>
      <c r="AFQ735" s="6">
        <v>0.90795138888888893</v>
      </c>
      <c r="AFR735" s="6">
        <v>1.227650462962963</v>
      </c>
      <c r="AFS735" s="7">
        <v>0.39856481481481482</v>
      </c>
      <c r="AFT735" s="6">
        <v>0.79212962962962963</v>
      </c>
      <c r="AFU735" s="6">
        <v>0.783599537037037</v>
      </c>
      <c r="AFV735" s="6">
        <v>0.76550925925925928</v>
      </c>
      <c r="AFW735" s="6">
        <v>1.278356481481481</v>
      </c>
      <c r="AFX735" s="7">
        <v>0.1945833333333333</v>
      </c>
      <c r="AFY735" s="6">
        <v>0.95466435185185183</v>
      </c>
      <c r="AFZ735" s="6">
        <v>1.0132291666666671</v>
      </c>
      <c r="AGA735" s="6">
        <v>1.5513888888888889</v>
      </c>
      <c r="AGB735" s="6">
        <v>1.063171296296296</v>
      </c>
      <c r="AGC735" s="7">
        <v>0.66976851851851849</v>
      </c>
      <c r="AGD735" s="6">
        <v>1.1551157407407411</v>
      </c>
      <c r="AGE735" s="6">
        <v>1.0216319444444439</v>
      </c>
      <c r="AGF735" s="6">
        <v>1.3084953703703699</v>
      </c>
      <c r="AGG735" s="6">
        <v>1.497048611111111</v>
      </c>
      <c r="AGH735" s="7">
        <v>1.4888773148148149</v>
      </c>
      <c r="AGI735" s="6">
        <v>1.239907407407407</v>
      </c>
      <c r="AGJ735" s="6">
        <v>0.87582175925925931</v>
      </c>
      <c r="AGK735" s="6">
        <v>0.28185185185185191</v>
      </c>
      <c r="AGL735" s="6">
        <v>1.091342592592593</v>
      </c>
      <c r="AGM735" s="7">
        <v>1.517106481481481</v>
      </c>
      <c r="AGN735" s="6">
        <v>1.358449074074074</v>
      </c>
      <c r="AGO735" s="6">
        <v>0.77314814814814814</v>
      </c>
      <c r="AGP735" s="6">
        <v>1.2739699074074069</v>
      </c>
      <c r="AGQ735" s="6">
        <v>1.489143518518518</v>
      </c>
      <c r="AGR735" s="7">
        <v>0.29719907407407409</v>
      </c>
      <c r="AGS735" s="6">
        <v>1.4435995370370369</v>
      </c>
      <c r="AGT735" s="6">
        <v>0.20003472222222221</v>
      </c>
      <c r="AGU735" s="6">
        <v>0.24505787037037041</v>
      </c>
      <c r="AGV735" s="6">
        <v>1.4156134259259261</v>
      </c>
      <c r="AGW735" s="7">
        <v>0.87175925925925923</v>
      </c>
      <c r="AGX735" s="6">
        <v>1.1141203703703699</v>
      </c>
      <c r="AGY735" s="6">
        <v>1.437430555555556</v>
      </c>
      <c r="AGZ735" s="6">
        <v>1.4592245370370369</v>
      </c>
      <c r="AHA735" s="6">
        <v>1.298622685185185</v>
      </c>
      <c r="AHB735" s="7">
        <v>1.580543981481481</v>
      </c>
      <c r="AHC735" s="6">
        <v>1.2124884259259261</v>
      </c>
      <c r="AHD735" s="6">
        <v>0.46910879629629632</v>
      </c>
      <c r="AHE735" s="6">
        <v>3.5798611111111107E-2</v>
      </c>
      <c r="AHF735" s="6">
        <v>0.25487268518518519</v>
      </c>
      <c r="AHG735" s="7">
        <v>0.25395833333333329</v>
      </c>
      <c r="AHH735" s="6">
        <v>0.77049768518518513</v>
      </c>
      <c r="AHI735" s="6">
        <v>1.067731481481482</v>
      </c>
      <c r="AHJ735" s="6">
        <v>0.77952546296296299</v>
      </c>
      <c r="AHK735" s="6">
        <v>1.4872453703703701</v>
      </c>
      <c r="AHL735" s="7">
        <v>1.466643518518518</v>
      </c>
      <c r="AHM735" s="6">
        <v>1.2541203703703701</v>
      </c>
      <c r="AHN735" s="6">
        <v>0.76760416666666664</v>
      </c>
      <c r="AHO735" s="6">
        <v>0.62692129629629634</v>
      </c>
      <c r="AHP735" s="6">
        <v>5.7222222222222223E-2</v>
      </c>
      <c r="AHQ735" s="7">
        <v>0.75260416666666663</v>
      </c>
      <c r="AHR735" s="6">
        <v>1.1033333333333331</v>
      </c>
      <c r="AHS735" s="6">
        <v>1.322395833333333</v>
      </c>
      <c r="AHT735" s="6">
        <v>1.175138888888889</v>
      </c>
      <c r="AHU735" s="6">
        <v>1.486400462962963</v>
      </c>
      <c r="AHV735" s="7">
        <v>0.9974884259259259</v>
      </c>
      <c r="AHW735" s="6">
        <v>2.9560185185185189E-2</v>
      </c>
      <c r="AHX735" s="6">
        <v>1.2902777777777781</v>
      </c>
      <c r="AHY735" s="6">
        <v>1.3904166666666671</v>
      </c>
      <c r="AHZ735" s="6">
        <v>0.27255787037037038</v>
      </c>
      <c r="AIA735" s="7">
        <v>1.466643518518518</v>
      </c>
      <c r="AIB735" s="6">
        <v>1.238055555555555</v>
      </c>
      <c r="AIC735" s="6">
        <v>1.4884375000000001</v>
      </c>
      <c r="AID735" s="6">
        <v>0.32778935185185187</v>
      </c>
      <c r="AIE735" s="6">
        <v>0.15991898148148151</v>
      </c>
      <c r="AIF735" s="7">
        <v>0.8939583333333333</v>
      </c>
      <c r="AIG735" s="6">
        <v>0.24788194444444439</v>
      </c>
      <c r="AIH735" s="6">
        <v>0.93572916666666661</v>
      </c>
      <c r="AII735" s="6">
        <v>1.090277777777778E-2</v>
      </c>
      <c r="AIJ735" s="6">
        <v>0.52829861111111109</v>
      </c>
      <c r="AIK735" s="7">
        <v>0.7724537037037037</v>
      </c>
      <c r="AIL735" s="6">
        <v>1.487731481481481</v>
      </c>
      <c r="AIM735" s="6">
        <v>0.30471064814814808</v>
      </c>
      <c r="AIN735" s="6">
        <v>1.485787037037037</v>
      </c>
      <c r="AIO735" s="6">
        <v>2.328703703703704E-2</v>
      </c>
      <c r="AIP735" s="7">
        <v>1.4306597222222219</v>
      </c>
      <c r="AIQ735" s="6">
        <v>0.33351851851851849</v>
      </c>
      <c r="AIR735" s="6">
        <v>1.1306481481481481</v>
      </c>
      <c r="AIS735" s="6">
        <v>5.5879629629629633E-2</v>
      </c>
      <c r="AIT735" s="6">
        <v>0.31949074074074069</v>
      </c>
      <c r="AIU735" s="7">
        <v>0.76768518518518514</v>
      </c>
      <c r="AIV735" s="6">
        <v>7.3032407407407407E-2</v>
      </c>
      <c r="AIW735" s="6">
        <v>0.79136574074074073</v>
      </c>
      <c r="AIX735" s="6">
        <v>5.4224537037037043E-2</v>
      </c>
      <c r="AIY735" s="6">
        <v>1.4683796296296301</v>
      </c>
      <c r="AIZ735" s="7">
        <v>1.3679745370370371</v>
      </c>
      <c r="AJA735" s="6">
        <v>0.16394675925925931</v>
      </c>
      <c r="AJB735" s="6">
        <v>4.2418981481481481E-2</v>
      </c>
      <c r="AJC735" s="6">
        <v>0.75569444444444445</v>
      </c>
      <c r="AJD735" s="6">
        <v>1.4903703703703699</v>
      </c>
      <c r="AJE735" s="7">
        <v>1.379108796296296</v>
      </c>
      <c r="AJF735" s="6">
        <v>0.30277777777777781</v>
      </c>
      <c r="AJG735" s="6">
        <v>1.5919212962962961</v>
      </c>
      <c r="AJH735" s="6">
        <v>1.117835648148148</v>
      </c>
      <c r="AJI735" s="6">
        <v>1.233553240740741</v>
      </c>
      <c r="AJJ735" s="7">
        <v>1.5649768518518521</v>
      </c>
      <c r="AJK735" s="6">
        <v>1.485046296296296</v>
      </c>
      <c r="AJL735" s="6">
        <v>1.360231481481482</v>
      </c>
      <c r="AJM735" s="6">
        <v>1.5268634259259259</v>
      </c>
      <c r="AJN735" s="6">
        <v>1.236238425925926</v>
      </c>
      <c r="AJO735" s="7">
        <v>1.158263888888889</v>
      </c>
      <c r="AJP735" s="6">
        <v>0.27651620370370372</v>
      </c>
      <c r="AJQ735" s="6">
        <v>1.1375462962962959</v>
      </c>
      <c r="AJR735" s="6">
        <v>1.1503356481481479</v>
      </c>
      <c r="AJS735" s="6">
        <v>1.156516203703704</v>
      </c>
      <c r="AJT735" s="7">
        <v>1.486168981481482</v>
      </c>
      <c r="AJU735" s="6">
        <v>1.411863425925926</v>
      </c>
      <c r="AJV735" s="6">
        <v>1.479826388888889</v>
      </c>
      <c r="AJW735" s="6">
        <v>1.155601851851852</v>
      </c>
      <c r="AJX735" s="6">
        <v>1.23318287037037</v>
      </c>
      <c r="AJY735" s="7">
        <v>1.0661921296296299</v>
      </c>
      <c r="AJZ735" s="6">
        <v>2.7291666666666669E-2</v>
      </c>
      <c r="AKA735" s="6">
        <v>1.0758101851851849</v>
      </c>
      <c r="AKB735" s="6">
        <v>0.93672453703703706</v>
      </c>
      <c r="AKC735" s="6">
        <v>1.541319444444444</v>
      </c>
      <c r="AKD735" s="7">
        <v>1.527638888888889</v>
      </c>
      <c r="AKE735" s="6">
        <v>0.46633101851851849</v>
      </c>
      <c r="AKF735" s="6">
        <v>1.1092361111111111</v>
      </c>
      <c r="AKG735" s="6">
        <v>1.2552777777777779</v>
      </c>
      <c r="AKH735" s="6">
        <v>1.486469907407407</v>
      </c>
      <c r="AKI735" s="7">
        <v>1.488506944444445</v>
      </c>
      <c r="AKJ735" s="6">
        <v>1.405833333333333</v>
      </c>
      <c r="AKK735" s="6">
        <v>0.31744212962962959</v>
      </c>
      <c r="AKL735" s="6">
        <v>0.47569444444444442</v>
      </c>
      <c r="AKM735" s="6">
        <v>1.215810185185185</v>
      </c>
      <c r="AKN735" s="7">
        <v>0.62254629629629632</v>
      </c>
      <c r="AKO735" s="6">
        <v>1.6631944444444449E-2</v>
      </c>
      <c r="AKP735" s="6">
        <v>1.450787037037037</v>
      </c>
      <c r="AKQ735" s="6">
        <v>1.59568287037037</v>
      </c>
      <c r="AKR735" s="6">
        <v>1.123981481481481</v>
      </c>
      <c r="AKS735" s="7">
        <v>1.366701388888889</v>
      </c>
      <c r="AKT735" s="6">
        <v>1.4905555555555561</v>
      </c>
      <c r="AKU735" s="6">
        <v>2.6655092592592591E-2</v>
      </c>
      <c r="AKV735" s="6">
        <v>0.94300925925925927</v>
      </c>
      <c r="AKW735" s="6">
        <v>0.7513657407407407</v>
      </c>
      <c r="AKX735" s="7">
        <v>1.3226851851851851</v>
      </c>
      <c r="AKY735" s="6">
        <v>1.4447916666666669</v>
      </c>
      <c r="AKZ735" s="6">
        <v>1.323171296296296</v>
      </c>
      <c r="ALA735" s="6">
        <v>1.2429861111111109</v>
      </c>
      <c r="ALB735" s="6">
        <v>1.0762499999999999</v>
      </c>
      <c r="ALC735" s="7">
        <v>0.33325231481481482</v>
      </c>
      <c r="ALD735" s="6">
        <v>1.5630324074074069</v>
      </c>
      <c r="ALE735" s="6">
        <v>0.74420138888888887</v>
      </c>
      <c r="ALF735" s="6">
        <v>1.1839236111111111</v>
      </c>
      <c r="ALG735" s="6">
        <v>0.78289351851851852</v>
      </c>
      <c r="ALH735" s="7">
        <v>1.487476851851852</v>
      </c>
      <c r="ALI735" s="6">
        <v>1.4988425925925929E-2</v>
      </c>
      <c r="ALJ735" s="6">
        <v>1.267731481481482</v>
      </c>
      <c r="ALK735" s="6">
        <v>0.35159722222222223</v>
      </c>
      <c r="ALL735" s="6">
        <v>3.6944444444444453E-2</v>
      </c>
      <c r="ALM735" s="7">
        <v>0.17553240740740739</v>
      </c>
    </row>
    <row r="736" spans="1:1001" x14ac:dyDescent="0.45">
      <c r="A736" s="2" t="s">
        <v>735</v>
      </c>
      <c r="B736" s="7">
        <v>0.64111111111111108</v>
      </c>
      <c r="C736" s="7">
        <v>0.74334490740740744</v>
      </c>
      <c r="D736" s="7">
        <v>0.82594907407407403</v>
      </c>
      <c r="E736" s="7">
        <v>1.2581712962962961</v>
      </c>
      <c r="F736" s="7">
        <v>0.89422453703703708</v>
      </c>
      <c r="G736" s="7">
        <v>1.063194444444445</v>
      </c>
      <c r="H736" s="7">
        <v>1.0354282407407409</v>
      </c>
      <c r="I736" s="7">
        <v>0.74973379629629633</v>
      </c>
      <c r="J736" s="7">
        <v>0.4677662037037037</v>
      </c>
      <c r="K736" s="7">
        <v>1.048032407407407</v>
      </c>
      <c r="L736" s="7">
        <v>0.7622916666666667</v>
      </c>
      <c r="M736" s="7">
        <v>0.7517476851851852</v>
      </c>
      <c r="N736" s="7">
        <v>0.84061342592592592</v>
      </c>
      <c r="O736" s="7">
        <v>0.73265046296296299</v>
      </c>
      <c r="P736" s="7">
        <v>0.84106481481481477</v>
      </c>
      <c r="Q736" s="7">
        <v>1.416145833333333</v>
      </c>
      <c r="R736" s="7">
        <v>0.70311342592592596</v>
      </c>
      <c r="S736" s="7">
        <v>1.053275462962963</v>
      </c>
      <c r="T736" s="7">
        <v>0.70554398148148145</v>
      </c>
      <c r="U736" s="7">
        <v>0.94064814814814812</v>
      </c>
      <c r="V736" s="7">
        <v>0.5189583333333333</v>
      </c>
      <c r="W736" s="7">
        <v>0.41408564814814808</v>
      </c>
      <c r="X736" s="7">
        <v>0.94346064814814812</v>
      </c>
      <c r="Y736" s="7">
        <v>0.83751157407407406</v>
      </c>
      <c r="Z736" s="7">
        <v>2.1035995370370371</v>
      </c>
      <c r="AA736" s="7">
        <v>0.69565972222222228</v>
      </c>
      <c r="AB736" s="7">
        <v>0.42175925925925928</v>
      </c>
      <c r="AC736" s="7">
        <v>0.76518518518518519</v>
      </c>
      <c r="AD736" s="7">
        <v>0.82225694444444442</v>
      </c>
      <c r="AE736" s="7">
        <v>0.86525462962962962</v>
      </c>
      <c r="AF736" s="7">
        <v>1.024456018518519</v>
      </c>
      <c r="AG736" s="7">
        <v>1.249930555555556</v>
      </c>
      <c r="AH736" s="7">
        <v>0.79454861111111108</v>
      </c>
      <c r="AI736" s="7">
        <v>0.39436342592592588</v>
      </c>
      <c r="AJ736" s="7">
        <v>0.56427083333333339</v>
      </c>
      <c r="AK736" s="7">
        <v>0.84192129629629631</v>
      </c>
      <c r="AL736" s="7">
        <v>0.82717592592592593</v>
      </c>
      <c r="AM736" s="7">
        <v>0.67743055555555554</v>
      </c>
      <c r="AN736" s="7">
        <v>1.0465740740740741</v>
      </c>
      <c r="AO736" s="7">
        <v>0.60421296296296301</v>
      </c>
      <c r="AP736" s="7">
        <v>0.27143518518518522</v>
      </c>
      <c r="AQ736" s="7">
        <v>0.91790509259259256</v>
      </c>
      <c r="AR736" s="7">
        <v>1.0387152777777779</v>
      </c>
      <c r="AS736" s="7">
        <v>1.076921296296296</v>
      </c>
      <c r="AT736" s="7">
        <v>0.73709490740740746</v>
      </c>
      <c r="AU736" s="7">
        <v>0.98070601851851846</v>
      </c>
      <c r="AV736" s="7">
        <v>0.93671296296296291</v>
      </c>
      <c r="AW736" s="7">
        <v>0.76815972222222217</v>
      </c>
      <c r="AX736" s="7">
        <v>0.96767361111111116</v>
      </c>
      <c r="AY736" s="7">
        <v>0.27740740740740738</v>
      </c>
      <c r="AZ736" s="7">
        <v>0.59568287037037038</v>
      </c>
      <c r="BA736" s="7">
        <v>0.76363425925925921</v>
      </c>
      <c r="BB736" s="7">
        <v>0.76091435185185186</v>
      </c>
      <c r="BC736" s="7">
        <v>0.83398148148148143</v>
      </c>
      <c r="BD736" s="7">
        <v>0.86906249999999996</v>
      </c>
      <c r="BE736" s="7">
        <v>0.8345717592592593</v>
      </c>
      <c r="BF736" s="7">
        <v>1.0497916666666669</v>
      </c>
      <c r="BG736" s="7">
        <v>1.196469907407407</v>
      </c>
      <c r="BH736" s="7">
        <v>0.79181712962962958</v>
      </c>
      <c r="BI736" s="7">
        <v>0.8012731481481481</v>
      </c>
      <c r="BJ736" s="7">
        <v>0.71633101851851855</v>
      </c>
      <c r="BK736" s="7">
        <v>1.0786574074074069</v>
      </c>
      <c r="BL736" s="7">
        <v>1.075115740740741</v>
      </c>
      <c r="BM736" s="7">
        <v>0.73386574074074074</v>
      </c>
      <c r="BN736" s="7">
        <v>0.77528935185185188</v>
      </c>
      <c r="BO736" s="7">
        <v>0.7593981481481481</v>
      </c>
      <c r="BP736" s="7">
        <v>0.70187500000000003</v>
      </c>
      <c r="BQ736" s="7">
        <v>0.67935185185185187</v>
      </c>
      <c r="BR736" s="7">
        <v>1.0721412037037039</v>
      </c>
      <c r="BS736" s="7">
        <v>0.76303240740740741</v>
      </c>
      <c r="BT736" s="7">
        <v>0.36918981481481478</v>
      </c>
      <c r="BU736" s="7">
        <v>0.83516203703703706</v>
      </c>
      <c r="BV736" s="7">
        <v>0.83665509259259263</v>
      </c>
      <c r="BW736" s="7">
        <v>0.7011574074074074</v>
      </c>
      <c r="BX736" s="7">
        <v>1.0808217592592591</v>
      </c>
      <c r="BY736" s="7">
        <v>0.88773148148148151</v>
      </c>
      <c r="BZ736" s="7">
        <v>0.60739583333333336</v>
      </c>
      <c r="CA736" s="7">
        <v>1.0406249999999999</v>
      </c>
      <c r="CB736" s="7">
        <v>1.054930555555555</v>
      </c>
      <c r="CC736" s="7">
        <v>0.18038194444444439</v>
      </c>
      <c r="CD736" s="7">
        <v>0.90885416666666663</v>
      </c>
      <c r="CE736" s="7">
        <v>0.9521412037037037</v>
      </c>
      <c r="CF736" s="7">
        <v>0.88178240740740743</v>
      </c>
      <c r="CG736" s="7">
        <v>0.23180555555555549</v>
      </c>
      <c r="CH736" s="7">
        <v>0.3988888888888889</v>
      </c>
      <c r="CI736" s="7">
        <v>1.0757986111111111</v>
      </c>
      <c r="CJ736" s="7">
        <v>0.38591435185185191</v>
      </c>
      <c r="CK736" s="7">
        <v>0.71297453703703706</v>
      </c>
      <c r="CL736" s="7">
        <v>0.58373842592592595</v>
      </c>
      <c r="CM736" s="7">
        <v>0.51333333333333331</v>
      </c>
      <c r="CN736" s="7">
        <v>1.3876504629629629</v>
      </c>
      <c r="CO736" s="7">
        <v>0.49509259259259258</v>
      </c>
      <c r="CP736" s="7">
        <v>0.60847222222222219</v>
      </c>
      <c r="CQ736" s="7">
        <v>1.3690740740740741</v>
      </c>
      <c r="CR736" s="7">
        <v>1.084675925925926</v>
      </c>
      <c r="CS736" s="7">
        <v>0.74929398148148152</v>
      </c>
      <c r="CT736" s="7">
        <v>1.1756712962962961</v>
      </c>
      <c r="CU736" s="7">
        <v>0.26741898148148152</v>
      </c>
      <c r="CV736" s="7">
        <v>1.054675925925926</v>
      </c>
      <c r="CW736" s="7">
        <v>0.75592592592592589</v>
      </c>
      <c r="CX736" s="7">
        <v>1.3767708333333331</v>
      </c>
      <c r="CY736" s="7">
        <v>1.2896759259259261</v>
      </c>
      <c r="CZ736" s="7">
        <v>1.2653240740740741</v>
      </c>
      <c r="DA736" s="7">
        <v>1.082152777777778</v>
      </c>
      <c r="DB736" s="7">
        <v>0.86774305555555553</v>
      </c>
      <c r="DC736" s="7">
        <v>1.0784259259259259</v>
      </c>
      <c r="DD736" s="7">
        <v>1.0938773148148151</v>
      </c>
      <c r="DE736" s="7">
        <v>1.115428240740741</v>
      </c>
      <c r="DF736" s="7">
        <v>1.1696527777777781</v>
      </c>
      <c r="DG736" s="7">
        <v>0.64679398148148148</v>
      </c>
      <c r="DH736" s="7">
        <v>0.93680555555555556</v>
      </c>
      <c r="DI736" s="7">
        <v>1.173368055555555</v>
      </c>
      <c r="DJ736" s="7">
        <v>1.0820370370370369</v>
      </c>
      <c r="DK736" s="7">
        <v>0.39598379629629632</v>
      </c>
      <c r="DL736" s="7">
        <v>0.26400462962962962</v>
      </c>
      <c r="DM736" s="7">
        <v>0.91112268518518513</v>
      </c>
      <c r="DN736" s="7">
        <v>1.0807870370370369</v>
      </c>
      <c r="DO736" s="7">
        <v>0.74247685185185186</v>
      </c>
      <c r="DP736" s="7">
        <v>0.77732638888888894</v>
      </c>
      <c r="DQ736" s="7">
        <v>0.83696759259259257</v>
      </c>
      <c r="DR736" s="7">
        <v>0.9321180555555556</v>
      </c>
      <c r="DS736" s="7">
        <v>0.84468750000000004</v>
      </c>
      <c r="DT736" s="7">
        <v>0.77299768518518519</v>
      </c>
      <c r="DU736" s="7">
        <v>0.98795138888888889</v>
      </c>
      <c r="DV736" s="7">
        <v>0.39116898148148149</v>
      </c>
      <c r="DW736" s="7">
        <v>1.0805092592592589</v>
      </c>
      <c r="DX736" s="7">
        <v>0.50912037037037039</v>
      </c>
      <c r="DY736" s="7">
        <v>0.8510416666666667</v>
      </c>
      <c r="DZ736" s="7">
        <v>1.1784490740740741</v>
      </c>
      <c r="EA736" s="7">
        <v>1.087638888888889</v>
      </c>
      <c r="EB736" s="7">
        <v>1.0792361111111111</v>
      </c>
      <c r="EC736" s="7">
        <v>0.77712962962962961</v>
      </c>
      <c r="ED736" s="7">
        <v>0.82240740740740736</v>
      </c>
      <c r="EE736" s="7">
        <v>1.360081018518519</v>
      </c>
      <c r="EF736" s="7">
        <v>0.86901620370370369</v>
      </c>
      <c r="EG736" s="7">
        <v>0.6790046296296296</v>
      </c>
      <c r="EH736" s="7">
        <v>0.82579861111111108</v>
      </c>
      <c r="EI736" s="7">
        <v>1.4082986111111111</v>
      </c>
      <c r="EJ736" s="7">
        <v>0.69430555555555551</v>
      </c>
      <c r="EK736" s="7">
        <v>0.8376851851851852</v>
      </c>
      <c r="EL736" s="7">
        <v>0.74813657407407408</v>
      </c>
      <c r="EM736" s="7">
        <v>1.028229166666667</v>
      </c>
      <c r="EN736" s="7">
        <v>0.72657407407407404</v>
      </c>
      <c r="EO736" s="7">
        <v>0.68511574074074078</v>
      </c>
      <c r="EP736" s="7">
        <v>0.1181828703703704</v>
      </c>
      <c r="EQ736" s="7">
        <v>0.29430555555555549</v>
      </c>
      <c r="ER736" s="7">
        <v>0.89743055555555551</v>
      </c>
      <c r="ES736" s="7">
        <v>0.68733796296296301</v>
      </c>
      <c r="ET736" s="7">
        <v>0.85677083333333337</v>
      </c>
      <c r="EU736" s="7">
        <v>0.68653935185185189</v>
      </c>
      <c r="EV736" s="7">
        <v>0.74885416666666671</v>
      </c>
      <c r="EW736" s="7">
        <v>0.4848263888888889</v>
      </c>
      <c r="EX736" s="7">
        <v>0.28302083333333328</v>
      </c>
      <c r="EY736" s="7">
        <v>1.0433101851851849</v>
      </c>
      <c r="EZ736" s="7">
        <v>0.88480324074074079</v>
      </c>
      <c r="FA736" s="7">
        <v>0.83633101851851854</v>
      </c>
      <c r="FB736" s="7">
        <v>0.61888888888888893</v>
      </c>
      <c r="FC736" s="7">
        <v>0.73689814814814814</v>
      </c>
      <c r="FD736" s="7">
        <v>1.0144097222222219</v>
      </c>
      <c r="FE736" s="7">
        <v>1.1129513888888889</v>
      </c>
      <c r="FF736" s="7">
        <v>0.83480324074074075</v>
      </c>
      <c r="FG736" s="7">
        <v>0.98768518518518522</v>
      </c>
      <c r="FH736" s="7">
        <v>0.97424768518518523</v>
      </c>
      <c r="FI736" s="7">
        <v>0.84769675925925925</v>
      </c>
      <c r="FJ736" s="7">
        <v>0.94059027777777782</v>
      </c>
      <c r="FK736" s="7">
        <v>1.0866203703703701</v>
      </c>
      <c r="FL736" s="7">
        <v>1.0775115740740739</v>
      </c>
      <c r="FM736" s="7">
        <v>0.64276620370370374</v>
      </c>
      <c r="FN736" s="7">
        <v>0.19888888888888889</v>
      </c>
      <c r="FO736" s="7">
        <v>0.61162037037037043</v>
      </c>
      <c r="FP736" s="7">
        <v>0.87070601851851848</v>
      </c>
      <c r="FQ736" s="7">
        <v>1.130393518518519</v>
      </c>
      <c r="FR736" s="7">
        <v>0.82366898148148149</v>
      </c>
      <c r="FS736" s="7">
        <v>0.82616898148148143</v>
      </c>
      <c r="FT736" s="7">
        <v>0.89418981481481485</v>
      </c>
      <c r="FU736" s="7">
        <v>0.60956018518518518</v>
      </c>
      <c r="FV736" s="7">
        <v>0.72922453703703705</v>
      </c>
      <c r="FW736" s="7">
        <v>0.82060185185185186</v>
      </c>
      <c r="FX736" s="7">
        <v>1.100972222222222</v>
      </c>
      <c r="FY736" s="7">
        <v>0.76093750000000004</v>
      </c>
      <c r="FZ736" s="7">
        <v>0.76481481481481484</v>
      </c>
      <c r="GA736" s="7">
        <v>1.264027777777778</v>
      </c>
      <c r="GB736" s="7">
        <v>0.80383101851851857</v>
      </c>
      <c r="GC736" s="7">
        <v>1.0732407407407409</v>
      </c>
      <c r="GD736" s="7">
        <v>0.79318287037037039</v>
      </c>
      <c r="GE736" s="7">
        <v>0.94960648148148152</v>
      </c>
      <c r="GF736" s="7">
        <v>1.3926157407407409</v>
      </c>
      <c r="GG736" s="7">
        <v>0.52968749999999998</v>
      </c>
      <c r="GH736" s="7">
        <v>0.74496527777777777</v>
      </c>
      <c r="GI736" s="7">
        <v>0.80565972222222226</v>
      </c>
      <c r="GJ736" s="7">
        <v>0.32285879629629632</v>
      </c>
      <c r="GK736" s="7">
        <v>0.81628472222222226</v>
      </c>
      <c r="GL736" s="7">
        <v>1.0358101851851851</v>
      </c>
      <c r="GM736" s="7">
        <v>0.585474537037037</v>
      </c>
      <c r="GN736" s="7">
        <v>1.03443287037037</v>
      </c>
      <c r="GO736" s="7">
        <v>0.78249999999999997</v>
      </c>
      <c r="GP736" s="7">
        <v>0.98599537037037033</v>
      </c>
      <c r="GQ736" s="7">
        <v>0.69560185185185186</v>
      </c>
      <c r="GR736" s="7">
        <v>0.26957175925925919</v>
      </c>
      <c r="GS736" s="7">
        <v>0.83732638888888888</v>
      </c>
      <c r="GT736" s="7">
        <v>0.87607638888888884</v>
      </c>
      <c r="GU736" s="7">
        <v>0.98668981481481477</v>
      </c>
      <c r="GV736" s="7">
        <v>1.0816898148148151</v>
      </c>
      <c r="GW736" s="7">
        <v>0.72446759259259264</v>
      </c>
      <c r="GX736" s="7">
        <v>0.76336805555555554</v>
      </c>
      <c r="GY736" s="7">
        <v>0.39851851851851849</v>
      </c>
      <c r="GZ736" s="7">
        <v>1.424224537037037</v>
      </c>
      <c r="HA736" s="7">
        <v>1.3943749999999999</v>
      </c>
      <c r="HB736" s="7">
        <v>0.82923611111111106</v>
      </c>
      <c r="HC736" s="7">
        <v>1.079467592592593</v>
      </c>
      <c r="HD736" s="7">
        <v>0.83300925925925928</v>
      </c>
      <c r="HE736" s="7">
        <v>0.75399305555555551</v>
      </c>
      <c r="HF736" s="7">
        <v>0.84289351851851857</v>
      </c>
      <c r="HG736" s="7">
        <v>0.35752314814814817</v>
      </c>
      <c r="HH736" s="7">
        <v>1.4148495370370371</v>
      </c>
      <c r="HI736" s="7">
        <v>0.83078703703703705</v>
      </c>
      <c r="HJ736" s="7">
        <v>1.1440625</v>
      </c>
      <c r="HK736" s="7">
        <v>0.92251157407407403</v>
      </c>
      <c r="HL736" s="7">
        <v>0.82361111111111107</v>
      </c>
      <c r="HM736" s="7">
        <v>0.83947916666666667</v>
      </c>
      <c r="HN736" s="7">
        <v>0.73432870370370373</v>
      </c>
      <c r="HO736" s="7">
        <v>1.079467592592593</v>
      </c>
      <c r="HP736" s="7">
        <v>1.058715277777778</v>
      </c>
      <c r="HQ736" s="7">
        <v>0.69042824074074072</v>
      </c>
      <c r="HR736" s="7">
        <v>0.89905092592592595</v>
      </c>
      <c r="HS736" s="7">
        <v>1.087800925925926</v>
      </c>
      <c r="HT736" s="7">
        <v>0.53730324074074076</v>
      </c>
      <c r="HU736" s="7">
        <v>1.401435185185185</v>
      </c>
      <c r="HV736" s="7">
        <v>0.83539351851851851</v>
      </c>
      <c r="HW736" s="7">
        <v>0.75392361111111106</v>
      </c>
      <c r="HX736" s="7">
        <v>1.2412152777777781</v>
      </c>
      <c r="HY736" s="7">
        <v>0.68961805555555555</v>
      </c>
      <c r="HZ736" s="7">
        <v>0.79060185185185183</v>
      </c>
      <c r="IA736" s="7">
        <v>0.7864930555555556</v>
      </c>
      <c r="IB736" s="7">
        <v>0.61303240740740739</v>
      </c>
      <c r="IC736" s="7">
        <v>0.8267592592592593</v>
      </c>
      <c r="ID736" s="7">
        <v>0.7631134259259259</v>
      </c>
      <c r="IE736" s="7">
        <v>1.3887268518518521</v>
      </c>
      <c r="IF736" s="7">
        <v>0.89159722222222226</v>
      </c>
      <c r="IG736" s="7">
        <v>1.380868055555555</v>
      </c>
      <c r="IH736" s="7">
        <v>1.2560416666666669</v>
      </c>
      <c r="II736" s="7">
        <v>0.69578703703703704</v>
      </c>
      <c r="IJ736" s="7">
        <v>0.27332175925925928</v>
      </c>
      <c r="IK736" s="7">
        <v>0.42402777777777778</v>
      </c>
      <c r="IL736" s="7">
        <v>0.60871527777777779</v>
      </c>
      <c r="IM736" s="7">
        <v>0.79527777777777775</v>
      </c>
      <c r="IN736" s="7">
        <v>0.82437499999999997</v>
      </c>
      <c r="IO736" s="7">
        <v>1.4164467592592589</v>
      </c>
      <c r="IP736" s="7">
        <v>0.99988425925925928</v>
      </c>
      <c r="IQ736" s="7">
        <v>0.60851851851851857</v>
      </c>
      <c r="IR736" s="7">
        <v>0.83469907407407407</v>
      </c>
      <c r="IS736" s="7">
        <v>0.40144675925925932</v>
      </c>
      <c r="IT736" s="7">
        <v>0.89128472222222221</v>
      </c>
      <c r="IU736" s="7">
        <v>0.51300925925925922</v>
      </c>
      <c r="IV736" s="7">
        <v>0.47567129629629629</v>
      </c>
      <c r="IW736" s="7">
        <v>1.052731481481481</v>
      </c>
      <c r="IX736" s="7">
        <v>0.93685185185185182</v>
      </c>
      <c r="IY736" s="7">
        <v>1.015300925925926</v>
      </c>
      <c r="IZ736" s="7">
        <v>0.39528935185185188</v>
      </c>
      <c r="JA736" s="7">
        <v>1.08349537037037</v>
      </c>
      <c r="JB736" s="7">
        <v>0.85211805555555553</v>
      </c>
      <c r="JC736" s="7">
        <v>1.080694444444444</v>
      </c>
      <c r="JD736" s="7">
        <v>1.082152777777778</v>
      </c>
      <c r="JE736" s="7">
        <v>1.0731250000000001</v>
      </c>
      <c r="JF736" s="7">
        <v>1.120555555555556</v>
      </c>
      <c r="JG736" s="5" t="s">
        <v>1001</v>
      </c>
      <c r="JH736" s="7">
        <v>0.50843749999999999</v>
      </c>
      <c r="JI736" s="7">
        <v>0.74954861111111115</v>
      </c>
      <c r="JJ736" s="7">
        <v>0.83784722222222219</v>
      </c>
      <c r="JK736" s="7">
        <v>1.0853587962962961</v>
      </c>
      <c r="JL736" s="7">
        <v>1.0747106481481481</v>
      </c>
      <c r="JM736" s="7">
        <v>0.97832175925925924</v>
      </c>
      <c r="JN736" s="7">
        <v>1.144560185185185</v>
      </c>
      <c r="JO736" s="7">
        <v>0.82461805555555556</v>
      </c>
      <c r="JP736" s="7">
        <v>0.45924768518518522</v>
      </c>
      <c r="JQ736" s="7">
        <v>0.37851851851851848</v>
      </c>
      <c r="JR736" s="7">
        <v>0.38267361111111109</v>
      </c>
      <c r="JS736" s="7">
        <v>0.90871527777777783</v>
      </c>
      <c r="JT736" s="7">
        <v>1.0800115740740741</v>
      </c>
      <c r="JU736" s="7">
        <v>0.61466435185185186</v>
      </c>
      <c r="JV736" s="7">
        <v>0.89314814814814814</v>
      </c>
      <c r="JW736" s="7">
        <v>0.83552083333333338</v>
      </c>
      <c r="JX736" s="7">
        <v>0.60825231481481479</v>
      </c>
      <c r="JY736" s="7">
        <v>0.59218749999999998</v>
      </c>
      <c r="JZ736" s="7">
        <v>1.0768518518518519</v>
      </c>
      <c r="KA736" s="7">
        <v>0.83498842592592593</v>
      </c>
      <c r="KB736" s="7">
        <v>0.66557870370370376</v>
      </c>
      <c r="KC736" s="7">
        <v>1.036979166666667</v>
      </c>
      <c r="KD736" s="7">
        <v>1.078819444444445</v>
      </c>
      <c r="KE736" s="7">
        <v>0.60384259259259254</v>
      </c>
      <c r="KF736" s="7">
        <v>0.78962962962962968</v>
      </c>
      <c r="KG736" s="7">
        <v>0.45858796296296289</v>
      </c>
      <c r="KH736" s="7">
        <v>0.8768055555555555</v>
      </c>
      <c r="KI736" s="7">
        <v>0.5758564814814815</v>
      </c>
      <c r="KJ736" s="7">
        <v>0.66071759259259255</v>
      </c>
      <c r="KK736" s="7">
        <v>0.87476851851851856</v>
      </c>
      <c r="KL736" s="7">
        <v>0.86710648148148151</v>
      </c>
      <c r="KM736" s="7">
        <v>0.81216435185185187</v>
      </c>
      <c r="KN736" s="7">
        <v>0.76950231481481479</v>
      </c>
      <c r="KO736" s="7">
        <v>0.6802893518518518</v>
      </c>
      <c r="KP736" s="7">
        <v>0.61615740740740743</v>
      </c>
      <c r="KQ736" s="7">
        <v>0.70597222222222222</v>
      </c>
      <c r="KR736" s="7">
        <v>0.78618055555555555</v>
      </c>
      <c r="KS736" s="7">
        <v>1.1789583333333331</v>
      </c>
      <c r="KT736" s="7">
        <v>0.85842592592592593</v>
      </c>
      <c r="KU736" s="7">
        <v>1.088981481481482</v>
      </c>
      <c r="KV736" s="7">
        <v>1.1573611111111111</v>
      </c>
      <c r="KW736" s="7">
        <v>0.3490625</v>
      </c>
      <c r="KX736" s="7">
        <v>0.78923611111111114</v>
      </c>
      <c r="KY736" s="7">
        <v>1.025462962962963</v>
      </c>
      <c r="KZ736" s="7">
        <v>0.67311342592592593</v>
      </c>
      <c r="LA736" s="7">
        <v>0.77424768518518516</v>
      </c>
      <c r="LB736" s="7">
        <v>0.68842592592592589</v>
      </c>
      <c r="LC736" s="7">
        <v>1.418819444444444</v>
      </c>
      <c r="LD736" s="7">
        <v>0.68347222222222226</v>
      </c>
      <c r="LE736" s="7">
        <v>1.0813194444444441</v>
      </c>
      <c r="LF736" s="7">
        <v>1.079560185185185</v>
      </c>
      <c r="LG736" s="7">
        <v>0.76733796296296297</v>
      </c>
      <c r="LH736" s="7">
        <v>0.83829861111111115</v>
      </c>
      <c r="LI736" s="7">
        <v>0.82958333333333334</v>
      </c>
      <c r="LJ736" s="7">
        <v>0.62929398148148152</v>
      </c>
      <c r="LK736" s="7">
        <v>0.69445601851851857</v>
      </c>
      <c r="LL736" s="7">
        <v>0.82601851851851849</v>
      </c>
      <c r="LM736" s="7">
        <v>0.81513888888888886</v>
      </c>
      <c r="LN736" s="7">
        <v>1.071747685185185</v>
      </c>
      <c r="LO736" s="7">
        <v>1.0805208333333329</v>
      </c>
      <c r="LP736" s="7">
        <v>0.23300925925925919</v>
      </c>
      <c r="LQ736" s="7">
        <v>1.401608796296296</v>
      </c>
      <c r="LR736" s="7">
        <v>1.3555555555555561</v>
      </c>
      <c r="LS736" s="7">
        <v>0.71307870370370374</v>
      </c>
      <c r="LT736" s="7">
        <v>0.70630787037037035</v>
      </c>
      <c r="LU736" s="7">
        <v>0.66836805555555556</v>
      </c>
      <c r="LV736" s="7">
        <v>0.84278935185185189</v>
      </c>
      <c r="LW736" s="7">
        <v>1.4205902777777779</v>
      </c>
      <c r="LX736" s="7">
        <v>1.1646990740740739</v>
      </c>
      <c r="LY736" s="7">
        <v>1.1616782407407411</v>
      </c>
      <c r="LZ736" s="7">
        <v>0.77332175925925928</v>
      </c>
      <c r="MA736" s="7">
        <v>1.0107870370370371</v>
      </c>
      <c r="MB736" s="7">
        <v>0.906712962962963</v>
      </c>
      <c r="MC736" s="7">
        <v>0.94833333333333336</v>
      </c>
      <c r="MD736" s="7">
        <v>0.70243055555555556</v>
      </c>
      <c r="ME736" s="7">
        <v>0.83481481481481479</v>
      </c>
      <c r="MF736" s="7">
        <v>1.1729861111111111</v>
      </c>
      <c r="MG736" s="7">
        <v>1.026493055555556</v>
      </c>
      <c r="MH736" s="7">
        <v>0.74026620370370366</v>
      </c>
      <c r="MI736" s="7">
        <v>0.84002314814814816</v>
      </c>
      <c r="MJ736" s="7">
        <v>0.83803240740740736</v>
      </c>
      <c r="MK736" s="7">
        <v>0.6960763888888889</v>
      </c>
      <c r="ML736" s="7">
        <v>0.62621527777777775</v>
      </c>
      <c r="MM736" s="7">
        <v>0.9789930555555556</v>
      </c>
      <c r="MN736" s="7">
        <v>0.75055555555555553</v>
      </c>
      <c r="MO736" s="7">
        <v>1.0249768518518521</v>
      </c>
      <c r="MP736" s="7">
        <v>0.73432870370370373</v>
      </c>
      <c r="MQ736" s="7">
        <v>0.93881944444444443</v>
      </c>
      <c r="MR736" s="7">
        <v>1.050497685185185</v>
      </c>
      <c r="MS736" s="7">
        <v>0.75640046296296293</v>
      </c>
      <c r="MT736" s="7">
        <v>0.84502314814814816</v>
      </c>
      <c r="MU736" s="7">
        <v>0.83329861111111114</v>
      </c>
      <c r="MV736" s="7">
        <v>0.6115856481481482</v>
      </c>
      <c r="MW736" s="7">
        <v>0.76201388888888888</v>
      </c>
      <c r="MX736" s="7">
        <v>0.3596064814814815</v>
      </c>
      <c r="MY736" s="7">
        <v>0.31244212962962958</v>
      </c>
      <c r="MZ736" s="7">
        <v>0.35116898148148151</v>
      </c>
      <c r="NA736" s="7">
        <v>0.6818981481481482</v>
      </c>
      <c r="NB736" s="7">
        <v>0.6972800925925926</v>
      </c>
      <c r="NC736" s="7">
        <v>0.68347222222222226</v>
      </c>
      <c r="ND736" s="7">
        <v>1.0804398148148151</v>
      </c>
      <c r="NE736" s="7">
        <v>0.33979166666666671</v>
      </c>
      <c r="NF736" s="7">
        <v>0.24614583333333331</v>
      </c>
      <c r="NG736" s="7">
        <v>0.58434027777777775</v>
      </c>
      <c r="NH736" s="7">
        <v>1.0681018518518519</v>
      </c>
      <c r="NI736" s="7">
        <v>0.97320601851851851</v>
      </c>
      <c r="NJ736" s="7">
        <v>1.0617129629629629</v>
      </c>
      <c r="NK736" s="7">
        <v>0.97490740740740744</v>
      </c>
      <c r="NL736" s="7">
        <v>0.69125000000000003</v>
      </c>
      <c r="NM736" s="7">
        <v>0.68399305555555556</v>
      </c>
      <c r="NN736" s="7">
        <v>0.89675925925925926</v>
      </c>
      <c r="NO736" s="7">
        <v>0.8316203703703704</v>
      </c>
      <c r="NP736" s="7">
        <v>1.1081481481481481</v>
      </c>
      <c r="NQ736" s="7">
        <v>0.72966435185185186</v>
      </c>
      <c r="NR736" s="7">
        <v>0.62046296296296299</v>
      </c>
      <c r="NS736" s="7">
        <v>1.080914351851852</v>
      </c>
      <c r="NT736" s="7">
        <v>0.92535879629629625</v>
      </c>
      <c r="NU736" s="7">
        <v>1.072326388888889</v>
      </c>
      <c r="NV736" s="7">
        <v>0.89217592592592587</v>
      </c>
      <c r="NW736" s="7">
        <v>1.0303703703703699</v>
      </c>
      <c r="NX736" s="7">
        <v>0.97140046296296301</v>
      </c>
      <c r="NY736" s="7">
        <v>1.1198263888888891</v>
      </c>
      <c r="NZ736" s="7">
        <v>0.880462962962963</v>
      </c>
      <c r="OA736" s="7">
        <v>1.1921643518518521</v>
      </c>
      <c r="OB736" s="7">
        <v>0.8371643518518519</v>
      </c>
      <c r="OC736" s="7">
        <v>0.89917824074074071</v>
      </c>
      <c r="OD736" s="7">
        <v>0.84098379629629627</v>
      </c>
      <c r="OE736" s="7">
        <v>1.0796643518518521</v>
      </c>
      <c r="OF736" s="7">
        <v>0.6605671296296296</v>
      </c>
      <c r="OG736" s="7">
        <v>0.76956018518518521</v>
      </c>
      <c r="OH736" s="7">
        <v>0.79684027777777777</v>
      </c>
      <c r="OI736" s="7">
        <v>1.415486111111111</v>
      </c>
      <c r="OJ736" s="7">
        <v>0.97210648148148149</v>
      </c>
      <c r="OK736" s="7">
        <v>0.81868055555555552</v>
      </c>
      <c r="OL736" s="7">
        <v>0.28641203703703699</v>
      </c>
      <c r="OM736" s="7">
        <v>0.7129050925925926</v>
      </c>
      <c r="ON736" s="7">
        <v>1.075613425925926</v>
      </c>
      <c r="OO736" s="7">
        <v>0.59994212962962967</v>
      </c>
      <c r="OP736" s="7">
        <v>1.4057175925925931</v>
      </c>
      <c r="OQ736" s="7">
        <v>1.440358796296296</v>
      </c>
      <c r="OR736" s="5" t="s">
        <v>1001</v>
      </c>
      <c r="OS736" s="7">
        <v>0.89070601851851849</v>
      </c>
      <c r="OT736" s="7">
        <v>0.72967592592592589</v>
      </c>
      <c r="OU736" s="7">
        <v>0.98285879629629624</v>
      </c>
      <c r="OV736" s="7">
        <v>0.8003703703703704</v>
      </c>
      <c r="OW736" s="7">
        <v>0.84958333333333336</v>
      </c>
      <c r="OX736" s="7">
        <v>0.83899305555555559</v>
      </c>
      <c r="OY736" s="7">
        <v>0.82351851851851854</v>
      </c>
      <c r="OZ736" s="7">
        <v>0.34946759259259258</v>
      </c>
      <c r="PA736" s="7">
        <v>0.50369212962962961</v>
      </c>
      <c r="PB736" s="7">
        <v>0.68440972222222218</v>
      </c>
      <c r="PC736" s="7">
        <v>0.85743055555555558</v>
      </c>
      <c r="PD736" s="7">
        <v>0.83789351851851857</v>
      </c>
      <c r="PE736" s="7">
        <v>0.50016203703703699</v>
      </c>
      <c r="PF736" s="7">
        <v>0.96297453703703706</v>
      </c>
      <c r="PG736" s="7">
        <v>0.79262731481481485</v>
      </c>
      <c r="PH736" s="7">
        <v>0.83864583333333331</v>
      </c>
      <c r="PI736" s="7">
        <v>0.68734953703703705</v>
      </c>
      <c r="PJ736" s="7">
        <v>1.0767361111111109</v>
      </c>
      <c r="PK736" s="7">
        <v>0.81787037037037036</v>
      </c>
      <c r="PL736" s="7">
        <v>0.76265046296296302</v>
      </c>
      <c r="PM736" s="7">
        <v>1.1000925925925931</v>
      </c>
      <c r="PN736" s="7">
        <v>1.0783101851851851</v>
      </c>
      <c r="PO736" s="7">
        <v>1.17181712962963</v>
      </c>
      <c r="PP736" s="7">
        <v>1.0567361111111111</v>
      </c>
      <c r="PQ736" s="7">
        <v>1.0790277777777779</v>
      </c>
      <c r="PR736" s="7">
        <v>0.56663194444444442</v>
      </c>
      <c r="PS736" s="7">
        <v>0.71607638888888892</v>
      </c>
      <c r="PT736" s="7">
        <v>1.076435185185185</v>
      </c>
      <c r="PU736" s="7">
        <v>0.94842592592592589</v>
      </c>
      <c r="PV736" s="7">
        <v>0.87631944444444443</v>
      </c>
      <c r="PW736" s="7">
        <v>0.6026273148148148</v>
      </c>
      <c r="PX736" s="7">
        <v>0.77983796296296293</v>
      </c>
      <c r="PY736" s="7">
        <v>0.60462962962962963</v>
      </c>
      <c r="PZ736" s="7">
        <v>1.3559027777777779</v>
      </c>
      <c r="QA736" s="7">
        <v>0.70395833333333335</v>
      </c>
      <c r="QB736" s="7">
        <v>0.98326388888888894</v>
      </c>
      <c r="QC736" s="7">
        <v>0.49579861111111112</v>
      </c>
      <c r="QD736" s="7">
        <v>0.49471064814814808</v>
      </c>
      <c r="QE736" s="7">
        <v>0.67932870370370368</v>
      </c>
      <c r="QF736" s="7">
        <v>1.423391203703704</v>
      </c>
      <c r="QG736" s="7">
        <v>1.4242476851851851</v>
      </c>
      <c r="QH736" s="7">
        <v>0.83929398148148149</v>
      </c>
      <c r="QI736" s="7">
        <v>0.60827546296296298</v>
      </c>
      <c r="QJ736" s="7">
        <v>0.6035300925925926</v>
      </c>
      <c r="QK736" s="7">
        <v>0.76953703703703702</v>
      </c>
      <c r="QL736" s="7">
        <v>0.70097222222222222</v>
      </c>
      <c r="QM736" s="7">
        <v>0.75329861111111107</v>
      </c>
      <c r="QN736" s="7">
        <v>0.7368865740740741</v>
      </c>
      <c r="QO736" s="7">
        <v>1.0712037037037041</v>
      </c>
      <c r="QP736" s="7">
        <v>0.86487268518518523</v>
      </c>
      <c r="QQ736" s="7">
        <v>0.73402777777777772</v>
      </c>
      <c r="QR736" s="7">
        <v>0.76795138888888892</v>
      </c>
      <c r="QS736" s="7">
        <v>1.2573611111111109</v>
      </c>
      <c r="QT736" s="7">
        <v>0.86108796296296297</v>
      </c>
      <c r="QU736" s="7">
        <v>0.67252314814814818</v>
      </c>
      <c r="QV736" s="7">
        <v>0.44965277777777779</v>
      </c>
      <c r="QW736" s="7">
        <v>0.8325231481481481</v>
      </c>
      <c r="QX736" s="7">
        <v>0.89189814814814816</v>
      </c>
      <c r="QY736" s="7">
        <v>0.83482638888888894</v>
      </c>
      <c r="QZ736" s="7">
        <v>0.77679398148148149</v>
      </c>
      <c r="RA736" s="7">
        <v>0.78501157407407407</v>
      </c>
      <c r="RB736" s="7">
        <v>0.64572916666666669</v>
      </c>
      <c r="RC736" s="7">
        <v>0.84401620370370367</v>
      </c>
      <c r="RD736" s="7">
        <v>0.81432870370370369</v>
      </c>
      <c r="RE736" s="7">
        <v>0.83958333333333335</v>
      </c>
      <c r="RF736" s="7">
        <v>0.83737268518518515</v>
      </c>
      <c r="RG736" s="7">
        <v>0.76137731481481485</v>
      </c>
      <c r="RH736" s="7">
        <v>1.268576388888889</v>
      </c>
      <c r="RI736" s="7">
        <v>0.40112268518518518</v>
      </c>
      <c r="RJ736" s="7">
        <v>0.27565972222222218</v>
      </c>
      <c r="RK736" s="7">
        <v>0.83693287037037034</v>
      </c>
      <c r="RL736" s="7">
        <v>0.78590277777777773</v>
      </c>
      <c r="RM736" s="7">
        <v>1.0956365740740741</v>
      </c>
      <c r="RN736" s="7">
        <v>0.79736111111111108</v>
      </c>
      <c r="RO736" s="7">
        <v>0.83706018518518521</v>
      </c>
      <c r="RP736" s="7">
        <v>1.0540624999999999</v>
      </c>
      <c r="RQ736" s="7">
        <v>0.74567129629629625</v>
      </c>
      <c r="RR736" s="7">
        <v>0.87883101851851853</v>
      </c>
      <c r="RS736" s="7">
        <v>1.267476851851852</v>
      </c>
      <c r="RT736" s="7">
        <v>0.5797106481481481</v>
      </c>
      <c r="RU736" s="7">
        <v>0.64982638888888888</v>
      </c>
      <c r="RV736" s="7">
        <v>1.39650462962963</v>
      </c>
      <c r="RW736" s="7">
        <v>0.49884259259259262</v>
      </c>
      <c r="RX736" s="7">
        <v>1.187083333333333</v>
      </c>
      <c r="RY736" s="7">
        <v>0.69016203703703705</v>
      </c>
      <c r="RZ736" s="7">
        <v>0.63494212962962959</v>
      </c>
      <c r="SA736" s="7">
        <v>0.39121527777777781</v>
      </c>
      <c r="SB736" s="7">
        <v>0.73784722222222221</v>
      </c>
      <c r="SC736" s="7">
        <v>0.5148611111111111</v>
      </c>
      <c r="SD736" s="7">
        <v>1.0280092592592589</v>
      </c>
      <c r="SE736" s="7">
        <v>0.40531250000000002</v>
      </c>
      <c r="SF736" s="7">
        <v>1.3675578703703699</v>
      </c>
      <c r="SG736" s="7">
        <v>0.50394675925925925</v>
      </c>
      <c r="SH736" s="7">
        <v>1.092592592592593</v>
      </c>
      <c r="SI736" s="7">
        <v>1.0810069444444439</v>
      </c>
      <c r="SJ736" s="7">
        <v>0.69149305555555551</v>
      </c>
      <c r="SK736" s="7">
        <v>0.76282407407407404</v>
      </c>
      <c r="SL736" s="7">
        <v>0.76148148148148154</v>
      </c>
      <c r="SM736" s="7">
        <v>0.3815972222222222</v>
      </c>
      <c r="SN736" s="7">
        <v>0.81812499999999999</v>
      </c>
      <c r="SO736" s="7">
        <v>0.78186342592592595</v>
      </c>
      <c r="SP736" s="7">
        <v>0.27913194444444439</v>
      </c>
      <c r="SQ736" s="7">
        <v>0.88972222222222219</v>
      </c>
      <c r="SR736" s="7">
        <v>0.78085648148148146</v>
      </c>
      <c r="SS736" s="7">
        <v>0.85143518518518524</v>
      </c>
      <c r="ST736" s="7">
        <v>0.39145833333333341</v>
      </c>
      <c r="SU736" s="7">
        <v>0.84158564814814818</v>
      </c>
      <c r="SV736" s="7">
        <v>0.25331018518518522</v>
      </c>
      <c r="SW736" s="7">
        <v>0.74171296296296296</v>
      </c>
      <c r="SX736" s="7">
        <v>0.78946759259259258</v>
      </c>
      <c r="SY736" s="7">
        <v>0.83984953703703702</v>
      </c>
      <c r="SZ736" s="7">
        <v>0.71510416666666665</v>
      </c>
      <c r="TA736" s="7">
        <v>0.24081018518518521</v>
      </c>
      <c r="TB736" s="7">
        <v>1.177893518518518</v>
      </c>
      <c r="TC736" s="7">
        <v>0.56259259259259264</v>
      </c>
      <c r="TD736" s="7">
        <v>0.96420138888888884</v>
      </c>
      <c r="TE736" s="7">
        <v>1.183668981481482</v>
      </c>
      <c r="TF736" s="7">
        <v>0.83531250000000001</v>
      </c>
      <c r="TG736" s="7">
        <v>0.99930555555555556</v>
      </c>
      <c r="TH736" s="7">
        <v>0.93890046296296292</v>
      </c>
      <c r="TI736" s="7">
        <v>0.54114583333333333</v>
      </c>
      <c r="TJ736" s="7">
        <v>0.82884259259259263</v>
      </c>
      <c r="TK736" s="7">
        <v>1.1808217592592589</v>
      </c>
      <c r="TL736" s="7">
        <v>1.1958680555555561</v>
      </c>
      <c r="TM736" s="7">
        <v>1.072569444444444</v>
      </c>
      <c r="TN736" s="7">
        <v>0.48298611111111112</v>
      </c>
      <c r="TO736" s="7">
        <v>0.67719907407407409</v>
      </c>
      <c r="TP736" s="7">
        <v>0.79394675925925928</v>
      </c>
      <c r="TQ736" s="7">
        <v>0.86993055555555554</v>
      </c>
      <c r="TR736" s="7">
        <v>0.39265046296296302</v>
      </c>
      <c r="TS736" s="7">
        <v>1.3924537037037039</v>
      </c>
      <c r="TT736" s="7">
        <v>0.74949074074074074</v>
      </c>
      <c r="TU736" s="7">
        <v>0.92307870370370371</v>
      </c>
      <c r="TV736" s="7">
        <v>0.7908680555555555</v>
      </c>
      <c r="TW736" s="7">
        <v>0.75570601851851849</v>
      </c>
      <c r="TX736" s="7">
        <v>1.0768287037037041</v>
      </c>
      <c r="TY736" s="7">
        <v>0.90531249999999996</v>
      </c>
      <c r="TZ736" s="7">
        <v>0.70138888888888884</v>
      </c>
      <c r="UA736" s="7">
        <v>1.0443865740740741</v>
      </c>
      <c r="UB736" s="7">
        <v>0.78795138888888894</v>
      </c>
      <c r="UC736" s="7">
        <v>0.83197916666666671</v>
      </c>
      <c r="UD736" s="7">
        <v>1.1798379629629629</v>
      </c>
      <c r="UE736" s="7">
        <v>1.3044791666666671</v>
      </c>
      <c r="UF736" s="7">
        <v>0.78131944444444446</v>
      </c>
      <c r="UG736" s="7">
        <v>0.83957175925925931</v>
      </c>
      <c r="UH736" s="7">
        <v>0.82045138888888891</v>
      </c>
      <c r="UI736" s="7">
        <v>0.91214120370370366</v>
      </c>
      <c r="UJ736" s="7">
        <v>1.110798611111111</v>
      </c>
      <c r="UK736" s="7">
        <v>0.49896990740740738</v>
      </c>
      <c r="UL736" s="7">
        <v>0.73493055555555553</v>
      </c>
      <c r="UM736" s="7">
        <v>0.69166666666666665</v>
      </c>
      <c r="UN736" s="7">
        <v>0.8443518518518518</v>
      </c>
      <c r="UO736" s="7">
        <v>0.84363425925925928</v>
      </c>
      <c r="UP736" s="7">
        <v>1.185972222222222</v>
      </c>
      <c r="UQ736" s="7">
        <v>1.417939814814815</v>
      </c>
      <c r="UR736" s="7">
        <v>1.423391203703704</v>
      </c>
      <c r="US736" s="7">
        <v>1.407604166666667</v>
      </c>
      <c r="UT736" s="7">
        <v>0.73871527777777779</v>
      </c>
      <c r="UU736" s="7">
        <v>1.115613425925926</v>
      </c>
      <c r="UV736" s="7">
        <v>0.63653935185185184</v>
      </c>
      <c r="UW736" s="7">
        <v>0.62493055555555554</v>
      </c>
      <c r="UX736" s="7">
        <v>1.1014814814814819</v>
      </c>
      <c r="UY736" s="7">
        <v>0.39346064814814807</v>
      </c>
      <c r="UZ736" s="7">
        <v>0.90905092592592596</v>
      </c>
      <c r="VA736" s="7">
        <v>0.58570601851851856</v>
      </c>
      <c r="VB736" s="7">
        <v>0.39356481481481481</v>
      </c>
      <c r="VC736" s="7">
        <v>0.38370370370370371</v>
      </c>
      <c r="VD736" s="7">
        <v>0.38488425925925918</v>
      </c>
      <c r="VE736" s="7">
        <v>0.30486111111111108</v>
      </c>
      <c r="VF736" s="7">
        <v>1.4071875</v>
      </c>
      <c r="VG736" s="7">
        <v>0.65708333333333335</v>
      </c>
      <c r="VH736" s="7">
        <v>0.90993055555555558</v>
      </c>
      <c r="VI736" s="7">
        <v>0.84065972222222218</v>
      </c>
      <c r="VJ736" s="7">
        <v>0.40940972222222222</v>
      </c>
      <c r="VK736" s="7">
        <v>0.73211805555555554</v>
      </c>
      <c r="VL736" s="7">
        <v>0.93334490740740739</v>
      </c>
      <c r="VM736" s="7">
        <v>0.88214120370370375</v>
      </c>
      <c r="VN736" s="7">
        <v>0.76677083333333329</v>
      </c>
      <c r="VO736" s="7">
        <v>0.83641203703703704</v>
      </c>
      <c r="VP736" s="7">
        <v>0.83847222222222217</v>
      </c>
      <c r="VQ736" s="7">
        <v>0.93530092592592595</v>
      </c>
      <c r="VR736" s="7">
        <v>0.62663194444444448</v>
      </c>
      <c r="VS736" s="7">
        <v>0.82267361111111115</v>
      </c>
      <c r="VT736" s="7">
        <v>1.0730555555555561</v>
      </c>
      <c r="VU736" s="7">
        <v>1.1174999999999999</v>
      </c>
      <c r="VV736" s="7">
        <v>0.60559027777777774</v>
      </c>
      <c r="VW736" s="7">
        <v>1.073599537037037</v>
      </c>
      <c r="VX736" s="7">
        <v>0.91866898148148146</v>
      </c>
      <c r="VY736" s="7">
        <v>0.7</v>
      </c>
      <c r="VZ736" s="7">
        <v>0.78998842592592589</v>
      </c>
      <c r="WA736" s="7">
        <v>0.39405092592592589</v>
      </c>
      <c r="WB736" s="7">
        <v>0.84333333333333338</v>
      </c>
      <c r="WC736" s="7">
        <v>0.51039351851851855</v>
      </c>
      <c r="WD736" s="7">
        <v>0.86892361111111116</v>
      </c>
      <c r="WE736" s="7">
        <v>0.60237268518518516</v>
      </c>
      <c r="WF736" s="7">
        <v>1.1918287037037041</v>
      </c>
      <c r="WG736" s="7">
        <v>0.77001157407407406</v>
      </c>
      <c r="WH736" s="7">
        <v>0.8938194444444445</v>
      </c>
      <c r="WI736" s="7">
        <v>1.16869212962963</v>
      </c>
      <c r="WJ736" s="7">
        <v>0.78079861111111115</v>
      </c>
      <c r="WK736" s="7">
        <v>1.1161458333333329</v>
      </c>
      <c r="WL736" s="7">
        <v>1.079050925925926</v>
      </c>
      <c r="WM736" s="7">
        <v>1.1075462962962961</v>
      </c>
      <c r="WN736" s="7">
        <v>0.84826388888888893</v>
      </c>
      <c r="WO736" s="7">
        <v>1.075694444444445</v>
      </c>
      <c r="WP736" s="7">
        <v>1.077951388888889</v>
      </c>
      <c r="WQ736" s="7">
        <v>1.0732407407407409</v>
      </c>
      <c r="WR736" s="7">
        <v>0.79387731481481483</v>
      </c>
      <c r="WS736" s="7">
        <v>0.84524305555555557</v>
      </c>
      <c r="WT736" s="7">
        <v>1.0745370370370371</v>
      </c>
      <c r="WU736" s="7">
        <v>1.1726157407407409</v>
      </c>
      <c r="WV736" s="7">
        <v>0.93907407407407406</v>
      </c>
      <c r="WW736" s="7">
        <v>0.68178240740740736</v>
      </c>
      <c r="WX736" s="7">
        <v>1.0768287037037041</v>
      </c>
      <c r="WY736" s="7">
        <v>0.5803356481481482</v>
      </c>
      <c r="WZ736" s="7">
        <v>0.63547453703703705</v>
      </c>
      <c r="XA736" s="7">
        <v>1.0741319444444439</v>
      </c>
      <c r="XB736" s="7">
        <v>1.1079282407407409</v>
      </c>
      <c r="XC736" s="7">
        <v>1.1299884259259261</v>
      </c>
      <c r="XD736" s="7">
        <v>0.44723379629629628</v>
      </c>
      <c r="XE736" s="7">
        <v>0.64924768518518516</v>
      </c>
      <c r="XF736" s="7">
        <v>0.77946759259259257</v>
      </c>
      <c r="XG736" s="7">
        <v>1.4124305555555561</v>
      </c>
      <c r="XH736" s="7">
        <v>0.59267361111111116</v>
      </c>
      <c r="XI736" s="7">
        <v>1.321840277777778</v>
      </c>
      <c r="XJ736" s="7">
        <v>0.67555555555555558</v>
      </c>
      <c r="XK736" s="7">
        <v>1.082418981481482</v>
      </c>
      <c r="XL736" s="7">
        <v>0.83510416666666665</v>
      </c>
      <c r="XM736" s="7">
        <v>1.0840509259259259</v>
      </c>
      <c r="XN736" s="7">
        <v>0.88412037037037039</v>
      </c>
      <c r="XO736" s="7">
        <v>0.78432870370370367</v>
      </c>
      <c r="XP736" s="7">
        <v>0.63312500000000005</v>
      </c>
      <c r="XQ736" s="7">
        <v>0.61351851851851846</v>
      </c>
      <c r="XR736" s="7">
        <v>0.60856481481481484</v>
      </c>
      <c r="XS736" s="7">
        <v>0.88957175925925924</v>
      </c>
      <c r="XT736" s="7">
        <v>1.194548611111111</v>
      </c>
      <c r="XU736" s="7">
        <v>0.86533564814814812</v>
      </c>
      <c r="XV736" s="7">
        <v>0.63627314814814817</v>
      </c>
      <c r="XW736" s="7">
        <v>0.38859953703703698</v>
      </c>
      <c r="XX736" s="7">
        <v>0.61846064814814816</v>
      </c>
      <c r="XY736" s="7">
        <v>0.50748842592592591</v>
      </c>
      <c r="XZ736" s="7">
        <v>0.77361111111111114</v>
      </c>
      <c r="YA736" s="7">
        <v>0.36082175925925919</v>
      </c>
      <c r="YB736" s="7">
        <v>0.82335648148148144</v>
      </c>
      <c r="YC736" s="7">
        <v>0.83621527777777782</v>
      </c>
      <c r="YD736" s="7">
        <v>0.3973726851851852</v>
      </c>
      <c r="YE736" s="7">
        <v>0.61407407407407411</v>
      </c>
      <c r="YF736" s="7">
        <v>1.2487037037037041</v>
      </c>
      <c r="YG736" s="7">
        <v>0.55152777777777773</v>
      </c>
      <c r="YH736" s="7">
        <v>0.50347222222222221</v>
      </c>
      <c r="YI736" s="7">
        <v>0.71873842592592596</v>
      </c>
      <c r="YJ736" s="7">
        <v>0.85731481481481486</v>
      </c>
      <c r="YK736" s="7">
        <v>1.078217592592593</v>
      </c>
      <c r="YL736" s="7">
        <v>0.60305555555555557</v>
      </c>
      <c r="YM736" s="7">
        <v>1.305185185185185</v>
      </c>
      <c r="YN736" s="7">
        <v>1.361736111111111</v>
      </c>
      <c r="YO736" s="7">
        <v>1.2182291666666669</v>
      </c>
      <c r="YP736" s="7">
        <v>0.86215277777777777</v>
      </c>
      <c r="YQ736" s="7">
        <v>1.255949074074074</v>
      </c>
      <c r="YR736" s="7">
        <v>0.85197916666666662</v>
      </c>
      <c r="YS736" s="7">
        <v>0.83049768518518519</v>
      </c>
      <c r="YT736" s="7">
        <v>0.92203703703703699</v>
      </c>
      <c r="YU736" s="7">
        <v>0.65717592592592589</v>
      </c>
      <c r="YV736" s="7">
        <v>0.83756944444444448</v>
      </c>
      <c r="YW736" s="7">
        <v>1.072881944444444</v>
      </c>
      <c r="YX736" s="7">
        <v>0.28834490740740742</v>
      </c>
      <c r="YY736" s="7">
        <v>0.8040856481481482</v>
      </c>
      <c r="YZ736" s="7">
        <v>1.067800925925926</v>
      </c>
      <c r="ZA736" s="7">
        <v>0.73229166666666667</v>
      </c>
      <c r="ZB736" s="7">
        <v>0.8453356481481481</v>
      </c>
      <c r="ZC736" s="7">
        <v>0.61113425925925924</v>
      </c>
      <c r="ZD736" s="7">
        <v>1.071724537037037</v>
      </c>
      <c r="ZE736" s="7">
        <v>1.0708796296296299</v>
      </c>
      <c r="ZF736" s="7">
        <v>1.1445833333333331</v>
      </c>
      <c r="ZG736" s="7">
        <v>1.188425925925926</v>
      </c>
      <c r="ZH736" s="5" t="s">
        <v>1001</v>
      </c>
      <c r="ZI736" s="7">
        <v>0.73269675925925926</v>
      </c>
      <c r="ZJ736" s="7">
        <v>1.404178240740741</v>
      </c>
      <c r="ZK736" s="7">
        <v>0.9745949074074074</v>
      </c>
      <c r="ZL736" s="7">
        <v>0.76188657407407412</v>
      </c>
      <c r="ZM736" s="7">
        <v>0.59218749999999998</v>
      </c>
      <c r="ZN736" s="7">
        <v>0.83068287037037036</v>
      </c>
      <c r="ZO736" s="7">
        <v>1.07912037037037</v>
      </c>
      <c r="ZP736" s="7">
        <v>0.88689814814814816</v>
      </c>
      <c r="ZQ736" s="7">
        <v>0.76197916666666665</v>
      </c>
      <c r="ZR736" s="7">
        <v>0.90292824074074074</v>
      </c>
      <c r="ZS736" s="7">
        <v>1.0837847222222221</v>
      </c>
      <c r="ZT736" s="7">
        <v>0.74576388888888889</v>
      </c>
      <c r="ZU736" s="7">
        <v>0.83394675925925921</v>
      </c>
      <c r="ZV736" s="7">
        <v>1.2447453703703699</v>
      </c>
      <c r="ZW736" s="7">
        <v>1.262847222222222</v>
      </c>
      <c r="ZX736" s="7">
        <v>1.079282407407407</v>
      </c>
      <c r="ZY736" s="7">
        <v>0.8691550925925926</v>
      </c>
      <c r="ZZ736" s="7">
        <v>0.87796296296296295</v>
      </c>
      <c r="AAA736" s="7">
        <v>0.83422453703703703</v>
      </c>
      <c r="AAB736" s="7">
        <v>1.0816898148148151</v>
      </c>
      <c r="AAC736" s="7">
        <v>0.70105324074074071</v>
      </c>
      <c r="AAD736" s="7">
        <v>1.398113425925926</v>
      </c>
      <c r="AAE736" s="7">
        <v>0.89491898148148152</v>
      </c>
      <c r="AAF736" s="7">
        <v>0.38840277777777782</v>
      </c>
      <c r="AAG736" s="7">
        <v>0.35199074074074072</v>
      </c>
      <c r="AAH736" s="7">
        <v>1.2681134259259259</v>
      </c>
      <c r="AAI736" s="7">
        <v>0.82549768518518518</v>
      </c>
      <c r="AAJ736" s="7">
        <v>1.3925231481481479</v>
      </c>
      <c r="AAK736" s="7">
        <v>0.79480324074074071</v>
      </c>
      <c r="AAL736" s="7">
        <v>0.77785879629629628</v>
      </c>
      <c r="AAM736" s="7">
        <v>1.330740740740741</v>
      </c>
      <c r="AAN736" s="7">
        <v>1.2449074074074069</v>
      </c>
      <c r="AAO736" s="7">
        <v>1.3350578703703699</v>
      </c>
      <c r="AAP736" s="7">
        <v>0.70346064814814813</v>
      </c>
      <c r="AAQ736" s="7">
        <v>0.9028356481481481</v>
      </c>
      <c r="AAR736" s="7">
        <v>0.69342592592592589</v>
      </c>
      <c r="AAS736" s="7">
        <v>1.2520486111111111</v>
      </c>
      <c r="AAT736" s="7">
        <v>1.077025462962963</v>
      </c>
      <c r="AAU736" s="7">
        <v>1.078541666666667</v>
      </c>
      <c r="AAV736" s="7">
        <v>0.8790972222222222</v>
      </c>
      <c r="AAW736" s="7">
        <v>1.142060185185185</v>
      </c>
      <c r="AAX736" s="7">
        <v>0.39857638888888891</v>
      </c>
      <c r="AAY736" s="7">
        <v>0.35003472222222221</v>
      </c>
      <c r="AAZ736" s="7">
        <v>1.079456018518518</v>
      </c>
      <c r="ABA736" s="7">
        <v>1.0754282407407409</v>
      </c>
      <c r="ABB736" s="7">
        <v>1.1719212962962959</v>
      </c>
      <c r="ABC736" s="7">
        <v>0.59792824074074069</v>
      </c>
      <c r="ABD736" s="7">
        <v>1.0322916666666671</v>
      </c>
      <c r="ABE736" s="7">
        <v>0.8274421296296296</v>
      </c>
      <c r="ABF736" s="7">
        <v>0.81989583333333338</v>
      </c>
      <c r="ABG736" s="7">
        <v>0.83409722222222227</v>
      </c>
      <c r="ABH736" s="5" t="s">
        <v>1001</v>
      </c>
      <c r="ABI736" s="7">
        <v>1.0435763888888889</v>
      </c>
      <c r="ABJ736" s="7">
        <v>0.84115740740740741</v>
      </c>
      <c r="ABK736" s="7">
        <v>0.78222222222222226</v>
      </c>
      <c r="ABL736" s="7">
        <v>0.82311342592592596</v>
      </c>
      <c r="ABM736" s="7">
        <v>0.76828703703703705</v>
      </c>
      <c r="ABN736" s="7">
        <v>0.84068287037037037</v>
      </c>
      <c r="ABO736" s="7">
        <v>0.91556712962962961</v>
      </c>
      <c r="ABP736" s="7">
        <v>0.72637731481481482</v>
      </c>
      <c r="ABQ736" s="7">
        <v>0.76752314814814815</v>
      </c>
      <c r="ABR736" s="7">
        <v>1.04587962962963</v>
      </c>
      <c r="ABS736" s="7">
        <v>1.1787847222222221</v>
      </c>
      <c r="ABT736" s="7">
        <v>0.81662037037037039</v>
      </c>
      <c r="ABU736" s="7">
        <v>0.69581018518518523</v>
      </c>
      <c r="ABV736" s="7">
        <v>0.61679398148148146</v>
      </c>
      <c r="ABW736" s="7">
        <v>1.024189814814815</v>
      </c>
      <c r="ABX736" s="7">
        <v>0.88166666666666671</v>
      </c>
      <c r="ABY736" s="7">
        <v>1.0788078703703701</v>
      </c>
      <c r="ABZ736" s="7">
        <v>0.4647337962962963</v>
      </c>
      <c r="ACA736" s="7">
        <v>0.82348379629629631</v>
      </c>
      <c r="ACB736" s="7">
        <v>1.2680902777777781</v>
      </c>
      <c r="ACC736" s="7">
        <v>0.94628472222222226</v>
      </c>
      <c r="ACD736" s="7">
        <v>0.95841435185185186</v>
      </c>
      <c r="ACE736" s="7">
        <v>0.40500000000000003</v>
      </c>
      <c r="ACF736" s="7">
        <v>0.79974537037037041</v>
      </c>
      <c r="ACG736" s="7">
        <v>0.99956018518518519</v>
      </c>
      <c r="ACH736" s="7">
        <v>0.562037037037037</v>
      </c>
      <c r="ACI736" s="7">
        <v>0.8142476851851852</v>
      </c>
      <c r="ACJ736" s="7">
        <v>1.032118055555556</v>
      </c>
      <c r="ACK736" s="7">
        <v>1.0378356481481481</v>
      </c>
      <c r="ACL736" s="7">
        <v>0.65839120370370374</v>
      </c>
      <c r="ACM736" s="7">
        <v>0.83578703703703705</v>
      </c>
      <c r="ACN736" s="7">
        <v>0.81837962962962962</v>
      </c>
      <c r="ACO736" s="7">
        <v>0.79572916666666671</v>
      </c>
      <c r="ACP736" s="7">
        <v>0.93556712962962962</v>
      </c>
      <c r="ACQ736" s="7">
        <v>0.50886574074074076</v>
      </c>
      <c r="ACR736" s="7">
        <v>0.75770833333333332</v>
      </c>
      <c r="ACS736" s="7">
        <v>0.82960648148148153</v>
      </c>
      <c r="ACT736" s="7">
        <v>0.69856481481481481</v>
      </c>
      <c r="ACU736" s="7">
        <v>0.79813657407407412</v>
      </c>
      <c r="ACV736" s="7">
        <v>0.82550925925925922</v>
      </c>
      <c r="ACW736" s="7">
        <v>0.75829861111111108</v>
      </c>
      <c r="ACX736" s="7">
        <v>0.64046296296296301</v>
      </c>
      <c r="ACY736" s="7">
        <v>0.79670138888888886</v>
      </c>
      <c r="ACZ736" s="7">
        <v>0.37898148148148147</v>
      </c>
      <c r="ADA736" s="7">
        <v>0.56592592592592594</v>
      </c>
      <c r="ADB736" s="7">
        <v>0.45543981481481483</v>
      </c>
      <c r="ADC736" s="7">
        <v>0.39534722222222218</v>
      </c>
      <c r="ADD736" s="7">
        <v>0.63704861111111111</v>
      </c>
      <c r="ADE736" s="7">
        <v>0.72916666666666663</v>
      </c>
      <c r="ADF736" s="7">
        <v>0.44653935185185178</v>
      </c>
      <c r="ADG736" s="7">
        <v>0.9622222222222222</v>
      </c>
      <c r="ADH736" s="7">
        <v>0.39516203703703712</v>
      </c>
      <c r="ADI736" s="7">
        <v>0.76488425925925929</v>
      </c>
      <c r="ADJ736" s="7">
        <v>0.68513888888888885</v>
      </c>
      <c r="ADK736" s="7">
        <v>0.76814814814814814</v>
      </c>
      <c r="ADL736" s="7">
        <v>0.81570601851851854</v>
      </c>
      <c r="ADM736" s="7">
        <v>0.84810185185185183</v>
      </c>
      <c r="ADN736" s="7">
        <v>0.89163194444444449</v>
      </c>
      <c r="ADO736" s="7">
        <v>0.89594907407407409</v>
      </c>
      <c r="ADP736" s="7">
        <v>0.8381481481481482</v>
      </c>
      <c r="ADQ736" s="7">
        <v>0.91607638888888887</v>
      </c>
      <c r="ADR736" s="7">
        <v>0.89618055555555554</v>
      </c>
      <c r="ADS736" s="7">
        <v>0.97086805555555555</v>
      </c>
      <c r="ADT736" s="7">
        <v>0.86796296296296294</v>
      </c>
      <c r="ADU736" s="7">
        <v>0.78813657407407411</v>
      </c>
      <c r="ADV736" s="7">
        <v>0.90918981481481487</v>
      </c>
      <c r="ADW736" s="7">
        <v>0.88924768518518515</v>
      </c>
      <c r="ADX736" s="7">
        <v>0.88627314814814817</v>
      </c>
      <c r="ADY736" s="7">
        <v>0.73843749999999997</v>
      </c>
      <c r="ADZ736" s="7">
        <v>0.39844907407407409</v>
      </c>
      <c r="AEA736" s="7">
        <v>0.93315972222222221</v>
      </c>
      <c r="AEB736" s="7">
        <v>1.2623726851851851</v>
      </c>
      <c r="AEC736" s="7">
        <v>0.83916666666666662</v>
      </c>
      <c r="AED736" s="7">
        <v>0.88571759259259264</v>
      </c>
      <c r="AEE736" s="7">
        <v>0.91678240740740746</v>
      </c>
      <c r="AEF736" s="7">
        <v>0.83577546296296301</v>
      </c>
      <c r="AEG736" s="7">
        <v>0.94130787037037034</v>
      </c>
      <c r="AEH736" s="7">
        <v>0.42881944444444442</v>
      </c>
      <c r="AEI736" s="7">
        <v>0.94621527777777781</v>
      </c>
      <c r="AEJ736" s="7">
        <v>0.8414814814814815</v>
      </c>
      <c r="AEK736" s="7">
        <v>0.89245370370370369</v>
      </c>
      <c r="AEL736" s="7">
        <v>0.89173611111111106</v>
      </c>
      <c r="AEM736" s="7">
        <v>1.3012037037037041</v>
      </c>
      <c r="AEN736" s="7">
        <v>1.1227662037037041</v>
      </c>
      <c r="AEO736" s="7">
        <v>0.60133101851851856</v>
      </c>
      <c r="AEP736" s="7">
        <v>1.05443287037037</v>
      </c>
      <c r="AEQ736" s="7">
        <v>0.74309027777777781</v>
      </c>
      <c r="AER736" s="7">
        <v>0.99958333333333338</v>
      </c>
      <c r="AES736" s="7">
        <v>0.76684027777777775</v>
      </c>
      <c r="AET736" s="7">
        <v>0.50114583333333329</v>
      </c>
      <c r="AEU736" s="7">
        <v>0.5867013888888889</v>
      </c>
      <c r="AEV736" s="7">
        <v>1.079444444444444</v>
      </c>
      <c r="AEW736" s="7">
        <v>0.79392361111111109</v>
      </c>
      <c r="AEX736" s="7">
        <v>0.77718750000000003</v>
      </c>
      <c r="AEY736" s="7">
        <v>0.75064814814814818</v>
      </c>
      <c r="AEZ736" s="7">
        <v>1.041354166666667</v>
      </c>
      <c r="AFA736" s="7">
        <v>0.84409722222222228</v>
      </c>
      <c r="AFB736" s="7">
        <v>0.28913194444444451</v>
      </c>
      <c r="AFC736" s="7">
        <v>0.23481481481481481</v>
      </c>
      <c r="AFD736" s="7">
        <v>0.61378472222222225</v>
      </c>
      <c r="AFE736" s="7">
        <v>0.93057870370370366</v>
      </c>
      <c r="AFF736" s="7">
        <v>0.78140046296296295</v>
      </c>
      <c r="AFG736" s="7">
        <v>1.178761574074074</v>
      </c>
      <c r="AFH736" s="7">
        <v>0.65462962962962967</v>
      </c>
      <c r="AFI736" s="7">
        <v>0.83710648148148148</v>
      </c>
      <c r="AFJ736" s="7">
        <v>0.78443287037037035</v>
      </c>
      <c r="AFK736" s="7">
        <v>0.40217592592592588</v>
      </c>
      <c r="AFL736" s="7">
        <v>1.1870486111111109</v>
      </c>
      <c r="AFM736" s="7">
        <v>0.90200231481481485</v>
      </c>
      <c r="AFN736" s="7">
        <v>1.0690277777777779</v>
      </c>
      <c r="AFO736" s="7">
        <v>1.1112615740740741</v>
      </c>
      <c r="AFP736" s="7">
        <v>0.83666666666666667</v>
      </c>
      <c r="AFQ736" s="7">
        <v>0.79123842592592597</v>
      </c>
      <c r="AFR736" s="7">
        <v>0.7920949074074074</v>
      </c>
      <c r="AFS736" s="7">
        <v>0.72282407407407412</v>
      </c>
      <c r="AFT736" s="7">
        <v>0.55618055555555557</v>
      </c>
      <c r="AFU736" s="7">
        <v>0.54765046296296294</v>
      </c>
      <c r="AFV736" s="7">
        <v>0.72614583333333338</v>
      </c>
      <c r="AFW736" s="7">
        <v>1.238981481481481</v>
      </c>
      <c r="AFX736" s="7">
        <v>0.65856481481481477</v>
      </c>
      <c r="AFY736" s="7">
        <v>0.66556712962962961</v>
      </c>
      <c r="AFZ736" s="7">
        <v>0.63098379629629631</v>
      </c>
      <c r="AGA736" s="7">
        <v>1.1313425925925931</v>
      </c>
      <c r="AGB736" s="7">
        <v>0.60738425925925921</v>
      </c>
      <c r="AGC736" s="7">
        <v>0.77043981481481483</v>
      </c>
      <c r="AGD736" s="7">
        <v>0.76530092592592591</v>
      </c>
      <c r="AGE736" s="7">
        <v>0.63274305555555554</v>
      </c>
      <c r="AGF736" s="7">
        <v>1.26912037037037</v>
      </c>
      <c r="AGG736" s="7">
        <v>1.0770023148148149</v>
      </c>
      <c r="AGH736" s="7">
        <v>1.085694444444445</v>
      </c>
      <c r="AGI736" s="7">
        <v>0.7982407407407407</v>
      </c>
      <c r="AGJ736" s="7">
        <v>0.59995370370370371</v>
      </c>
      <c r="AGK736" s="7">
        <v>0.86212962962962958</v>
      </c>
      <c r="AGL736" s="7">
        <v>0.95283564814814814</v>
      </c>
      <c r="AGM736" s="7">
        <v>1.0970601851851851</v>
      </c>
      <c r="AGN736" s="7">
        <v>1.0697337962962961</v>
      </c>
      <c r="AGO736" s="7">
        <v>0.73378472222222224</v>
      </c>
      <c r="AGP736" s="7">
        <v>1.096365740740741</v>
      </c>
      <c r="AGQ736" s="7">
        <v>1.075277777777778</v>
      </c>
      <c r="AGR736" s="7">
        <v>0.91836805555555556</v>
      </c>
      <c r="AGS736" s="7">
        <v>1.404236111111111</v>
      </c>
      <c r="AGT736" s="7">
        <v>0.64877314814814813</v>
      </c>
      <c r="AGU736" s="7">
        <v>0.77035879629629633</v>
      </c>
      <c r="AGV736" s="7">
        <v>0.99556712962962968</v>
      </c>
      <c r="AGW736" s="7">
        <v>0.78024305555555551</v>
      </c>
      <c r="AGX736" s="7">
        <v>1.07474537037037</v>
      </c>
      <c r="AGY736" s="7">
        <v>1.3980671296296301</v>
      </c>
      <c r="AGZ736" s="7">
        <v>1.419849537037037</v>
      </c>
      <c r="AHA736" s="7">
        <v>1.259247685185185</v>
      </c>
      <c r="AHB736" s="7">
        <v>1.1604976851851849</v>
      </c>
      <c r="AHC736" s="7">
        <v>0.78518518518518521</v>
      </c>
      <c r="AHD736" s="7">
        <v>0.39607638888888891</v>
      </c>
      <c r="AHE736" s="7">
        <v>0.84594907407407405</v>
      </c>
      <c r="AHF736" s="7">
        <v>0.73854166666666665</v>
      </c>
      <c r="AHG736" s="7">
        <v>0.74034722222222227</v>
      </c>
      <c r="AHH736" s="7">
        <v>0.73112268518518519</v>
      </c>
      <c r="AHI736" s="7">
        <v>0.65874999999999995</v>
      </c>
      <c r="AHJ736" s="7">
        <v>0.74016203703703709</v>
      </c>
      <c r="AHK736" s="7">
        <v>1.0733796296296301</v>
      </c>
      <c r="AHL736" s="7">
        <v>1.427268518518519</v>
      </c>
      <c r="AHM736" s="7">
        <v>1.2147453703703699</v>
      </c>
      <c r="AHN736" s="7">
        <v>0.72822916666666671</v>
      </c>
      <c r="AHO736" s="7">
        <v>0.26423611111111112</v>
      </c>
      <c r="AHP736" s="7">
        <v>0.85</v>
      </c>
      <c r="AHQ736" s="7">
        <v>0.70188657407407407</v>
      </c>
      <c r="AHR736" s="7">
        <v>0.61762731481481481</v>
      </c>
      <c r="AHS736" s="7">
        <v>1.2721527777777779</v>
      </c>
      <c r="AHT736" s="7">
        <v>0.75510416666666669</v>
      </c>
      <c r="AHU736" s="7">
        <v>1.1033796296296301</v>
      </c>
      <c r="AHV736" s="7">
        <v>0.47879629629629628</v>
      </c>
      <c r="AHW736" s="7">
        <v>0.84076388888888887</v>
      </c>
      <c r="AHX736" s="7">
        <v>1.250914351851852</v>
      </c>
      <c r="AHY736" s="7">
        <v>1.051666666666667</v>
      </c>
      <c r="AHZ736" s="7">
        <v>0.87474537037037037</v>
      </c>
      <c r="AIA736" s="7">
        <v>1.0908680555555561</v>
      </c>
      <c r="AIB736" s="7">
        <v>0.79924768518518519</v>
      </c>
      <c r="AIC736" s="7">
        <v>1.068402777777778</v>
      </c>
      <c r="AID736" s="7">
        <v>0.67822916666666666</v>
      </c>
      <c r="AIE736" s="7">
        <v>0.91518518518518521</v>
      </c>
      <c r="AIF736" s="7">
        <v>0.63335648148148149</v>
      </c>
      <c r="AIG736" s="7">
        <v>0.89318287037037036</v>
      </c>
      <c r="AIH736" s="7">
        <v>0.89636574074074071</v>
      </c>
      <c r="AII736" s="7">
        <v>0.8375231481481481</v>
      </c>
      <c r="AIJ736" s="7">
        <v>0.41738425925925932</v>
      </c>
      <c r="AIK736" s="7">
        <v>0.7330902777777778</v>
      </c>
      <c r="AIL736" s="7">
        <v>1.0767476851851849</v>
      </c>
      <c r="AIM736" s="7">
        <v>0.90634259259259264</v>
      </c>
      <c r="AIN736" s="7">
        <v>1.073993055555555</v>
      </c>
      <c r="AIO736" s="7">
        <v>0.82438657407407412</v>
      </c>
      <c r="AIP736" s="7">
        <v>1.0106250000000001</v>
      </c>
      <c r="AIQ736" s="7">
        <v>0.85056712962962966</v>
      </c>
      <c r="AIR736" s="7">
        <v>1.0912731481481479</v>
      </c>
      <c r="AIS736" s="7">
        <v>0.84199074074074076</v>
      </c>
      <c r="AIT736" s="7">
        <v>0.86934027777777778</v>
      </c>
      <c r="AIU736" s="7">
        <v>0.69702546296296297</v>
      </c>
      <c r="AIV736" s="7">
        <v>0.86390046296296297</v>
      </c>
      <c r="AIW736" s="7">
        <v>0.78728009259259257</v>
      </c>
      <c r="AIX736" s="7">
        <v>0.78759259259259262</v>
      </c>
      <c r="AIY736" s="7">
        <v>1.1090625000000001</v>
      </c>
      <c r="AIZ736" s="7">
        <v>1.079270833333333</v>
      </c>
      <c r="AJA736" s="7">
        <v>0.91921296296296295</v>
      </c>
      <c r="AJB736" s="7">
        <v>0.86910879629629634</v>
      </c>
      <c r="AJC736" s="7">
        <v>0.71633101851851855</v>
      </c>
      <c r="AJD736" s="7">
        <v>1.07375</v>
      </c>
      <c r="AJE736" s="7">
        <v>1.0681597222222221</v>
      </c>
      <c r="AJF736" s="7">
        <v>0.8778125</v>
      </c>
      <c r="AJG736" s="7">
        <v>1.171886574074074</v>
      </c>
      <c r="AJH736" s="7">
        <v>1.0165162037037041</v>
      </c>
      <c r="AJI736" s="7">
        <v>0.79936342592592591</v>
      </c>
      <c r="AJJ736" s="7">
        <v>1.144930555555556</v>
      </c>
      <c r="AJK736" s="7">
        <v>1.0710532407407409</v>
      </c>
      <c r="AJL736" s="7">
        <v>1.046377314814815</v>
      </c>
      <c r="AJM736" s="7">
        <v>1.1068171296296301</v>
      </c>
      <c r="AJN736" s="7">
        <v>0.78767361111111112</v>
      </c>
      <c r="AJO736" s="7">
        <v>0.44277777777777783</v>
      </c>
      <c r="AJP736" s="7">
        <v>0.95250000000000001</v>
      </c>
      <c r="AJQ736" s="7">
        <v>0.60811342592592588</v>
      </c>
      <c r="AJR736" s="7">
        <v>0.57915509259259257</v>
      </c>
      <c r="AJS736" s="7">
        <v>0.58133101851851854</v>
      </c>
      <c r="AJT736" s="7">
        <v>1.073148148148148</v>
      </c>
      <c r="AJU736" s="7">
        <v>1.372488425925926</v>
      </c>
      <c r="AJV736" s="7">
        <v>1.0597916666666669</v>
      </c>
      <c r="AJW736" s="7">
        <v>0.58208333333333329</v>
      </c>
      <c r="AJX736" s="7">
        <v>0.79385416666666664</v>
      </c>
      <c r="AJY736" s="7">
        <v>0.4001736111111111</v>
      </c>
      <c r="AJZ736" s="7">
        <v>0.83287037037037037</v>
      </c>
      <c r="AKA736" s="7">
        <v>0.42148148148148151</v>
      </c>
      <c r="AKB736" s="7">
        <v>0.89734953703703701</v>
      </c>
      <c r="AKC736" s="7">
        <v>1.1212731481481479</v>
      </c>
      <c r="AKD736" s="7">
        <v>1.1075925925925929</v>
      </c>
      <c r="AKE736" s="7">
        <v>0.39986111111111111</v>
      </c>
      <c r="AKF736" s="7">
        <v>0.64814814814814814</v>
      </c>
      <c r="AKG736" s="7">
        <v>0.96656249999999999</v>
      </c>
      <c r="AKH736" s="7">
        <v>1.0743287037037039</v>
      </c>
      <c r="AKI736" s="7">
        <v>1.0766666666666671</v>
      </c>
      <c r="AKJ736" s="7">
        <v>1.3664699074074069</v>
      </c>
      <c r="AKK736" s="7">
        <v>0.82648148148148148</v>
      </c>
      <c r="AKL736" s="7">
        <v>0.40002314814814821</v>
      </c>
      <c r="AKM736" s="7">
        <v>0.7805671296296296</v>
      </c>
      <c r="AKN736" s="7">
        <v>0.26776620370370369</v>
      </c>
      <c r="AKO736" s="7">
        <v>0.84107638888888892</v>
      </c>
      <c r="AKP736" s="7">
        <v>1.4114236111111109</v>
      </c>
      <c r="AKQ736" s="7">
        <v>1.175648148148148</v>
      </c>
      <c r="AKR736" s="7">
        <v>0.60275462962962967</v>
      </c>
      <c r="AKS736" s="7">
        <v>1.0378125</v>
      </c>
      <c r="AKT736" s="7">
        <v>1.0705092592592591</v>
      </c>
      <c r="AKU736" s="7">
        <v>0.83652777777777776</v>
      </c>
      <c r="AKV736" s="7">
        <v>0.50528935185185186</v>
      </c>
      <c r="AKW736" s="7">
        <v>0.64034722222222218</v>
      </c>
      <c r="AKX736" s="7">
        <v>1.0339814814814809</v>
      </c>
      <c r="AKY736" s="7">
        <v>1.0843055555555561</v>
      </c>
      <c r="AKZ736" s="7">
        <v>1.034456018518519</v>
      </c>
      <c r="ALA736" s="7">
        <v>0.95428240740740744</v>
      </c>
      <c r="ALB736" s="7">
        <v>0.40184027777777781</v>
      </c>
      <c r="ALC736" s="7">
        <v>0.84079861111111109</v>
      </c>
      <c r="ALD736" s="7">
        <v>1.1429976851851851</v>
      </c>
      <c r="ALE736" s="7">
        <v>0.70483796296296297</v>
      </c>
      <c r="ALF736" s="7">
        <v>0.69510416666666663</v>
      </c>
      <c r="ALG736" s="7">
        <v>0.6658680555555555</v>
      </c>
      <c r="ALH736" s="7">
        <v>1.071469907407407</v>
      </c>
      <c r="ALI736" s="7">
        <v>0.83606481481481476</v>
      </c>
      <c r="ALJ736" s="7">
        <v>0.85223379629629625</v>
      </c>
      <c r="ALK736" s="7">
        <v>0.83390046296296294</v>
      </c>
      <c r="ALL736" s="7">
        <v>0.83277777777777773</v>
      </c>
      <c r="ALM736" s="7">
        <v>0.84587962962962959</v>
      </c>
    </row>
    <row r="737" spans="1:1001" x14ac:dyDescent="0.45">
      <c r="A737" s="1" t="s">
        <v>736</v>
      </c>
      <c r="B737" s="6">
        <v>0.7142708333333333</v>
      </c>
      <c r="C737" s="6">
        <v>1.1440625</v>
      </c>
      <c r="D737" s="6">
        <v>0.25778935185185192</v>
      </c>
      <c r="E737" s="6">
        <v>0.61987268518518523</v>
      </c>
      <c r="F737" s="7">
        <v>1.678587962962963</v>
      </c>
      <c r="G737" s="6">
        <v>0.17027777777777781</v>
      </c>
      <c r="H737" s="6">
        <v>0.58116898148148144</v>
      </c>
      <c r="I737" s="6">
        <v>1.713298611111111</v>
      </c>
      <c r="J737" s="6">
        <v>1.00900462962963</v>
      </c>
      <c r="K737" s="7">
        <v>0.1016898148148148</v>
      </c>
      <c r="L737" s="6">
        <v>0.64894675925925926</v>
      </c>
      <c r="M737" s="6">
        <v>1.158206018518519</v>
      </c>
      <c r="N737" s="6">
        <v>1.4068055555555561</v>
      </c>
      <c r="O737" s="6">
        <v>0.72034722222222225</v>
      </c>
      <c r="P737" s="7">
        <v>1.407256944444444</v>
      </c>
      <c r="Q737" s="6">
        <v>0.76817129629629632</v>
      </c>
      <c r="R737" s="6">
        <v>0.67700231481481477</v>
      </c>
      <c r="S737" s="6">
        <v>2.78125E-2</v>
      </c>
      <c r="T737" s="6">
        <v>1.669097222222222</v>
      </c>
      <c r="U737" s="7">
        <v>0.51287037037037042</v>
      </c>
      <c r="V737" s="6">
        <v>0.8724305555555556</v>
      </c>
      <c r="W737" s="6">
        <v>0.61409722222222218</v>
      </c>
      <c r="X737" s="6">
        <v>0.20788194444444441</v>
      </c>
      <c r="Y737" s="6">
        <v>1.4037037037037039</v>
      </c>
      <c r="Z737" s="7">
        <v>3.0034722222222219</v>
      </c>
      <c r="AA737" s="6">
        <v>0.37355324074074081</v>
      </c>
      <c r="AB737" s="6">
        <v>0.60939814814814819</v>
      </c>
      <c r="AC737" s="6">
        <v>0.34059027777777778</v>
      </c>
      <c r="AD737" s="6">
        <v>1.699143518518518</v>
      </c>
      <c r="AE737" s="7">
        <v>1.6776388888888889</v>
      </c>
      <c r="AF737" s="6">
        <v>0.28979166666666673</v>
      </c>
      <c r="AG737" s="6">
        <v>0.61442129629629627</v>
      </c>
      <c r="AH737" s="6">
        <v>1.4151157407407411</v>
      </c>
      <c r="AI737" s="6">
        <v>0.69268518518518518</v>
      </c>
      <c r="AJ737" s="7">
        <v>0.53408564814814818</v>
      </c>
      <c r="AK737" s="6">
        <v>1.4093402777777779</v>
      </c>
      <c r="AL737" s="6">
        <v>1.695821759259259</v>
      </c>
      <c r="AM737" s="6">
        <v>0.67853009259259256</v>
      </c>
      <c r="AN737" s="6">
        <v>0.1007638888888889</v>
      </c>
      <c r="AO737" s="7">
        <v>0.44671296296296298</v>
      </c>
      <c r="AP737" s="6">
        <v>1.0530324074074069</v>
      </c>
      <c r="AQ737" s="6">
        <v>0.4130671296296296</v>
      </c>
      <c r="AR737" s="6">
        <v>9.0474537037037034E-2</v>
      </c>
      <c r="AS737" s="6">
        <v>8.576388888888889E-2</v>
      </c>
      <c r="AT737" s="7">
        <v>0.72479166666666661</v>
      </c>
      <c r="AU737" s="6">
        <v>0.46483796296296298</v>
      </c>
      <c r="AV737" s="6">
        <v>0.50699074074074069</v>
      </c>
      <c r="AW737" s="6">
        <v>1.7317129629629631</v>
      </c>
      <c r="AX737" s="6">
        <v>0.58863425925925927</v>
      </c>
      <c r="AY737" s="7">
        <v>1.0553240740740739</v>
      </c>
      <c r="AZ737" s="6">
        <v>0.44436342592592593</v>
      </c>
      <c r="BA737" s="6">
        <v>0.77512731481481478</v>
      </c>
      <c r="BB737" s="6">
        <v>1.1673726851851851</v>
      </c>
      <c r="BC737" s="6">
        <v>1.4001736111111109</v>
      </c>
      <c r="BD737" s="7">
        <v>1.490347222222222</v>
      </c>
      <c r="BE737" s="6">
        <v>1.4007638888888889</v>
      </c>
      <c r="BF737" s="6">
        <v>7.5011574074074078E-2</v>
      </c>
      <c r="BG737" s="6">
        <v>0.211724537037037</v>
      </c>
      <c r="BH737" s="6">
        <v>0.5278356481481481</v>
      </c>
      <c r="BI737" s="7">
        <v>0.68792824074074077</v>
      </c>
      <c r="BJ737" s="6">
        <v>0.38016203703703699</v>
      </c>
      <c r="BK737" s="6">
        <v>8.1967592592592592E-2</v>
      </c>
      <c r="BL737" s="6">
        <v>8.3958333333333329E-2</v>
      </c>
      <c r="BM737" s="6">
        <v>0.7215625</v>
      </c>
      <c r="BN737" s="7">
        <v>0.74688657407407411</v>
      </c>
      <c r="BO737" s="6">
        <v>0.34865740740740742</v>
      </c>
      <c r="BP737" s="6">
        <v>1.6654398148148151</v>
      </c>
      <c r="BQ737" s="6">
        <v>0.67910879629629628</v>
      </c>
      <c r="BR737" s="6">
        <v>6.4791666666666664E-2</v>
      </c>
      <c r="BS737" s="7">
        <v>1.7265972222222219</v>
      </c>
      <c r="BT737" s="6">
        <v>0.6915162037037037</v>
      </c>
      <c r="BU737" s="6">
        <v>1.4013541666666669</v>
      </c>
      <c r="BV737" s="6">
        <v>1.800208333333333</v>
      </c>
      <c r="BW737" s="6">
        <v>1.664722222222222</v>
      </c>
      <c r="BX737" s="7">
        <v>8.9664351851851856E-2</v>
      </c>
      <c r="BY737" s="6">
        <v>1.6862615740740741</v>
      </c>
      <c r="BZ737" s="6">
        <v>0.4365162037037037</v>
      </c>
      <c r="CA737" s="6">
        <v>9.481481481481481E-2</v>
      </c>
      <c r="CB737" s="6">
        <v>3.290509259259259E-2</v>
      </c>
      <c r="CC737" s="7">
        <v>1.1439467592592589</v>
      </c>
      <c r="CD737" s="6">
        <v>0.73812500000000003</v>
      </c>
      <c r="CE737" s="6">
        <v>0.1172453703703704</v>
      </c>
      <c r="CF737" s="6">
        <v>0.54263888888888889</v>
      </c>
      <c r="CG737" s="6">
        <v>0.98971064814814813</v>
      </c>
      <c r="CH737" s="7">
        <v>0.69168981481481484</v>
      </c>
      <c r="CI737" s="6">
        <v>8.6203703703703699E-2</v>
      </c>
      <c r="CJ737" s="6">
        <v>0.69354166666666661</v>
      </c>
      <c r="CK737" s="6">
        <v>0.42672453703703711</v>
      </c>
      <c r="CL737" s="6">
        <v>0.45949074074074081</v>
      </c>
      <c r="CM737" s="7">
        <v>0.64870370370370367</v>
      </c>
      <c r="CN737" s="6">
        <v>0.7396759259259259</v>
      </c>
      <c r="CO737" s="6">
        <v>1.458645833333333</v>
      </c>
      <c r="CP737" s="6">
        <v>0.43819444444444439</v>
      </c>
      <c r="CQ737" s="6">
        <v>0.77435185185185185</v>
      </c>
      <c r="CR737" s="7">
        <v>9.1886574074074079E-2</v>
      </c>
      <c r="CS737" s="6">
        <v>0.63594907407407408</v>
      </c>
      <c r="CT737" s="6">
        <v>0.19092592592592589</v>
      </c>
      <c r="CU737" s="6">
        <v>1.0650347222222221</v>
      </c>
      <c r="CV737" s="6">
        <v>9.6967592592592591E-2</v>
      </c>
      <c r="CW737" s="7">
        <v>0.41853009259259261</v>
      </c>
      <c r="CX737" s="6">
        <v>0.72879629629629628</v>
      </c>
      <c r="CY737" s="6">
        <v>0.70299768518518524</v>
      </c>
      <c r="CZ737" s="6">
        <v>0.67493055555555559</v>
      </c>
      <c r="DA737" s="6">
        <v>9.0995370370370365E-2</v>
      </c>
      <c r="DB737" s="7">
        <v>1.668981481481481</v>
      </c>
      <c r="DC737" s="6">
        <v>8.7268518518518523E-2</v>
      </c>
      <c r="DD737" s="6">
        <v>0.1091435185185185</v>
      </c>
      <c r="DE737" s="6">
        <v>0.13069444444444439</v>
      </c>
      <c r="DF737" s="6">
        <v>0.18490740740740741</v>
      </c>
      <c r="DG737" s="7">
        <v>0.72787037037037039</v>
      </c>
      <c r="DH737" s="6">
        <v>0.50866898148148143</v>
      </c>
      <c r="DI737" s="6">
        <v>0.18862268518518521</v>
      </c>
      <c r="DJ737" s="6">
        <v>8.9560185185185187E-2</v>
      </c>
      <c r="DK737" s="6">
        <v>0.69364583333333329</v>
      </c>
      <c r="DL737" s="7">
        <v>1.055671296296296</v>
      </c>
      <c r="DM737" s="6">
        <v>0.89881944444444439</v>
      </c>
      <c r="DN737" s="6">
        <v>8.9629629629629629E-2</v>
      </c>
      <c r="DO737" s="6">
        <v>0.73017361111111112</v>
      </c>
      <c r="DP737" s="6">
        <v>1.183784722222222</v>
      </c>
      <c r="DQ737" s="7">
        <v>1.4031597222222221</v>
      </c>
      <c r="DR737" s="6">
        <v>0.19653935185185181</v>
      </c>
      <c r="DS737" s="6">
        <v>1.4144328703703699</v>
      </c>
      <c r="DT737" s="6">
        <v>1.7365625</v>
      </c>
      <c r="DU737" s="6">
        <v>0.31012731481481481</v>
      </c>
      <c r="DV737" s="7">
        <v>0.6953125</v>
      </c>
      <c r="DW737" s="6">
        <v>8.9351851851851849E-2</v>
      </c>
      <c r="DX737" s="6">
        <v>1.472685185185185</v>
      </c>
      <c r="DY737" s="6">
        <v>1.4369791666666669</v>
      </c>
      <c r="DZ737" s="6">
        <v>0.19371527777777781</v>
      </c>
      <c r="EA737" s="7">
        <v>4.6840277777777779E-2</v>
      </c>
      <c r="EB737" s="6">
        <v>8.8078703703703701E-2</v>
      </c>
      <c r="EC737" s="6">
        <v>0.33577546296296301</v>
      </c>
      <c r="ED737" s="6">
        <v>0.24788194444444439</v>
      </c>
      <c r="EE737" s="6">
        <v>0.76755787037037038</v>
      </c>
      <c r="EF737" s="7">
        <v>1.381979166666667</v>
      </c>
      <c r="EG737" s="6">
        <v>0.39008101851851851</v>
      </c>
      <c r="EH737" s="6">
        <v>1.697928240740741</v>
      </c>
      <c r="EI737" s="6">
        <v>0.7603240740740741</v>
      </c>
      <c r="EJ737" s="6">
        <v>0.67069444444444448</v>
      </c>
      <c r="EK737" s="7">
        <v>1.4038773148148149</v>
      </c>
      <c r="EL737" s="6">
        <v>1.650949074074074</v>
      </c>
      <c r="EM737" s="6">
        <v>0.28565972222222219</v>
      </c>
      <c r="EN737" s="6">
        <v>1.1210300925925929</v>
      </c>
      <c r="EO737" s="6">
        <v>1.0795717592592591</v>
      </c>
      <c r="EP737" s="7">
        <v>1.077303240740741</v>
      </c>
      <c r="EQ737" s="6">
        <v>1.0523148148148149</v>
      </c>
      <c r="ER737" s="6">
        <v>1.672650462962963</v>
      </c>
      <c r="ES737" s="6">
        <v>1.081793981481481</v>
      </c>
      <c r="ET737" s="6">
        <v>1.3464930555555561</v>
      </c>
      <c r="EU737" s="7">
        <v>0.67258101851851848</v>
      </c>
      <c r="EV737" s="6">
        <v>0.76605324074074077</v>
      </c>
      <c r="EW737" s="6">
        <v>0.53973379629629625</v>
      </c>
      <c r="EX737" s="6">
        <v>1.0642245370370369</v>
      </c>
      <c r="EY737" s="6">
        <v>0.1119907407407407</v>
      </c>
      <c r="EZ737" s="7">
        <v>1.6315972222222219</v>
      </c>
      <c r="FA737" s="6">
        <v>1.4025231481481479</v>
      </c>
      <c r="FB737" s="6">
        <v>0.46618055555555549</v>
      </c>
      <c r="FC737" s="6">
        <v>1.1385879629629629</v>
      </c>
      <c r="FD737" s="6">
        <v>0.29893518518518519</v>
      </c>
      <c r="FE737" s="7">
        <v>0.39288194444444452</v>
      </c>
      <c r="FF737" s="6">
        <v>0.28512731481481479</v>
      </c>
      <c r="FG737" s="6">
        <v>0.34737268518518521</v>
      </c>
      <c r="FH737" s="6">
        <v>0.19569444444444439</v>
      </c>
      <c r="FI737" s="6">
        <v>0.50001157407407404</v>
      </c>
      <c r="FJ737" s="7">
        <v>0.20501157407407411</v>
      </c>
      <c r="FK737" s="6">
        <v>4.6990740740740743E-2</v>
      </c>
      <c r="FL737" s="6">
        <v>0.23681712962962961</v>
      </c>
      <c r="FM737" s="6">
        <v>0.54093749999999996</v>
      </c>
      <c r="FN737" s="6">
        <v>1.019560185185185</v>
      </c>
      <c r="FO737" s="7">
        <v>0.43273148148148149</v>
      </c>
      <c r="FP737" s="6">
        <v>1.767708333333333</v>
      </c>
      <c r="FQ737" s="6">
        <v>0.15504629629629629</v>
      </c>
      <c r="FR737" s="6">
        <v>1.389872685185185</v>
      </c>
      <c r="FS737" s="6">
        <v>1.3923611111111109</v>
      </c>
      <c r="FT737" s="7">
        <v>1.357893518518519</v>
      </c>
      <c r="FU737" s="6">
        <v>0.43519675925925932</v>
      </c>
      <c r="FV737" s="6">
        <v>0.3755324074074074</v>
      </c>
      <c r="FW737" s="6">
        <v>1.6991087962962961</v>
      </c>
      <c r="FX737" s="6">
        <v>0.1162268518518518</v>
      </c>
      <c r="FY737" s="7">
        <v>1.7245023148148151</v>
      </c>
      <c r="FZ737" s="6">
        <v>0.44980324074074068</v>
      </c>
      <c r="GA737" s="6">
        <v>0.67991898148148144</v>
      </c>
      <c r="GB737" s="6">
        <v>0.24550925925925929</v>
      </c>
      <c r="GC737" s="6">
        <v>8.5358796296296294E-2</v>
      </c>
      <c r="GD737" s="7">
        <v>0.36287037037037029</v>
      </c>
      <c r="GE737" s="6">
        <v>1.572407407407407</v>
      </c>
      <c r="GF737" s="6">
        <v>0.74464120370370368</v>
      </c>
      <c r="GG737" s="6">
        <v>1.4932523148148149</v>
      </c>
      <c r="GH737" s="6">
        <v>0.73266203703703703</v>
      </c>
      <c r="GI737" s="7">
        <v>0.53516203703703702</v>
      </c>
      <c r="GJ737" s="6">
        <v>1.032083333333333</v>
      </c>
      <c r="GK737" s="6">
        <v>1.386851851851852</v>
      </c>
      <c r="GL737" s="6">
        <v>0.36648148148148152</v>
      </c>
      <c r="GM737" s="6">
        <v>0.58429398148148148</v>
      </c>
      <c r="GN737" s="7">
        <v>7.6354166666666667E-2</v>
      </c>
      <c r="GO737" s="6">
        <v>0.29811342592592588</v>
      </c>
      <c r="GP737" s="6">
        <v>0.58523148148148152</v>
      </c>
      <c r="GQ737" s="6">
        <v>0.40437499999999998</v>
      </c>
      <c r="GR737" s="6">
        <v>1.047210648148148</v>
      </c>
      <c r="GS737" s="7">
        <v>1.4035185185185191</v>
      </c>
      <c r="GT737" s="6">
        <v>1.6840393518518519</v>
      </c>
      <c r="GU737" s="6">
        <v>0.34818287037037038</v>
      </c>
      <c r="GV737" s="6">
        <v>9.0532407407407409E-2</v>
      </c>
      <c r="GW737" s="6">
        <v>0.7121643518518519</v>
      </c>
      <c r="GX737" s="7">
        <v>0.56362268518518521</v>
      </c>
      <c r="GY737" s="6">
        <v>0.69395833333333334</v>
      </c>
      <c r="GZ737" s="6">
        <v>0.77625</v>
      </c>
      <c r="HA737" s="6">
        <v>0.74640046296296292</v>
      </c>
      <c r="HB737" s="6">
        <v>1.396087962962963</v>
      </c>
      <c r="HC737" s="7">
        <v>8.8310185185185186E-2</v>
      </c>
      <c r="HD737" s="6">
        <v>0.82070601851851854</v>
      </c>
      <c r="HE737" s="6">
        <v>1.71755787037037</v>
      </c>
      <c r="HF737" s="6">
        <v>1.409085648148148</v>
      </c>
      <c r="HG737" s="6">
        <v>0.6856944444444445</v>
      </c>
      <c r="HH737" s="7">
        <v>0.76687499999999997</v>
      </c>
      <c r="HI737" s="6">
        <v>1.3969791666666671</v>
      </c>
      <c r="HJ737" s="6">
        <v>0.1593171296296296</v>
      </c>
      <c r="HK737" s="6">
        <v>1.6719560185185181</v>
      </c>
      <c r="HL737" s="6">
        <v>0.25822916666666668</v>
      </c>
      <c r="HM737" s="7">
        <v>1.4056828703703701</v>
      </c>
      <c r="HN737" s="6">
        <v>0.72202546296296299</v>
      </c>
      <c r="HO737" s="6">
        <v>8.8310185185185186E-2</v>
      </c>
      <c r="HP737" s="6">
        <v>0.1162268518518518</v>
      </c>
      <c r="HQ737" s="6">
        <v>0.66887731481481483</v>
      </c>
      <c r="HR737" s="7">
        <v>1.694143518518519</v>
      </c>
      <c r="HS737" s="6">
        <v>0.10549768518518519</v>
      </c>
      <c r="HT737" s="6">
        <v>0.48416666666666669</v>
      </c>
      <c r="HU737" s="6">
        <v>0.75346064814814817</v>
      </c>
      <c r="HV737" s="6">
        <v>1.7031597222222219</v>
      </c>
      <c r="HW737" s="7">
        <v>0.3470138888888889</v>
      </c>
      <c r="HX737" s="6">
        <v>0.57989583333333339</v>
      </c>
      <c r="HY737" s="6">
        <v>0.67510416666666662</v>
      </c>
      <c r="HZ737" s="6">
        <v>0.33597222222222223</v>
      </c>
      <c r="IA737" s="6">
        <v>0.33944444444444438</v>
      </c>
      <c r="IB737" s="7">
        <v>0.47094907407407399</v>
      </c>
      <c r="IC737" s="6">
        <v>0.48761574074074082</v>
      </c>
      <c r="ID737" s="6">
        <v>1.1704282407407409</v>
      </c>
      <c r="IE737" s="6">
        <v>0.74075231481481485</v>
      </c>
      <c r="IF737" s="6">
        <v>1.5131365740740741</v>
      </c>
      <c r="IG737" s="7">
        <v>0.73289351851851847</v>
      </c>
      <c r="IH737" s="6">
        <v>0.59472222222222226</v>
      </c>
      <c r="II737" s="6">
        <v>0.6867361111111111</v>
      </c>
      <c r="IJ737" s="6">
        <v>1.0554166666666669</v>
      </c>
      <c r="IK737" s="6">
        <v>0.60431712962962958</v>
      </c>
      <c r="IL737" s="7">
        <v>0.44907407407407413</v>
      </c>
      <c r="IM737" s="6">
        <v>0.3395023148148148</v>
      </c>
      <c r="IN737" s="6">
        <v>1.39056712962963</v>
      </c>
      <c r="IO737" s="6">
        <v>0.76847222222222222</v>
      </c>
      <c r="IP737" s="6">
        <v>0.62967592592592592</v>
      </c>
      <c r="IQ737" s="7">
        <v>0.44354166666666672</v>
      </c>
      <c r="IR737" s="6">
        <v>1.4009027777777781</v>
      </c>
      <c r="IS737" s="6">
        <v>1.3176620370370371</v>
      </c>
      <c r="IT737" s="6">
        <v>1.666006944444445</v>
      </c>
      <c r="IU737" s="6">
        <v>0.50755787037037037</v>
      </c>
      <c r="IV737" s="7">
        <v>0.73972222222222217</v>
      </c>
      <c r="IW737" s="6">
        <v>8.1793981481481481E-2</v>
      </c>
      <c r="IX737" s="6">
        <v>0.51318287037037036</v>
      </c>
      <c r="IY737" s="6">
        <v>0.2860300925925926</v>
      </c>
      <c r="IZ737" s="6">
        <v>0.69236111111111109</v>
      </c>
      <c r="JA737" s="7">
        <v>8.1192129629629628E-2</v>
      </c>
      <c r="JB737" s="6">
        <v>0.50442129629629628</v>
      </c>
      <c r="JC737" s="6">
        <v>8.953703703703704E-2</v>
      </c>
      <c r="JD737" s="6">
        <v>0.22564814814814821</v>
      </c>
      <c r="JE737" s="6">
        <v>8.1967592592592592E-2</v>
      </c>
      <c r="JF737" s="7">
        <v>0.1358101851851852</v>
      </c>
      <c r="JH737" s="6">
        <v>0.64854166666666668</v>
      </c>
      <c r="JI737" s="6">
        <v>0.35957175925925933</v>
      </c>
      <c r="JJ737" s="6">
        <v>1.404050925925926</v>
      </c>
      <c r="JK737" s="7">
        <v>0.10062500000000001</v>
      </c>
      <c r="JL737" s="6">
        <v>8.4293981481481484E-2</v>
      </c>
      <c r="JM737" s="6">
        <v>0.73576388888888888</v>
      </c>
      <c r="JN737" s="6">
        <v>0.15982638888888889</v>
      </c>
      <c r="JO737" s="6">
        <v>1.3911458333333331</v>
      </c>
      <c r="JP737" s="7">
        <v>0.61971064814814814</v>
      </c>
      <c r="JQ737" s="6">
        <v>0.70128472222222227</v>
      </c>
      <c r="JR737" s="6">
        <v>0.69490740740740742</v>
      </c>
      <c r="JS737" s="6">
        <v>0.89642361111111113</v>
      </c>
      <c r="JT737" s="6">
        <v>7.7708333333333338E-2</v>
      </c>
      <c r="JU737" s="7">
        <v>0.79413194444444446</v>
      </c>
      <c r="JV737" s="6">
        <v>1.3558101851851849</v>
      </c>
      <c r="JW737" s="6">
        <v>1.401712962962963</v>
      </c>
      <c r="JX737" s="6">
        <v>0.91400462962962958</v>
      </c>
      <c r="JY737" s="6">
        <v>0.45400462962962962</v>
      </c>
      <c r="JZ737" s="7">
        <v>8.143518518518518E-2</v>
      </c>
      <c r="KA737" s="6">
        <v>1.683738425925926</v>
      </c>
      <c r="KB737" s="6">
        <v>0.38515046296296301</v>
      </c>
      <c r="KC737" s="6">
        <v>7.8912037037037031E-2</v>
      </c>
      <c r="KD737" s="6">
        <v>8.7662037037037038E-2</v>
      </c>
      <c r="KE737" s="7">
        <v>0.44396990740740738</v>
      </c>
      <c r="KF737" s="6">
        <v>0.2615277777777778</v>
      </c>
      <c r="KG737" s="6">
        <v>1.023657407407407</v>
      </c>
      <c r="KH737" s="6">
        <v>1.375497685185185</v>
      </c>
      <c r="KI737" s="6">
        <v>0.82303240740740746</v>
      </c>
      <c r="KJ737" s="7">
        <v>1.3840277777777781</v>
      </c>
      <c r="KK737" s="6">
        <v>0.17729166666666671</v>
      </c>
      <c r="KL737" s="6">
        <v>1.3695717592592589</v>
      </c>
      <c r="KM737" s="6">
        <v>0.23694444444444451</v>
      </c>
      <c r="KN737" s="6">
        <v>1.7330671296296301</v>
      </c>
      <c r="KO737" s="7">
        <v>0.67535879629629625</v>
      </c>
      <c r="KP737" s="6">
        <v>0.44320601851851849</v>
      </c>
      <c r="KQ737" s="6">
        <v>0.43334490740740739</v>
      </c>
      <c r="KR737" s="6">
        <v>1.749733796296296</v>
      </c>
      <c r="KS737" s="6">
        <v>0.194212962962963</v>
      </c>
      <c r="KT737" s="7">
        <v>1.7041898148148149</v>
      </c>
      <c r="KU737" s="6">
        <v>0.10424768518518519</v>
      </c>
      <c r="KV737" s="6">
        <v>0.1726273148148148</v>
      </c>
      <c r="KW737" s="6">
        <v>0.85430555555555554</v>
      </c>
      <c r="KX737" s="6">
        <v>0.34769675925925919</v>
      </c>
      <c r="KY737" s="7">
        <v>0.27259259259259261</v>
      </c>
      <c r="KZ737" s="6">
        <v>0.67912037037037032</v>
      </c>
      <c r="LA737" s="6">
        <v>1.7378125</v>
      </c>
      <c r="LB737" s="6">
        <v>0.38127314814814822</v>
      </c>
      <c r="LC737" s="6">
        <v>0.77084490740740741</v>
      </c>
      <c r="LD737" s="7">
        <v>1.22875</v>
      </c>
      <c r="LE737" s="6">
        <v>8.8842592592592598E-2</v>
      </c>
      <c r="LF737" s="6">
        <v>8.8402777777777775E-2</v>
      </c>
      <c r="LG737" s="6">
        <v>0.3775115740740741</v>
      </c>
      <c r="LH737" s="6">
        <v>1.404490740740741</v>
      </c>
      <c r="LI737" s="7">
        <v>1.688923611111111</v>
      </c>
      <c r="LJ737" s="6">
        <v>0.52667824074074077</v>
      </c>
      <c r="LK737" s="6">
        <v>0.68162037037037038</v>
      </c>
      <c r="LL737" s="6">
        <v>1.7027546296296301</v>
      </c>
      <c r="LM737" s="6">
        <v>1.390555555555556</v>
      </c>
      <c r="LN737" s="7">
        <v>8.1655092592592599E-2</v>
      </c>
      <c r="LO737" s="6">
        <v>8.9363425925925929E-2</v>
      </c>
      <c r="LP737" s="6">
        <v>1.0531365740740739</v>
      </c>
      <c r="LQ737" s="6">
        <v>0.75363425925925931</v>
      </c>
      <c r="LR737" s="6">
        <v>0.76083333333333336</v>
      </c>
      <c r="LS737" s="7">
        <v>0.64748842592592593</v>
      </c>
      <c r="LT737" s="6">
        <v>0.34979166666666672</v>
      </c>
      <c r="LU737" s="6">
        <v>0.68819444444444444</v>
      </c>
      <c r="LV737" s="6">
        <v>1.4089814814814809</v>
      </c>
      <c r="LW737" s="6">
        <v>0.77261574074074069</v>
      </c>
      <c r="LX737" s="7">
        <v>0.1799537037037037</v>
      </c>
      <c r="LY737" s="6">
        <v>0.17693287037037039</v>
      </c>
      <c r="LZ737" s="6">
        <v>0.43417824074074068</v>
      </c>
      <c r="MA737" s="6">
        <v>7.8379629629629632E-2</v>
      </c>
      <c r="MB737" s="6">
        <v>1.6791550925925931</v>
      </c>
      <c r="MC737" s="7">
        <v>1.56681712962963</v>
      </c>
      <c r="MD737" s="6">
        <v>0.6803703703703704</v>
      </c>
      <c r="ME737" s="6">
        <v>1.401006944444444</v>
      </c>
      <c r="MF737" s="6">
        <v>0.57230324074074079</v>
      </c>
      <c r="MG737" s="6">
        <v>7.9537037037037031E-2</v>
      </c>
      <c r="MH737" s="7">
        <v>0.72796296296296292</v>
      </c>
      <c r="MI737" s="6">
        <v>1.4062152777777781</v>
      </c>
      <c r="MJ737" s="6">
        <v>1.404224537037037</v>
      </c>
      <c r="MK737" s="6">
        <v>0.66756944444444444</v>
      </c>
      <c r="ML737" s="6">
        <v>0.42376157407407411</v>
      </c>
      <c r="MM737" s="7">
        <v>0.36614583333333328</v>
      </c>
      <c r="MN737" s="6">
        <v>0.75516203703703699</v>
      </c>
      <c r="MO737" s="6">
        <v>7.9363425925925921E-2</v>
      </c>
      <c r="MP737" s="6">
        <v>1.145381944444444</v>
      </c>
      <c r="MQ737" s="6">
        <v>1.641493055555556</v>
      </c>
      <c r="MR737" s="7">
        <v>8.5000000000000006E-2</v>
      </c>
      <c r="MS737" s="6">
        <v>1.162858796296296</v>
      </c>
      <c r="MT737" s="6">
        <v>1.411215277777778</v>
      </c>
      <c r="MU737" s="6">
        <v>1.4008217592592589</v>
      </c>
      <c r="MV737" s="6">
        <v>0.44695601851851852</v>
      </c>
      <c r="MW737" s="7">
        <v>1.1684722222222219</v>
      </c>
      <c r="MX737" s="6">
        <v>0.86990740740740746</v>
      </c>
      <c r="MY737" s="6">
        <v>0.78164351851851854</v>
      </c>
      <c r="MZ737" s="6">
        <v>1.1320138888888891</v>
      </c>
      <c r="NA737" s="6">
        <v>0.67616898148148152</v>
      </c>
      <c r="NB737" s="7">
        <v>0.40668981481481481</v>
      </c>
      <c r="NC737" s="6">
        <v>0.67628472222222225</v>
      </c>
      <c r="ND737" s="6">
        <v>8.9282407407407408E-2</v>
      </c>
      <c r="NE737" s="6">
        <v>1.303356481481482</v>
      </c>
      <c r="NF737" s="6">
        <v>1.0475000000000001</v>
      </c>
      <c r="NG737" s="7">
        <v>0.51578703703703699</v>
      </c>
      <c r="NH737" s="6">
        <v>8.2939814814814813E-2</v>
      </c>
      <c r="NI737" s="6">
        <v>0.31513888888888891</v>
      </c>
      <c r="NJ737" s="6">
        <v>0.29194444444444451</v>
      </c>
      <c r="NK737" s="6">
        <v>0.42929398148148151</v>
      </c>
      <c r="NL737" s="7">
        <v>0.39967592592592588</v>
      </c>
      <c r="NM737" s="6">
        <v>1.6475578703703699</v>
      </c>
      <c r="NN737" s="6">
        <v>0.74615740740740744</v>
      </c>
      <c r="NO737" s="6">
        <v>1.3978124999999999</v>
      </c>
      <c r="NP737" s="6">
        <v>0.12340277777777781</v>
      </c>
      <c r="NQ737" s="7">
        <v>0.36653935185185182</v>
      </c>
      <c r="NR737" s="6">
        <v>0.42260416666666673</v>
      </c>
      <c r="NS737" s="6">
        <v>0.22440972222222219</v>
      </c>
      <c r="NT737" s="6">
        <v>1.543842592592592</v>
      </c>
      <c r="NU737" s="6">
        <v>8.1956018518518525E-2</v>
      </c>
      <c r="NV737" s="7">
        <v>0.87987268518518513</v>
      </c>
      <c r="NW737" s="6">
        <v>3.9328703703703713E-2</v>
      </c>
      <c r="NX737" s="6">
        <v>0.16951388888888891</v>
      </c>
      <c r="NY737" s="6">
        <v>0.1350810185185185</v>
      </c>
      <c r="NZ737" s="6">
        <v>0.70834490740740741</v>
      </c>
      <c r="OA737" s="7">
        <v>0.20743055555555559</v>
      </c>
      <c r="OB737" s="6">
        <v>1.403356481481481</v>
      </c>
      <c r="OC737" s="6">
        <v>1.6744097222222221</v>
      </c>
      <c r="OD737" s="6">
        <v>1.3812615740740739</v>
      </c>
      <c r="OE737" s="6">
        <v>8.8506944444444444E-2</v>
      </c>
      <c r="OF737" s="7">
        <v>1.368171296296296</v>
      </c>
      <c r="OG737" s="6">
        <v>0.43041666666666673</v>
      </c>
      <c r="OH737" s="6">
        <v>1.4159606481481479</v>
      </c>
      <c r="OI737" s="6">
        <v>0.76751157407407411</v>
      </c>
      <c r="OJ737" s="6">
        <v>0.31934027777777779</v>
      </c>
      <c r="OK737" s="7">
        <v>1.3854050925925929</v>
      </c>
      <c r="OL737" s="6">
        <v>1.068449074074074</v>
      </c>
      <c r="OM737" s="6">
        <v>1.676469907407407</v>
      </c>
      <c r="ON737" s="6">
        <v>8.2152777777777783E-2</v>
      </c>
      <c r="OO737" s="6">
        <v>0.44603009259259258</v>
      </c>
      <c r="OP737" s="7">
        <v>0.75774305555555554</v>
      </c>
      <c r="OQ737" s="6">
        <v>0.79238425925925926</v>
      </c>
      <c r="OS737" s="6">
        <v>0.55156249999999996</v>
      </c>
      <c r="OT737" s="6">
        <v>0.71737268518518515</v>
      </c>
      <c r="OU737" s="7">
        <v>0.35806712962962961</v>
      </c>
      <c r="OV737" s="6">
        <v>0.32519675925925928</v>
      </c>
      <c r="OW737" s="6">
        <v>1.4157754629629631</v>
      </c>
      <c r="OX737" s="6">
        <v>1.4051851851851851</v>
      </c>
      <c r="OY737" s="6">
        <v>0.484375</v>
      </c>
      <c r="OZ737" s="7">
        <v>1.3130208333333331</v>
      </c>
      <c r="PA737" s="6">
        <v>0.65133101851851849</v>
      </c>
      <c r="PB737" s="6">
        <v>0.39606481481481481</v>
      </c>
      <c r="PC737" s="6">
        <v>1.333101851851852</v>
      </c>
      <c r="PD737" s="6">
        <v>1.4040856481481481</v>
      </c>
      <c r="PE737" s="7">
        <v>0.5261689814814815</v>
      </c>
      <c r="PF737" s="6">
        <v>0.21432870370370369</v>
      </c>
      <c r="PG737" s="6">
        <v>0.33725694444444437</v>
      </c>
      <c r="PH737" s="6">
        <v>1.404837962962963</v>
      </c>
      <c r="PI737" s="6">
        <v>0.67115740740740737</v>
      </c>
      <c r="PJ737" s="7">
        <v>8.278935185185185E-2</v>
      </c>
      <c r="PK737" s="6">
        <v>0.65311342592592592</v>
      </c>
      <c r="PL737" s="6">
        <v>0.48788194444444438</v>
      </c>
      <c r="PM737" s="6">
        <v>6.0474537037037028E-2</v>
      </c>
      <c r="PN737" s="6">
        <v>8.7152777777777773E-2</v>
      </c>
      <c r="PO737" s="7">
        <v>0.51049768518518523</v>
      </c>
      <c r="PP737" s="6">
        <v>0.30175925925925928</v>
      </c>
      <c r="PQ737" s="6">
        <v>8.7870370370370376E-2</v>
      </c>
      <c r="PR737" s="6">
        <v>0.47298611111111111</v>
      </c>
      <c r="PS737" s="6">
        <v>0.40920138888888891</v>
      </c>
      <c r="PT737" s="7">
        <v>8.1782407407407401E-2</v>
      </c>
      <c r="PU737" s="6">
        <v>0.50725694444444447</v>
      </c>
      <c r="PV737" s="6">
        <v>0.37133101851851852</v>
      </c>
      <c r="PW737" s="6">
        <v>0.43015046296296289</v>
      </c>
      <c r="PX737" s="6">
        <v>0.53749999999999998</v>
      </c>
      <c r="PY737" s="7">
        <v>0.68422453703703701</v>
      </c>
      <c r="PZ737" s="6">
        <v>0.70792824074074079</v>
      </c>
      <c r="QA737" s="6">
        <v>0.39848379629629632</v>
      </c>
      <c r="QB737" s="6">
        <v>0.3487615740740741</v>
      </c>
      <c r="QC737" s="6">
        <v>0.64982638888888888</v>
      </c>
      <c r="QD737" s="7">
        <v>0.65375000000000005</v>
      </c>
      <c r="QE737" s="6">
        <v>0.68322916666666667</v>
      </c>
      <c r="QF737" s="6">
        <v>0.77541666666666664</v>
      </c>
      <c r="QG737" s="6">
        <v>0.77627314814814818</v>
      </c>
      <c r="QH737" s="6">
        <v>0.72594907407407405</v>
      </c>
      <c r="QI737" s="7">
        <v>1.571828703703704</v>
      </c>
      <c r="QJ737" s="6">
        <v>0.47502314814814822</v>
      </c>
      <c r="QK737" s="6">
        <v>1.7330902777777779</v>
      </c>
      <c r="QL737" s="6">
        <v>0.40811342592592592</v>
      </c>
      <c r="QM737" s="6">
        <v>0.3505671296296296</v>
      </c>
      <c r="QN737" s="7">
        <v>0.73627314814814815</v>
      </c>
      <c r="QO737" s="6">
        <v>8.2013888888888886E-2</v>
      </c>
      <c r="QP737" s="6">
        <v>0.3654513888888889</v>
      </c>
      <c r="QQ737" s="6">
        <v>0.72172453703703698</v>
      </c>
      <c r="QR737" s="6">
        <v>1.731516203703704</v>
      </c>
      <c r="QS737" s="7">
        <v>0.63402777777777775</v>
      </c>
      <c r="QT737" s="6">
        <v>0.43122685185185178</v>
      </c>
      <c r="QU737" s="6">
        <v>0.39128472222222221</v>
      </c>
      <c r="QV737" s="6">
        <v>0.58990740740740744</v>
      </c>
      <c r="QW737" s="6">
        <v>1.398715277777778</v>
      </c>
      <c r="QX737" s="7">
        <v>1.3559143518518519</v>
      </c>
      <c r="QY737" s="6">
        <v>1.401018518518518</v>
      </c>
      <c r="QZ737" s="6">
        <v>1.7403587962962961</v>
      </c>
      <c r="RA737" s="6">
        <v>0.67166666666666663</v>
      </c>
      <c r="RB737" s="6">
        <v>0.41471064814814818</v>
      </c>
      <c r="RC737" s="7">
        <v>1.4102083333333331</v>
      </c>
      <c r="RD737" s="6">
        <v>0.71339120370370368</v>
      </c>
      <c r="RE737" s="6">
        <v>1.396747685185185</v>
      </c>
      <c r="RF737" s="6">
        <v>1.403564814814815</v>
      </c>
      <c r="RG737" s="6">
        <v>1.294247685185185</v>
      </c>
      <c r="RH737" s="7">
        <v>0.6623148148148148</v>
      </c>
      <c r="RI737" s="6">
        <v>0.70151620370370371</v>
      </c>
      <c r="RJ737" s="6">
        <v>1.0565046296296301</v>
      </c>
      <c r="RK737" s="6">
        <v>1.403125</v>
      </c>
      <c r="RL737" s="6">
        <v>1.7494675925925931</v>
      </c>
      <c r="RM737" s="7">
        <v>7.8969907407407405E-2</v>
      </c>
      <c r="RN737" s="6">
        <v>0.25292824074074072</v>
      </c>
      <c r="RO737" s="6">
        <v>1.435428240740741</v>
      </c>
      <c r="RP737" s="6">
        <v>1.3923611111111111E-2</v>
      </c>
      <c r="RQ737" s="6">
        <v>0.35923611111111109</v>
      </c>
      <c r="RR737" s="7">
        <v>0.90549768518518514</v>
      </c>
      <c r="RS737" s="6">
        <v>0.68335648148148154</v>
      </c>
      <c r="RT737" s="6">
        <v>0.94517361111111109</v>
      </c>
      <c r="RU737" s="6">
        <v>1.378935185185185</v>
      </c>
      <c r="RV737" s="6">
        <v>0.74853009259259262</v>
      </c>
      <c r="RW737" s="7">
        <v>0.67979166666666668</v>
      </c>
      <c r="RX737" s="6">
        <v>0.202337962962963</v>
      </c>
      <c r="RY737" s="6">
        <v>0.38587962962962957</v>
      </c>
      <c r="RZ737" s="6">
        <v>0.75863425925925931</v>
      </c>
      <c r="SA737" s="6">
        <v>1.319305555555556</v>
      </c>
      <c r="SB737" s="7">
        <v>0.72554398148148147</v>
      </c>
      <c r="SC737" s="6">
        <v>0.66046296296296292</v>
      </c>
      <c r="SD737" s="6">
        <v>0.1027546296296296</v>
      </c>
      <c r="SE737" s="6">
        <v>1.309467592592592</v>
      </c>
      <c r="SF737" s="6">
        <v>0.76350694444444445</v>
      </c>
      <c r="SG737" s="7">
        <v>0.66378472222222218</v>
      </c>
      <c r="SH737" s="6">
        <v>5.5891203703703707E-2</v>
      </c>
      <c r="SI737" s="6">
        <v>8.9849537037037033E-2</v>
      </c>
      <c r="SJ737" s="6">
        <v>0.67568287037037034</v>
      </c>
      <c r="SK737" s="6">
        <v>0.36314814814814822</v>
      </c>
      <c r="SL737" s="7">
        <v>0.3603587962962963</v>
      </c>
      <c r="SM737" s="6">
        <v>0.71731481481481485</v>
      </c>
      <c r="SN737" s="6">
        <v>1.71087962962963</v>
      </c>
      <c r="SO737" s="6">
        <v>0.5502893518518519</v>
      </c>
      <c r="SP737" s="6">
        <v>1.0612268518518519</v>
      </c>
      <c r="SQ737" s="7">
        <v>1.660509259259259</v>
      </c>
      <c r="SR737" s="6">
        <v>0.34004629629629629</v>
      </c>
      <c r="SS737" s="6">
        <v>1.6671527777777779</v>
      </c>
      <c r="ST737" s="6">
        <v>1.3309953703703701</v>
      </c>
      <c r="SU737" s="6">
        <v>1.407777777777778</v>
      </c>
      <c r="SV737" s="7">
        <v>1.060300925925926</v>
      </c>
      <c r="SW737" s="6">
        <v>0.65149305555555559</v>
      </c>
      <c r="SX737" s="6">
        <v>0.26260416666666669</v>
      </c>
      <c r="SY737" s="6">
        <v>1.4060416666666671</v>
      </c>
      <c r="SZ737" s="6">
        <v>0.40885416666666669</v>
      </c>
      <c r="TA737" s="7">
        <v>1.0609490740740739</v>
      </c>
      <c r="TB737" s="6">
        <v>0.19314814814814821</v>
      </c>
      <c r="TC737" s="6">
        <v>0.78687499999999999</v>
      </c>
      <c r="TD737" s="6">
        <v>0.24577546296296299</v>
      </c>
      <c r="TE737" s="6">
        <v>0.19892361111111109</v>
      </c>
      <c r="TF737" s="7">
        <v>1.4015046296296301</v>
      </c>
      <c r="TG737" s="6">
        <v>0.52136574074074071</v>
      </c>
      <c r="TH737" s="6">
        <v>1.581747685185185</v>
      </c>
      <c r="TI737" s="6">
        <v>0.50268518518518523</v>
      </c>
      <c r="TJ737" s="6">
        <v>0.48969907407407409</v>
      </c>
      <c r="TK737" s="7">
        <v>0.1960763888888889</v>
      </c>
      <c r="TL737" s="6">
        <v>0.2111342592592593</v>
      </c>
      <c r="TM737" s="6">
        <v>8.2777777777777783E-2</v>
      </c>
      <c r="TN737" s="6">
        <v>0.73270833333333329</v>
      </c>
      <c r="TO737" s="6">
        <v>0.68104166666666666</v>
      </c>
      <c r="TP737" s="7">
        <v>0.27775462962962971</v>
      </c>
      <c r="TQ737" s="6">
        <v>1.648530092592593</v>
      </c>
      <c r="TR737" s="6">
        <v>0.6985069444444445</v>
      </c>
      <c r="TS737" s="6">
        <v>0.74447916666666669</v>
      </c>
      <c r="TT737" s="6">
        <v>1.1439467592592589</v>
      </c>
      <c r="TU737" s="7">
        <v>0.52172453703703703</v>
      </c>
      <c r="TV737" s="6">
        <v>1.75443287037037</v>
      </c>
      <c r="TW737" s="6">
        <v>1.1621643518518521</v>
      </c>
      <c r="TX737" s="6">
        <v>8.5671296296296301E-2</v>
      </c>
      <c r="TY737" s="6">
        <v>0.89300925925925922</v>
      </c>
      <c r="TZ737" s="7">
        <v>0.67572916666666671</v>
      </c>
      <c r="UA737" s="6">
        <v>9.8564814814814813E-2</v>
      </c>
      <c r="UB737" s="6">
        <v>0.33603009259259259</v>
      </c>
      <c r="UC737" s="6">
        <v>1.795543981481482</v>
      </c>
      <c r="UD737" s="6">
        <v>0.1950925925925926</v>
      </c>
      <c r="UE737" s="7">
        <v>0.64373842592592589</v>
      </c>
      <c r="UF737" s="6">
        <v>0.53407407407407403</v>
      </c>
      <c r="UG737" s="6">
        <v>1.3918402777777781</v>
      </c>
      <c r="UH737" s="6">
        <v>0.2280439814814815</v>
      </c>
      <c r="UI737" s="6">
        <v>1.608935185185185</v>
      </c>
      <c r="UJ737" s="7">
        <v>0.1260532407407407</v>
      </c>
      <c r="UK737" s="6">
        <v>1.462534722222222</v>
      </c>
      <c r="UL737" s="6">
        <v>1.1462731481481481</v>
      </c>
      <c r="UM737" s="6">
        <v>0.66682870370370373</v>
      </c>
      <c r="UN737" s="6">
        <v>0.73099537037037032</v>
      </c>
      <c r="UO737" s="7">
        <v>0.73028935185185184</v>
      </c>
      <c r="UP737" s="6">
        <v>0.20122685185185191</v>
      </c>
      <c r="UQ737" s="6">
        <v>0.76996527777777779</v>
      </c>
      <c r="UR737" s="6">
        <v>0.77541666666666664</v>
      </c>
      <c r="US737" s="6">
        <v>0.75962962962962965</v>
      </c>
      <c r="UT737" s="7">
        <v>0.36259259259259258</v>
      </c>
      <c r="UU737" s="6">
        <v>0.13086805555555561</v>
      </c>
      <c r="UV737" s="6">
        <v>0.7356018518518519</v>
      </c>
      <c r="UW737" s="6">
        <v>0.78168981481481481</v>
      </c>
      <c r="UX737" s="6">
        <v>0.1167361111111111</v>
      </c>
      <c r="UY737" s="7">
        <v>1.3215509259259259</v>
      </c>
      <c r="UZ737" s="6">
        <v>1.670856481481481</v>
      </c>
      <c r="VA737" s="6">
        <v>0.48581018518518521</v>
      </c>
      <c r="VB737" s="6">
        <v>0.69194444444444447</v>
      </c>
      <c r="VC737" s="6">
        <v>0.70158564814814817</v>
      </c>
      <c r="VD737" s="7">
        <v>0.70063657407407409</v>
      </c>
      <c r="VE737" s="6">
        <v>1.019502314814815</v>
      </c>
      <c r="VF737" s="6">
        <v>0.75921296296296292</v>
      </c>
      <c r="VG737" s="6">
        <v>0.39163194444444438</v>
      </c>
      <c r="VH737" s="6">
        <v>0.89762731481481484</v>
      </c>
      <c r="VI737" s="7">
        <v>1.406851851851852</v>
      </c>
      <c r="VJ737" s="6">
        <v>1.3729629629629629</v>
      </c>
      <c r="VK737" s="6">
        <v>0.7198148148148148</v>
      </c>
      <c r="VL737" s="6">
        <v>0.69201388888888893</v>
      </c>
      <c r="VM737" s="6">
        <v>1.635381944444444</v>
      </c>
      <c r="VN737" s="7">
        <v>0.64718750000000003</v>
      </c>
      <c r="VO737" s="6">
        <v>1.4026041666666671</v>
      </c>
      <c r="VP737" s="6">
        <v>1.404664351851852</v>
      </c>
      <c r="VQ737" s="6">
        <v>0.61313657407407407</v>
      </c>
      <c r="VR737" s="6">
        <v>0.7832986111111111</v>
      </c>
      <c r="VS737" s="7">
        <v>1.3810416666666669</v>
      </c>
      <c r="VT737" s="6">
        <v>8.189814814814815E-2</v>
      </c>
      <c r="VU737" s="6">
        <v>0.38648148148148148</v>
      </c>
      <c r="VV737" s="6">
        <v>0.44809027777777782</v>
      </c>
      <c r="VW737" s="6">
        <v>8.4444444444444447E-2</v>
      </c>
      <c r="VX737" s="7">
        <v>1.675497685185185</v>
      </c>
      <c r="VY737" s="6">
        <v>0.37789351851851849</v>
      </c>
      <c r="VZ737" s="6">
        <v>0.4508449074074074</v>
      </c>
      <c r="WA737" s="6">
        <v>1.3221412037037039</v>
      </c>
      <c r="WB737" s="6">
        <v>1.3922685185185191</v>
      </c>
      <c r="WC737" s="7">
        <v>1.473958333333333</v>
      </c>
      <c r="WD737" s="6">
        <v>1.705891203703704</v>
      </c>
      <c r="WE737" s="6">
        <v>0.44560185185185192</v>
      </c>
      <c r="WF737" s="6">
        <v>0.20708333333333331</v>
      </c>
      <c r="WG737" s="6">
        <v>0.43086805555555557</v>
      </c>
      <c r="WH737" s="7">
        <v>1.3579282407407409</v>
      </c>
      <c r="WI737" s="6">
        <v>0.1839467592592593</v>
      </c>
      <c r="WJ737" s="6">
        <v>0.81135416666666671</v>
      </c>
      <c r="WK737" s="6">
        <v>0.13140046296296301</v>
      </c>
      <c r="WL737" s="6">
        <v>7.6747685185185183E-2</v>
      </c>
      <c r="WM737" s="7">
        <v>0.1228009259259259</v>
      </c>
      <c r="WN737" s="6">
        <v>0.73491898148148149</v>
      </c>
      <c r="WO737" s="6">
        <v>8.7222222222222229E-2</v>
      </c>
      <c r="WP737" s="6">
        <v>8.3726851851851858E-2</v>
      </c>
      <c r="WQ737" s="6">
        <v>8.1238425925925922E-2</v>
      </c>
      <c r="WR737" s="7">
        <v>0.27565972222222218</v>
      </c>
      <c r="WS737" s="6">
        <v>1.411435185185185</v>
      </c>
      <c r="WT737" s="6">
        <v>0.21804398148148149</v>
      </c>
      <c r="WU737" s="6">
        <v>0.18787037037037041</v>
      </c>
      <c r="WV737" s="6">
        <v>0.21589120370370371</v>
      </c>
      <c r="WW737" s="7">
        <v>0.38211805555555561</v>
      </c>
      <c r="WX737" s="6">
        <v>0.235474537037037</v>
      </c>
      <c r="WY737" s="6">
        <v>0.45608796296296289</v>
      </c>
      <c r="WZ737" s="6">
        <v>0.79062500000000002</v>
      </c>
      <c r="XA737" s="6">
        <v>8.2094907407407408E-2</v>
      </c>
      <c r="XB737" s="7">
        <v>0.38827546296296289</v>
      </c>
      <c r="XC737" s="6">
        <v>0.1590277777777778</v>
      </c>
      <c r="XD737" s="6">
        <v>0.58777777777777773</v>
      </c>
      <c r="XE737" s="6">
        <v>1.38056712962963</v>
      </c>
      <c r="XF737" s="6">
        <v>0.54814814814814816</v>
      </c>
      <c r="XG737" s="7">
        <v>0.76445601851851852</v>
      </c>
      <c r="XH737" s="6">
        <v>0.46843750000000001</v>
      </c>
      <c r="XI737" s="6">
        <v>0.73143518518518513</v>
      </c>
      <c r="XJ737" s="6">
        <v>0.68320601851851848</v>
      </c>
      <c r="XK737" s="6">
        <v>9.768518518518518E-2</v>
      </c>
      <c r="XL737" s="7">
        <v>1.401296296296296</v>
      </c>
      <c r="XM737" s="6">
        <v>9.930555555555555E-2</v>
      </c>
      <c r="XN737" s="6">
        <v>1.7076157407407411</v>
      </c>
      <c r="XO737" s="6">
        <v>0.34373842592592591</v>
      </c>
      <c r="XP737" s="6">
        <v>0.54484953703703709</v>
      </c>
      <c r="XQ737" s="7">
        <v>0.4329513888888889</v>
      </c>
      <c r="XR737" s="6">
        <v>0.43884259259259262</v>
      </c>
      <c r="XS737" s="6">
        <v>1.6784490740740741</v>
      </c>
      <c r="XT737" s="6">
        <v>0.59834490740740742</v>
      </c>
      <c r="XU737" s="6">
        <v>1.3837847222222219</v>
      </c>
      <c r="XV737" s="7">
        <v>0.74627314814814816</v>
      </c>
      <c r="XW737" s="6">
        <v>1.316689814814815</v>
      </c>
      <c r="XX737" s="6">
        <v>0.78354166666666669</v>
      </c>
      <c r="XY737" s="6">
        <v>0.67008101851851853</v>
      </c>
      <c r="XZ737" s="6">
        <v>1.7371759259259261</v>
      </c>
      <c r="YA737" s="7">
        <v>0.68874999999999997</v>
      </c>
      <c r="YB737" s="6">
        <v>1.3897337962962959</v>
      </c>
      <c r="YC737" s="6">
        <v>1.4024074074074071</v>
      </c>
      <c r="YD737" s="6">
        <v>1.3022916666666671</v>
      </c>
      <c r="YE737" s="6">
        <v>0.43275462962962957</v>
      </c>
      <c r="YF737" s="7">
        <v>0.61668981481481477</v>
      </c>
      <c r="YG737" s="6">
        <v>0.52892361111111108</v>
      </c>
      <c r="YH737" s="6">
        <v>0.6620138888888889</v>
      </c>
      <c r="YI737" s="6">
        <v>0.42630787037037038</v>
      </c>
      <c r="YJ737" s="6">
        <v>1.4432523148148151</v>
      </c>
      <c r="YK737" s="7">
        <v>8.7060185185185185E-2</v>
      </c>
      <c r="YL737" s="6">
        <v>0.44555555555555548</v>
      </c>
      <c r="YM737" s="6">
        <v>0.64435185185185184</v>
      </c>
      <c r="YN737" s="6">
        <v>0.71376157407407403</v>
      </c>
      <c r="YO737" s="6">
        <v>0.55692129629629628</v>
      </c>
      <c r="YP737" s="7">
        <v>1.3420949074074069</v>
      </c>
      <c r="YQ737" s="6">
        <v>0.67182870370370373</v>
      </c>
      <c r="YR737" s="6">
        <v>1.3491782407407411</v>
      </c>
      <c r="YS737" s="6">
        <v>1.428912037037037</v>
      </c>
      <c r="YT737" s="6">
        <v>1.6823263888888891</v>
      </c>
      <c r="YU737" s="7">
        <v>1.3799074074074069</v>
      </c>
      <c r="YV737" s="6">
        <v>1.4037615740740741</v>
      </c>
      <c r="YW737" s="6">
        <v>8.172453703703704E-2</v>
      </c>
      <c r="YX737" s="6">
        <v>1.054247685185185</v>
      </c>
      <c r="YY737" s="6">
        <v>0.25283564814814807</v>
      </c>
      <c r="YZ737" s="7">
        <v>8.3055555555555549E-2</v>
      </c>
      <c r="ZA737" s="6">
        <v>0.71998842592592593</v>
      </c>
      <c r="ZB737" s="6">
        <v>1.412106481481481</v>
      </c>
      <c r="ZC737" s="6">
        <v>1.5746875</v>
      </c>
      <c r="ZD737" s="6">
        <v>8.3298611111111115E-2</v>
      </c>
      <c r="ZE737" s="7">
        <v>8.2812499999999997E-2</v>
      </c>
      <c r="ZF737" s="6">
        <v>0.159849537037037</v>
      </c>
      <c r="ZG737" s="6">
        <v>0.2036921296296296</v>
      </c>
      <c r="ZI737" s="6">
        <v>0.72039351851851852</v>
      </c>
      <c r="ZJ737" s="7">
        <v>0.75620370370370371</v>
      </c>
      <c r="ZK737" s="6">
        <v>0.73204861111111108</v>
      </c>
      <c r="ZL737" s="6">
        <v>1.168344907407407</v>
      </c>
      <c r="ZM737" s="6">
        <v>0.46795138888888888</v>
      </c>
      <c r="ZN737" s="6">
        <v>1.392106481481481</v>
      </c>
      <c r="ZO737" s="7">
        <v>7.6817129629629624E-2</v>
      </c>
      <c r="ZP737" s="6">
        <v>1.7163541666666671</v>
      </c>
      <c r="ZQ737" s="6">
        <v>0.76631944444444444</v>
      </c>
      <c r="ZR737" s="6">
        <v>0.890625</v>
      </c>
      <c r="ZS737" s="6">
        <v>4.2986111111111107E-2</v>
      </c>
      <c r="ZT737" s="7">
        <v>1.152222222222222</v>
      </c>
      <c r="ZU737" s="6">
        <v>1.4001504629629631</v>
      </c>
      <c r="ZV737" s="6">
        <v>0.62061342592592594</v>
      </c>
      <c r="ZW737" s="6">
        <v>0.67873842592592593</v>
      </c>
      <c r="ZX737" s="6">
        <v>7.6979166666666668E-2</v>
      </c>
      <c r="ZY737" s="7">
        <v>1.681539351851852</v>
      </c>
      <c r="ZZ737" s="6">
        <v>0.19025462962962961</v>
      </c>
      <c r="AAA737" s="6">
        <v>1.4004166666666671</v>
      </c>
      <c r="AAB737" s="6">
        <v>8.0925925925925929E-2</v>
      </c>
      <c r="AAC737" s="6">
        <v>0.67256944444444444</v>
      </c>
      <c r="AAD737" s="7">
        <v>0.75013888888888891</v>
      </c>
      <c r="AAE737" s="6">
        <v>1.6656944444444439</v>
      </c>
      <c r="AAF737" s="6">
        <v>0.70150462962962967</v>
      </c>
      <c r="AAG737" s="6">
        <v>1.315555555555556</v>
      </c>
      <c r="AAH737" s="6">
        <v>0.64822916666666663</v>
      </c>
      <c r="AAI737" s="7">
        <v>1.3917013888888889</v>
      </c>
      <c r="AAJ737" s="6">
        <v>0.74454861111111115</v>
      </c>
      <c r="AAK737" s="6">
        <v>0.36156250000000001</v>
      </c>
      <c r="AAL737" s="6">
        <v>0.7525115740740741</v>
      </c>
      <c r="AAM737" s="6">
        <v>0.74034722222222227</v>
      </c>
      <c r="AAN737" s="7">
        <v>0.58359953703703704</v>
      </c>
      <c r="AAO737" s="6">
        <v>0.68656249999999996</v>
      </c>
      <c r="AAP737" s="6">
        <v>0.40130787037037041</v>
      </c>
      <c r="AAQ737" s="6">
        <v>1.524363425925926</v>
      </c>
      <c r="AAR737" s="6">
        <v>1.6569907407407409</v>
      </c>
      <c r="AAS737" s="7">
        <v>0.26730324074074069</v>
      </c>
      <c r="AAT737" s="6">
        <v>0.23646990740740739</v>
      </c>
      <c r="AAU737" s="6">
        <v>0.2386226851851852</v>
      </c>
      <c r="AAV737" s="6">
        <v>1.3662962962962959</v>
      </c>
      <c r="AAW737" s="6">
        <v>0.1573148148148148</v>
      </c>
      <c r="AAX737" s="7">
        <v>1.2973263888888891</v>
      </c>
      <c r="AAY737" s="6">
        <v>1.000011574074074</v>
      </c>
      <c r="AAZ737" s="6">
        <v>8.8298611111111105E-2</v>
      </c>
      <c r="ABA737" s="6">
        <v>8.4270833333333336E-2</v>
      </c>
      <c r="ABB737" s="6">
        <v>0.18718750000000001</v>
      </c>
      <c r="ABC737" s="7">
        <v>0.48201388888888891</v>
      </c>
      <c r="ABD737" s="6">
        <v>0.27707175925925931</v>
      </c>
      <c r="ABE737" s="6">
        <v>1.6962847222222219</v>
      </c>
      <c r="ABF737" s="6">
        <v>1.3940277777777781</v>
      </c>
      <c r="ABG737" s="6">
        <v>1.400289351851852</v>
      </c>
      <c r="ABH737" s="7">
        <v>1.0062615740740739</v>
      </c>
      <c r="ABJ737" s="6">
        <v>1.801689814814815</v>
      </c>
      <c r="ABK737" s="6">
        <v>0.34194444444444438</v>
      </c>
      <c r="ABL737" s="6">
        <v>1.3800578703703701</v>
      </c>
      <c r="ABM737" s="7">
        <v>1.731851851851852</v>
      </c>
      <c r="ABN737" s="6">
        <v>1.4068750000000001</v>
      </c>
      <c r="ABO737" s="6">
        <v>1.6835879629629631</v>
      </c>
      <c r="ABP737" s="6">
        <v>1.649027777777778</v>
      </c>
      <c r="ABQ737" s="6">
        <v>1.731087962962963</v>
      </c>
      <c r="ABR737" s="7">
        <v>0.10560185185185179</v>
      </c>
      <c r="ABS737" s="6">
        <v>0.1940509259259259</v>
      </c>
      <c r="ABT737" s="6">
        <v>1.39037037037037</v>
      </c>
      <c r="ABU737" s="6">
        <v>0.66736111111111107</v>
      </c>
      <c r="ABV737" s="6">
        <v>1.5803587962962959</v>
      </c>
      <c r="ABW737" s="7">
        <v>0.17346064814814821</v>
      </c>
      <c r="ABX737" s="6">
        <v>1.689178240740741</v>
      </c>
      <c r="ABY737" s="6">
        <v>8.7650462962962958E-2</v>
      </c>
      <c r="ABZ737" s="6">
        <v>1.0197800925925931</v>
      </c>
      <c r="ACA737" s="6">
        <v>1.388506944444444</v>
      </c>
      <c r="ACB737" s="7">
        <v>0.67768518518518517</v>
      </c>
      <c r="ACC737" s="6">
        <v>0.2493171296296296</v>
      </c>
      <c r="ACD737" s="6">
        <v>0.20978009259259259</v>
      </c>
      <c r="ACE737" s="6">
        <v>0.64233796296296297</v>
      </c>
      <c r="ACF737" s="6">
        <v>0.36207175925925927</v>
      </c>
      <c r="ACG737" s="7">
        <v>0.35555555555555562</v>
      </c>
      <c r="ACH737" s="6">
        <v>0.45230324074074069</v>
      </c>
      <c r="ACI737" s="6">
        <v>1.704039351851852</v>
      </c>
      <c r="ACJ737" s="6">
        <v>8.5162037037037036E-2</v>
      </c>
      <c r="ACK737" s="6">
        <v>0.26011574074074068</v>
      </c>
      <c r="ACL737" s="7">
        <v>0.69283564814814813</v>
      </c>
      <c r="ACM737" s="6">
        <v>1.401979166666667</v>
      </c>
      <c r="ACN737" s="6">
        <v>1.702881944444445</v>
      </c>
      <c r="ACO737" s="6">
        <v>0.35402777777777777</v>
      </c>
      <c r="ACP737" s="6">
        <v>0.51798611111111115</v>
      </c>
      <c r="ACQ737" s="7">
        <v>0.88177083333333328</v>
      </c>
      <c r="ACR737" s="6">
        <v>0.7610069444444445</v>
      </c>
      <c r="ACS737" s="6">
        <v>1.3957986111111109</v>
      </c>
      <c r="ACT737" s="6">
        <v>0.66552083333333334</v>
      </c>
      <c r="ACU737" s="6">
        <v>0.35061342592592593</v>
      </c>
      <c r="ACV737" s="7">
        <v>1.6943634259259259</v>
      </c>
      <c r="ACW737" s="6">
        <v>0.39901620370370372</v>
      </c>
      <c r="ACX737" s="6">
        <v>0.53604166666666664</v>
      </c>
      <c r="ACY737" s="6">
        <v>0.35460648148148149</v>
      </c>
      <c r="ACZ737" s="6">
        <v>0.73181712962962964</v>
      </c>
      <c r="ADA737" s="7">
        <v>1.3915277777777779</v>
      </c>
      <c r="ADB737" s="6">
        <v>0.63240740740740742</v>
      </c>
      <c r="ADC737" s="6">
        <v>0.68160879629629634</v>
      </c>
      <c r="ADD737" s="6">
        <v>0.54067129629629629</v>
      </c>
      <c r="ADE737" s="6">
        <v>1.6927199074074071</v>
      </c>
      <c r="ADF737" s="7">
        <v>0.7691782407407407</v>
      </c>
      <c r="ADG737" s="6">
        <v>1.640636574074074</v>
      </c>
      <c r="ADH737" s="6">
        <v>1.323252314814815</v>
      </c>
      <c r="ADI737" s="6">
        <v>1.7284490740740741</v>
      </c>
      <c r="ADJ737" s="6">
        <v>0.76523148148148146</v>
      </c>
      <c r="ADK737" s="7">
        <v>0.83309027777777778</v>
      </c>
      <c r="ADL737" s="6">
        <v>1.3884143518518519</v>
      </c>
      <c r="ADM737" s="6">
        <v>1.4003356481481479</v>
      </c>
      <c r="ADN737" s="6">
        <v>1.3561458333333329</v>
      </c>
      <c r="ADO737" s="6">
        <v>1.691041666666667</v>
      </c>
      <c r="ADP737" s="7">
        <v>1.3784259259259259</v>
      </c>
      <c r="ADQ737" s="6">
        <v>1.6647916666666669</v>
      </c>
      <c r="ADR737" s="6">
        <v>1.676180555555556</v>
      </c>
      <c r="ADS737" s="6">
        <v>1.556805555555556</v>
      </c>
      <c r="ADT737" s="6">
        <v>1.3719097222222221</v>
      </c>
      <c r="ADU737" s="7">
        <v>0.79879629629629634</v>
      </c>
      <c r="ADV737" s="6">
        <v>1.688842592592593</v>
      </c>
      <c r="ADW737" s="6">
        <v>1.699351851851852</v>
      </c>
      <c r="ADX737" s="6">
        <v>1.6710763888888891</v>
      </c>
      <c r="ADY737" s="6">
        <v>1.145324074074074</v>
      </c>
      <c r="ADZ737" s="7">
        <v>1.3208912037037039</v>
      </c>
      <c r="AEA737" s="6">
        <v>0.51395833333333329</v>
      </c>
      <c r="AEB737" s="6">
        <v>0.60182870370370367</v>
      </c>
      <c r="AEC737" s="6">
        <v>1.4053587962962959</v>
      </c>
      <c r="AED737" s="6">
        <v>1.4716550925925931</v>
      </c>
      <c r="AEE737" s="7">
        <v>1.669756944444444</v>
      </c>
      <c r="AEF737" s="6">
        <v>1.430439814814815</v>
      </c>
      <c r="AEG737" s="6">
        <v>1.668263888888889</v>
      </c>
      <c r="AEH737" s="6">
        <v>1.005138888888889</v>
      </c>
      <c r="AEI737" s="6">
        <v>1.5321527777777779</v>
      </c>
      <c r="AEJ737" s="7">
        <v>1.407673611111111</v>
      </c>
      <c r="AEK737" s="6">
        <v>1.728530092592593</v>
      </c>
      <c r="AEL737" s="6">
        <v>1.356516203703704</v>
      </c>
      <c r="AEM737" s="6">
        <v>0.71269675925925924</v>
      </c>
      <c r="AEN737" s="6">
        <v>0.44348379629629631</v>
      </c>
      <c r="AEO737" s="7">
        <v>0.44741898148148151</v>
      </c>
      <c r="AEP737" s="6">
        <v>0.182037037037037</v>
      </c>
      <c r="AEQ737" s="6">
        <v>1.1537152777777779</v>
      </c>
      <c r="AER737" s="6">
        <v>7.0740740740740743E-2</v>
      </c>
      <c r="AES737" s="6">
        <v>1.7304050925925929</v>
      </c>
      <c r="AET737" s="7">
        <v>0.66104166666666664</v>
      </c>
      <c r="AEU737" s="6">
        <v>0.50268518518518523</v>
      </c>
      <c r="AEV737" s="6">
        <v>8.8287037037037039E-2</v>
      </c>
      <c r="AEW737" s="6">
        <v>0.36692129629629627</v>
      </c>
      <c r="AEX737" s="6">
        <v>1.740752314814815</v>
      </c>
      <c r="AEY737" s="7">
        <v>0.63730324074074074</v>
      </c>
      <c r="AEZ737" s="6">
        <v>9.2453703703703705E-2</v>
      </c>
      <c r="AFA737" s="6">
        <v>1.4300462962962961</v>
      </c>
      <c r="AFB737" s="6">
        <v>0.73966435185185186</v>
      </c>
      <c r="AFC737" s="6">
        <v>0.78168981481481481</v>
      </c>
      <c r="AFD737" s="7">
        <v>0.44452546296296302</v>
      </c>
      <c r="AFE737" s="6">
        <v>0.51822916666666663</v>
      </c>
      <c r="AFF737" s="6">
        <v>0.44225694444444452</v>
      </c>
      <c r="AFG737" s="6">
        <v>0.1940162037037037</v>
      </c>
      <c r="AFH737" s="6">
        <v>0.39699074074074081</v>
      </c>
      <c r="AFI737" s="7">
        <v>1.403298611111111</v>
      </c>
      <c r="AFJ737" s="6">
        <v>1.7479976851851851</v>
      </c>
      <c r="AFK737" s="6">
        <v>1.319884259259259</v>
      </c>
      <c r="AFL737" s="6">
        <v>0.20231481481481481</v>
      </c>
      <c r="AFM737" s="6">
        <v>1.6949074074074071</v>
      </c>
      <c r="AFN737" s="7">
        <v>0.23145833333333329</v>
      </c>
      <c r="AFO737" s="6">
        <v>7.0462962962962963E-2</v>
      </c>
      <c r="AFP737" s="6">
        <v>1.402858796296296</v>
      </c>
      <c r="AFQ737" s="6">
        <v>0.5433796296296296</v>
      </c>
      <c r="AFR737" s="6">
        <v>0.34679398148148149</v>
      </c>
      <c r="AFS737" s="7">
        <v>1.645486111111111</v>
      </c>
      <c r="AFT737" s="6">
        <v>1.5197453703703701</v>
      </c>
      <c r="AFU737" s="6">
        <v>1.5112152777777781</v>
      </c>
      <c r="AFV737" s="6">
        <v>0.71384259259259264</v>
      </c>
      <c r="AFW737" s="6">
        <v>0.65487268518518515</v>
      </c>
      <c r="AFX737" s="7">
        <v>1.386793981481482</v>
      </c>
      <c r="AFY737" s="6">
        <v>0.68385416666666665</v>
      </c>
      <c r="AFZ737" s="6">
        <v>0.6325115740740741</v>
      </c>
      <c r="AGA737" s="6">
        <v>0.151400462962963</v>
      </c>
      <c r="AGB737" s="6">
        <v>0.47375</v>
      </c>
      <c r="AGC737" s="7">
        <v>1.7340046296296301</v>
      </c>
      <c r="AGD737" s="6">
        <v>0.32998842592592592</v>
      </c>
      <c r="AGE737" s="6">
        <v>0.5223726851851852</v>
      </c>
      <c r="AGF737" s="6">
        <v>0.68501157407407409</v>
      </c>
      <c r="AGG737" s="6">
        <v>9.2268518518518514E-2</v>
      </c>
      <c r="AGH737" s="7">
        <v>8.385416666666666E-2</v>
      </c>
      <c r="AGI737" s="6">
        <v>0.35903935185185187</v>
      </c>
      <c r="AGJ737" s="6">
        <v>0.79145833333333337</v>
      </c>
      <c r="AGK737" s="6">
        <v>1.6586458333333329</v>
      </c>
      <c r="AGL737" s="6">
        <v>0.50357638888888889</v>
      </c>
      <c r="AGM737" s="7">
        <v>0.11232638888888891</v>
      </c>
      <c r="AGN737" s="6">
        <v>0.23216435185185191</v>
      </c>
      <c r="AGO737" s="6">
        <v>0.7214814814814815</v>
      </c>
      <c r="AGP737" s="6">
        <v>0.38234953703703711</v>
      </c>
      <c r="AGQ737" s="6">
        <v>8.4120370370370373E-2</v>
      </c>
      <c r="AGR737" s="7">
        <v>1.67400462962963</v>
      </c>
      <c r="AGS737" s="6">
        <v>0.75626157407407413</v>
      </c>
      <c r="AGT737" s="6">
        <v>1.3827893518518519</v>
      </c>
      <c r="AGU737" s="6">
        <v>1.1768171296296299</v>
      </c>
      <c r="AGV737" s="6">
        <v>0.17371527777777779</v>
      </c>
      <c r="AGW737" s="7">
        <v>1.7438078703703701</v>
      </c>
      <c r="AGX737" s="6">
        <v>0.60318287037037033</v>
      </c>
      <c r="AGY737" s="6">
        <v>0.75009259259259264</v>
      </c>
      <c r="AGZ737" s="6">
        <v>0.77187499999999998</v>
      </c>
      <c r="AHA737" s="6">
        <v>0.67318287037037039</v>
      </c>
      <c r="AHB737" s="7">
        <v>0.17576388888888889</v>
      </c>
      <c r="AHC737" s="6">
        <v>0.33163194444444438</v>
      </c>
      <c r="AHD737" s="6">
        <v>1.3241666666666669</v>
      </c>
      <c r="AHE737" s="6">
        <v>1.386574074074074</v>
      </c>
      <c r="AHF737" s="6">
        <v>1.1491666666666669</v>
      </c>
      <c r="AHG737" s="7">
        <v>1.148935185185185</v>
      </c>
      <c r="AHH737" s="6">
        <v>0.73054398148148147</v>
      </c>
      <c r="AHI737" s="6">
        <v>0.44748842592592591</v>
      </c>
      <c r="AHJ737" s="6">
        <v>0.72785879629629635</v>
      </c>
      <c r="AHK737" s="6">
        <v>8.2222222222222224E-2</v>
      </c>
      <c r="AHL737" s="7">
        <v>0.77929398148148143</v>
      </c>
      <c r="AHM737" s="6">
        <v>0.62189814814814814</v>
      </c>
      <c r="AHN737" s="6">
        <v>0.71592592592592597</v>
      </c>
      <c r="AHO737" s="6">
        <v>1.048946759259259</v>
      </c>
      <c r="AHP737" s="6">
        <v>1.4340277777777779</v>
      </c>
      <c r="AHQ737" s="7">
        <v>1.6654398148148151</v>
      </c>
      <c r="AHR737" s="6">
        <v>0.42828703703703702</v>
      </c>
      <c r="AHS737" s="6">
        <v>0.61083333333333334</v>
      </c>
      <c r="AHT737" s="6">
        <v>0.29934027777777777</v>
      </c>
      <c r="AHU737" s="6">
        <v>7.9328703703703707E-2</v>
      </c>
      <c r="AHV737" s="7">
        <v>0.69107638888888889</v>
      </c>
      <c r="AHW737" s="6">
        <v>1.406956018518519</v>
      </c>
      <c r="AHX737" s="6">
        <v>0.66680555555555554</v>
      </c>
      <c r="AHY737" s="6">
        <v>6.5868055555555555E-2</v>
      </c>
      <c r="AHZ737" s="6">
        <v>1.649363425925926</v>
      </c>
      <c r="AIA737" s="7">
        <v>5.9560185185185188E-2</v>
      </c>
      <c r="AIB737" s="6">
        <v>0.35719907407407409</v>
      </c>
      <c r="AIC737" s="6">
        <v>0.17731481481481479</v>
      </c>
      <c r="AID737" s="6">
        <v>1.0726851851851851</v>
      </c>
      <c r="AIE737" s="6">
        <v>1.536724537037037</v>
      </c>
      <c r="AIF737" s="7">
        <v>0.73811342592592588</v>
      </c>
      <c r="AIG737" s="6">
        <v>1.6246875000000001</v>
      </c>
      <c r="AIH737" s="6">
        <v>0.5718981481481481</v>
      </c>
      <c r="AII737" s="6">
        <v>1.403726851851852</v>
      </c>
      <c r="AIJ737" s="6">
        <v>1.380949074074074</v>
      </c>
      <c r="AIK737" s="7">
        <v>0.66471064814814818</v>
      </c>
      <c r="AIL737" s="6">
        <v>8.2708333333333328E-2</v>
      </c>
      <c r="AIM737" s="6">
        <v>1.6815162037037039</v>
      </c>
      <c r="AIN737" s="6">
        <v>8.0775462962962966E-2</v>
      </c>
      <c r="AIO737" s="6">
        <v>1.391793981481481</v>
      </c>
      <c r="AIP737" s="7">
        <v>0.1762037037037037</v>
      </c>
      <c r="AIQ737" s="6">
        <v>1.7103240740740739</v>
      </c>
      <c r="AIR737" s="6">
        <v>0.53939814814814813</v>
      </c>
      <c r="AIS737" s="6">
        <v>1.432685185185185</v>
      </c>
      <c r="AIT737" s="6">
        <v>1.696296296296296</v>
      </c>
      <c r="AIU737" s="7">
        <v>1.6605902777777779</v>
      </c>
      <c r="AIV737" s="6">
        <v>1.449837962962963</v>
      </c>
      <c r="AIW737" s="6">
        <v>0.77497685185185183</v>
      </c>
      <c r="AIX737" s="6">
        <v>1.4179629629629631</v>
      </c>
      <c r="AIY737" s="6">
        <v>6.8263888888888888E-2</v>
      </c>
      <c r="AIZ737" s="7">
        <v>0.23716435185185189</v>
      </c>
      <c r="AJA737" s="6">
        <v>1.540752314814815</v>
      </c>
      <c r="AJB737" s="6">
        <v>1.3776620370370369</v>
      </c>
      <c r="AJC737" s="6">
        <v>0.71331018518518519</v>
      </c>
      <c r="AJD737" s="6">
        <v>8.5347222222222227E-2</v>
      </c>
      <c r="AJE737" s="7">
        <v>0.12112268518518519</v>
      </c>
      <c r="AJF737" s="6">
        <v>1.679583333333333</v>
      </c>
      <c r="AJG737" s="6">
        <v>0.18714120370370371</v>
      </c>
      <c r="AJH737" s="6">
        <v>0.53388888888888886</v>
      </c>
      <c r="AJI737" s="6">
        <v>0.35269675925925931</v>
      </c>
      <c r="AJJ737" s="7">
        <v>0.16019675925925919</v>
      </c>
      <c r="AJK737" s="6">
        <v>8.0023148148148149E-2</v>
      </c>
      <c r="AJL737" s="6">
        <v>9.9548611111111115E-2</v>
      </c>
      <c r="AJM737" s="6">
        <v>0.12208333333333329</v>
      </c>
      <c r="AJN737" s="6">
        <v>0.36084490740740738</v>
      </c>
      <c r="AJO737" s="7">
        <v>0.57847222222222228</v>
      </c>
      <c r="AJP737" s="6">
        <v>1.653310185185185</v>
      </c>
      <c r="AJQ737" s="6">
        <v>0.4612384259259259</v>
      </c>
      <c r="AJR737" s="6">
        <v>0.47716435185185191</v>
      </c>
      <c r="AJS737" s="6">
        <v>0.48333333333333328</v>
      </c>
      <c r="AJT737" s="7">
        <v>8.4918981481481484E-2</v>
      </c>
      <c r="AJU737" s="6">
        <v>0.7245138888888889</v>
      </c>
      <c r="AJV737" s="6">
        <v>0.17431712962962961</v>
      </c>
      <c r="AJW737" s="6">
        <v>0.48241898148148149</v>
      </c>
      <c r="AJX737" s="6">
        <v>0.3523263888888889</v>
      </c>
      <c r="AJY737" s="7">
        <v>0.69369212962962967</v>
      </c>
      <c r="AJZ737" s="6">
        <v>1.3990625000000001</v>
      </c>
      <c r="AKA737" s="6">
        <v>0.60678240740740741</v>
      </c>
      <c r="AKB737" s="6">
        <v>0.74593750000000003</v>
      </c>
      <c r="AKC737" s="6">
        <v>0.1365277777777778</v>
      </c>
      <c r="AKD737" s="7">
        <v>0.1228587962962963</v>
      </c>
      <c r="AKE737" s="6">
        <v>1.3229513888888891</v>
      </c>
      <c r="AKF737" s="6">
        <v>0.41628472222222218</v>
      </c>
      <c r="AKG737" s="6">
        <v>0.24813657407407411</v>
      </c>
      <c r="AKH737" s="6">
        <v>8.1458333333333327E-2</v>
      </c>
      <c r="AKI737" s="7">
        <v>8.6446759259259265E-2</v>
      </c>
      <c r="AKJ737" s="6">
        <v>0.71849537037037037</v>
      </c>
      <c r="AKK737" s="6">
        <v>1.6942476851851851</v>
      </c>
      <c r="AKL737" s="6">
        <v>1.328113425925926</v>
      </c>
      <c r="AKM737" s="6">
        <v>0.3349537037037037</v>
      </c>
      <c r="AKN737" s="7">
        <v>1.051157407407407</v>
      </c>
      <c r="AKO737" s="6">
        <v>1.407268518518519</v>
      </c>
      <c r="AKP737" s="6">
        <v>0.76344907407407403</v>
      </c>
      <c r="AKQ737" s="6">
        <v>0.19090277777777781</v>
      </c>
      <c r="AKR737" s="6">
        <v>0.44842592592592601</v>
      </c>
      <c r="AKS737" s="7">
        <v>9.1562500000000005E-2</v>
      </c>
      <c r="AKT737" s="6">
        <v>8.5775462962962956E-2</v>
      </c>
      <c r="AKU737" s="6">
        <v>1.402719907407407</v>
      </c>
      <c r="AKV737" s="6">
        <v>0.79091435185185188</v>
      </c>
      <c r="AKW737" s="6">
        <v>0.7427893518518518</v>
      </c>
      <c r="AKX737" s="7">
        <v>0.27899305555555548</v>
      </c>
      <c r="AKY737" s="6">
        <v>4.2326388888888893E-2</v>
      </c>
      <c r="AKZ737" s="6">
        <v>0.26869212962962957</v>
      </c>
      <c r="ALA737" s="6">
        <v>0.31973379629629628</v>
      </c>
      <c r="ALB737" s="6">
        <v>0.68033564814814818</v>
      </c>
      <c r="ALC737" s="7">
        <v>1.7100462962962959</v>
      </c>
      <c r="ALD737" s="6">
        <v>0.1582523148148148</v>
      </c>
      <c r="ALE737" s="6">
        <v>0.67226851851851854</v>
      </c>
      <c r="ALF737" s="6">
        <v>0.40825231481481478</v>
      </c>
      <c r="ALG737" s="6">
        <v>1.62943287037037</v>
      </c>
      <c r="ALH737" s="7">
        <v>8.2465277777777776E-2</v>
      </c>
      <c r="ALI737" s="6">
        <v>1.4022569444444439</v>
      </c>
      <c r="ALJ737" s="6">
        <v>0.21814814814814809</v>
      </c>
      <c r="ALK737" s="6">
        <v>1.728402777777778</v>
      </c>
      <c r="ALL737" s="6">
        <v>1.378935185185185</v>
      </c>
      <c r="ALM737" s="7">
        <v>1.240335648148148</v>
      </c>
    </row>
    <row r="738" spans="1:1001" x14ac:dyDescent="0.45">
      <c r="A738" s="1" t="s">
        <v>737</v>
      </c>
      <c r="B738" s="6">
        <v>1.089803240740741</v>
      </c>
      <c r="C738" s="6">
        <v>0.66543981481481485</v>
      </c>
      <c r="D738" s="6">
        <v>1.4847222222222221</v>
      </c>
      <c r="E738" s="6">
        <v>1.7068749999999999</v>
      </c>
      <c r="F738" s="7">
        <v>0.1668055555555556</v>
      </c>
      <c r="G738" s="6">
        <v>1.721967592592593</v>
      </c>
      <c r="H738" s="6">
        <v>1.484131944444445</v>
      </c>
      <c r="I738" s="6">
        <v>0.27148148148148149</v>
      </c>
      <c r="J738" s="6">
        <v>0.91363425925925923</v>
      </c>
      <c r="K738" s="7">
        <v>1.706805555555555</v>
      </c>
      <c r="L738" s="6">
        <v>1.2109837962962959</v>
      </c>
      <c r="M738" s="6">
        <v>0.65409722222222222</v>
      </c>
      <c r="N738" s="6">
        <v>0.41761574074074082</v>
      </c>
      <c r="O738" s="6">
        <v>1.1813541666666669</v>
      </c>
      <c r="P738" s="7">
        <v>0.43527777777777782</v>
      </c>
      <c r="Q738" s="6">
        <v>1.864837962962963</v>
      </c>
      <c r="R738" s="6">
        <v>1.15181712962963</v>
      </c>
      <c r="S738" s="6">
        <v>1.7120486111111111</v>
      </c>
      <c r="T738" s="6">
        <v>0.32680555555555563</v>
      </c>
      <c r="U738" s="7">
        <v>1.5052662037037039</v>
      </c>
      <c r="V738" s="6">
        <v>1.0058101851851851</v>
      </c>
      <c r="W738" s="6">
        <v>1.1585763888888889</v>
      </c>
      <c r="X738" s="6">
        <v>1.602233796296296</v>
      </c>
      <c r="Y738" s="6">
        <v>0.42940972222222218</v>
      </c>
      <c r="Z738" s="7">
        <v>2.2659375000000002</v>
      </c>
      <c r="AA738" s="6">
        <v>1.3544328703703701</v>
      </c>
      <c r="AB738" s="6">
        <v>1.1720138888888889</v>
      </c>
      <c r="AC738" s="6">
        <v>1.423958333333333</v>
      </c>
      <c r="AD738" s="6">
        <v>0.1285648148148148</v>
      </c>
      <c r="AE738" s="7">
        <v>0.1608333333333333</v>
      </c>
      <c r="AF738" s="6">
        <v>1.683229166666667</v>
      </c>
      <c r="AG738" s="6">
        <v>1.6986226851851851</v>
      </c>
      <c r="AH738" s="6">
        <v>0.4463773148148148</v>
      </c>
      <c r="AI738" s="6">
        <v>1.0113888888888889</v>
      </c>
      <c r="AJ738" s="7">
        <v>1.1835879629629631</v>
      </c>
      <c r="AK738" s="6">
        <v>0.41994212962962962</v>
      </c>
      <c r="AL738" s="6">
        <v>0.12524305555555559</v>
      </c>
      <c r="AM738" s="6">
        <v>1.1261226851851851</v>
      </c>
      <c r="AN738" s="6">
        <v>1.7053587962962959</v>
      </c>
      <c r="AO738" s="7">
        <v>1.2628124999999999</v>
      </c>
      <c r="AP738" s="6">
        <v>0.75991898148148151</v>
      </c>
      <c r="AQ738" s="6">
        <v>1.5766782407407409</v>
      </c>
      <c r="AR738" s="6">
        <v>1.697488425925926</v>
      </c>
      <c r="AS738" s="6">
        <v>1.735694444444444</v>
      </c>
      <c r="AT738" s="7">
        <v>1.185798611111111</v>
      </c>
      <c r="AU738" s="6">
        <v>1.535706018518519</v>
      </c>
      <c r="AV738" s="6">
        <v>1.485856481481481</v>
      </c>
      <c r="AW738" s="6">
        <v>0.4490277777777778</v>
      </c>
      <c r="AX738" s="6">
        <v>1.4229861111111111</v>
      </c>
      <c r="AY738" s="7">
        <v>0.77407407407407403</v>
      </c>
      <c r="AZ738" s="6">
        <v>1.2659953703703699</v>
      </c>
      <c r="BA738" s="6">
        <v>1.164652777777778</v>
      </c>
      <c r="BB738" s="6">
        <v>0.64223379629629629</v>
      </c>
      <c r="BC738" s="6">
        <v>0.42486111111111108</v>
      </c>
      <c r="BD738" s="7">
        <v>0.33216435185185178</v>
      </c>
      <c r="BE738" s="6">
        <v>0.42388888888888893</v>
      </c>
      <c r="BF738" s="6">
        <v>1.7085648148148149</v>
      </c>
      <c r="BG738" s="6">
        <v>1.855243055555555</v>
      </c>
      <c r="BH738" s="6">
        <v>1.3178472222222219</v>
      </c>
      <c r="BI738" s="7">
        <v>1.2499652777777781</v>
      </c>
      <c r="BJ738" s="6">
        <v>1.375104166666667</v>
      </c>
      <c r="BK738" s="6">
        <v>1.7374421296296301</v>
      </c>
      <c r="BL738" s="6">
        <v>1.733888888888889</v>
      </c>
      <c r="BM738" s="6">
        <v>1.1825578703703701</v>
      </c>
      <c r="BN738" s="7">
        <v>1.223993055555556</v>
      </c>
      <c r="BO738" s="6">
        <v>1.418171296296296</v>
      </c>
      <c r="BP738" s="6">
        <v>0.32233796296296302</v>
      </c>
      <c r="BQ738" s="6">
        <v>1.128055555555556</v>
      </c>
      <c r="BR738" s="6">
        <v>1.7309143518518519</v>
      </c>
      <c r="BS738" s="7">
        <v>0.4689814814814815</v>
      </c>
      <c r="BT738" s="6">
        <v>1.076805555555556</v>
      </c>
      <c r="BU738" s="6">
        <v>0.42060185185185178</v>
      </c>
      <c r="BV738" s="6">
        <v>0.54027777777777775</v>
      </c>
      <c r="BW738" s="6">
        <v>0.22565972222222219</v>
      </c>
      <c r="BX738" s="7">
        <v>1.7395949074074071</v>
      </c>
      <c r="BY738" s="6">
        <v>0.1603125</v>
      </c>
      <c r="BZ738" s="6">
        <v>1.2661689814814809</v>
      </c>
      <c r="CA738" s="6">
        <v>1.699409722222222</v>
      </c>
      <c r="CB738" s="6">
        <v>1.713703703703704</v>
      </c>
      <c r="CC738" s="7">
        <v>0.63157407407407407</v>
      </c>
      <c r="CD738" s="6">
        <v>1.3575462962962961</v>
      </c>
      <c r="CE738" s="6">
        <v>1.6109143518518521</v>
      </c>
      <c r="CF738" s="6">
        <v>1.3746990740740741</v>
      </c>
      <c r="CG738" s="6">
        <v>0.74212962962962958</v>
      </c>
      <c r="CH738" s="7">
        <v>0.99532407407407408</v>
      </c>
      <c r="CI738" s="6">
        <v>1.7345717592592591</v>
      </c>
      <c r="CJ738" s="6">
        <v>1.005300925925926</v>
      </c>
      <c r="CK738" s="6">
        <v>1.3717476851851851</v>
      </c>
      <c r="CL738" s="6">
        <v>1.254039351851852</v>
      </c>
      <c r="CM738" s="7">
        <v>1.201712962962963</v>
      </c>
      <c r="CN738" s="6">
        <v>1.8363425925925929</v>
      </c>
      <c r="CO738" s="6">
        <v>0.35163194444444451</v>
      </c>
      <c r="CP738" s="6">
        <v>1.267881944444444</v>
      </c>
      <c r="CQ738" s="6">
        <v>1.8177777777777779</v>
      </c>
      <c r="CR738" s="7">
        <v>1.743449074074074</v>
      </c>
      <c r="CS738" s="6">
        <v>1.197997685185185</v>
      </c>
      <c r="CT738" s="6">
        <v>1.834444444444445</v>
      </c>
      <c r="CU738" s="6">
        <v>0.77232638888888894</v>
      </c>
      <c r="CV738" s="6">
        <v>1.713449074074074</v>
      </c>
      <c r="CW738" s="7">
        <v>1.4284722222222219</v>
      </c>
      <c r="CX738" s="6">
        <v>1.8254629629629631</v>
      </c>
      <c r="CY738" s="6">
        <v>1.7383680555555561</v>
      </c>
      <c r="CZ738" s="6">
        <v>1.7140277777777779</v>
      </c>
      <c r="DA738" s="6">
        <v>1.740925925925926</v>
      </c>
      <c r="DB738" s="7">
        <v>0.16591435185185191</v>
      </c>
      <c r="DC738" s="6">
        <v>1.7371990740740739</v>
      </c>
      <c r="DD738" s="6">
        <v>1.7526504629629629</v>
      </c>
      <c r="DE738" s="6">
        <v>1.774212962962963</v>
      </c>
      <c r="DF738" s="6">
        <v>1.8284259259259259</v>
      </c>
      <c r="DG738" s="7">
        <v>1.2577893518518519</v>
      </c>
      <c r="DH738" s="6">
        <v>1.493981481481482</v>
      </c>
      <c r="DI738" s="6">
        <v>1.8321412037037039</v>
      </c>
      <c r="DJ738" s="6">
        <v>1.7408101851851849</v>
      </c>
      <c r="DK738" s="6">
        <v>0.99584490740740739</v>
      </c>
      <c r="DL738" s="7">
        <v>0.7678935185185185</v>
      </c>
      <c r="DM738" s="6">
        <v>1.2840046296296299</v>
      </c>
      <c r="DN738" s="6">
        <v>1.739560185185185</v>
      </c>
      <c r="DO738" s="6">
        <v>1.191168981481481</v>
      </c>
      <c r="DP738" s="6">
        <v>0.63457175925925924</v>
      </c>
      <c r="DQ738" s="7">
        <v>0.42440972222222217</v>
      </c>
      <c r="DR738" s="6">
        <v>1.590891203703704</v>
      </c>
      <c r="DS738" s="6">
        <v>0.40436342592592589</v>
      </c>
      <c r="DT738" s="6">
        <v>0.45986111111111111</v>
      </c>
      <c r="DU738" s="6">
        <v>1.646736111111111</v>
      </c>
      <c r="DV738" s="7">
        <v>1.0105555555555561</v>
      </c>
      <c r="DW738" s="6">
        <v>1.7392824074074069</v>
      </c>
      <c r="DX738" s="6">
        <v>0.33585648148148151</v>
      </c>
      <c r="DY738" s="6">
        <v>0.41071759259259261</v>
      </c>
      <c r="DZ738" s="6">
        <v>1.8372222222222221</v>
      </c>
      <c r="EA738" s="7">
        <v>1.7464120370370371</v>
      </c>
      <c r="EB738" s="6">
        <v>1.7380092592592591</v>
      </c>
      <c r="EC738" s="6">
        <v>1.435902777777778</v>
      </c>
      <c r="ED738" s="6">
        <v>1.4811805555555559</v>
      </c>
      <c r="EE738" s="6">
        <v>1.8087731481481479</v>
      </c>
      <c r="EF738" s="7">
        <v>0.46322916666666669</v>
      </c>
      <c r="EG738" s="6">
        <v>1.337777777777778</v>
      </c>
      <c r="EH738" s="6">
        <v>0.127349537037037</v>
      </c>
      <c r="EI738" s="6">
        <v>1.8569907407407411</v>
      </c>
      <c r="EJ738" s="6">
        <v>1.1429976851851851</v>
      </c>
      <c r="EK738" s="7">
        <v>0.41665509259259259</v>
      </c>
      <c r="EL738" s="6">
        <v>0.18053240740740739</v>
      </c>
      <c r="EM738" s="6">
        <v>1.687002314814815</v>
      </c>
      <c r="EN738" s="6">
        <v>0.69445601851851857</v>
      </c>
      <c r="EO738" s="6">
        <v>0.73384259259259255</v>
      </c>
      <c r="EP738" s="7">
        <v>0.68616898148148153</v>
      </c>
      <c r="EQ738" s="6">
        <v>0.78115740740740736</v>
      </c>
      <c r="ER738" s="6">
        <v>0.1720717592592593</v>
      </c>
      <c r="ES738" s="6">
        <v>0.74053240740740744</v>
      </c>
      <c r="ET738" s="6">
        <v>0.46541666666666659</v>
      </c>
      <c r="EU738" s="7">
        <v>1.135231481481481</v>
      </c>
      <c r="EV738" s="6">
        <v>1.174710648148148</v>
      </c>
      <c r="EW738" s="6">
        <v>1.1951620370370371</v>
      </c>
      <c r="EX738" s="6">
        <v>0.7698842592592593</v>
      </c>
      <c r="EY738" s="6">
        <v>1.7020833333333329</v>
      </c>
      <c r="EZ738" s="7">
        <v>0.1836689814814815</v>
      </c>
      <c r="FA738" s="6">
        <v>0.42178240740740741</v>
      </c>
      <c r="FB738" s="6">
        <v>1.2891898148148151</v>
      </c>
      <c r="FC738" s="6">
        <v>0.67172453703703705</v>
      </c>
      <c r="FD738" s="6">
        <v>1.6731828703703699</v>
      </c>
      <c r="FE738" s="7">
        <v>1.700613425925926</v>
      </c>
      <c r="FF738" s="6">
        <v>1.4935763888888891</v>
      </c>
      <c r="FG738" s="6">
        <v>1.6464583333333329</v>
      </c>
      <c r="FH738" s="6">
        <v>1.6330208333333329</v>
      </c>
      <c r="FI738" s="6">
        <v>1.4714814814814809</v>
      </c>
      <c r="FJ738" s="7">
        <v>1.599363425925926</v>
      </c>
      <c r="FK738" s="6">
        <v>1.745393518518519</v>
      </c>
      <c r="FL738" s="6">
        <v>1.736284722222222</v>
      </c>
      <c r="FM738" s="6">
        <v>1.350046296296296</v>
      </c>
      <c r="FN738" s="6">
        <v>0.76688657407407412</v>
      </c>
      <c r="FO738" s="7">
        <v>1.270393518518518</v>
      </c>
      <c r="FP738" s="6">
        <v>6.3032407407407412E-2</v>
      </c>
      <c r="FQ738" s="6">
        <v>1.789166666666667</v>
      </c>
      <c r="FR738" s="6">
        <v>0.42939814814814808</v>
      </c>
      <c r="FS738" s="6">
        <v>0.42957175925925928</v>
      </c>
      <c r="FT738" s="7">
        <v>0.49321759259259262</v>
      </c>
      <c r="FU738" s="6">
        <v>1.2683449074074069</v>
      </c>
      <c r="FV738" s="6">
        <v>1.387997685185185</v>
      </c>
      <c r="FW738" s="6">
        <v>0.1285300925925926</v>
      </c>
      <c r="FX738" s="6">
        <v>1.75974537037037</v>
      </c>
      <c r="FY738" s="7">
        <v>0.47962962962962957</v>
      </c>
      <c r="FZ738" s="6">
        <v>1.433796296296296</v>
      </c>
      <c r="GA738" s="6">
        <v>1.712731481481482</v>
      </c>
      <c r="GB738" s="6">
        <v>1.4626041666666669</v>
      </c>
      <c r="GC738" s="6">
        <v>1.732013888888889</v>
      </c>
      <c r="GD738" s="7">
        <v>1.450092592592592</v>
      </c>
      <c r="GE738" s="6">
        <v>0.2582638888888889</v>
      </c>
      <c r="GF738" s="6">
        <v>1.841319444444445</v>
      </c>
      <c r="GG738" s="6">
        <v>0.52053240740740736</v>
      </c>
      <c r="GH738" s="6">
        <v>1.1936574074074069</v>
      </c>
      <c r="GI738" s="7">
        <v>1.3317013888888889</v>
      </c>
      <c r="GJ738" s="6">
        <v>0.80972222222222223</v>
      </c>
      <c r="GK738" s="6">
        <v>0.43487268518518518</v>
      </c>
      <c r="GL738" s="6">
        <v>1.639108796296296</v>
      </c>
      <c r="GM738" s="6">
        <v>1.280810185185185</v>
      </c>
      <c r="GN738" s="7">
        <v>1.693206018518518</v>
      </c>
      <c r="GO738" s="6">
        <v>1.441273148148148</v>
      </c>
      <c r="GP738" s="6">
        <v>1.4521759259259259</v>
      </c>
      <c r="GQ738" s="6">
        <v>1.3543865740740739</v>
      </c>
      <c r="GR738" s="6">
        <v>0.76702546296296292</v>
      </c>
      <c r="GS738" s="7">
        <v>0.41953703703703699</v>
      </c>
      <c r="GT738" s="6">
        <v>0.15207175925925931</v>
      </c>
      <c r="GU738" s="6">
        <v>1.6454629629629629</v>
      </c>
      <c r="GV738" s="6">
        <v>1.7404629629629631</v>
      </c>
      <c r="GW738" s="6">
        <v>1.1731597222222221</v>
      </c>
      <c r="GX738" s="7">
        <v>1.2880208333333329</v>
      </c>
      <c r="GY738" s="6">
        <v>0.99495370370370373</v>
      </c>
      <c r="GZ738" s="6">
        <v>1.872916666666667</v>
      </c>
      <c r="HA738" s="6">
        <v>1.8430671296296299</v>
      </c>
      <c r="HB738" s="6">
        <v>0.43537037037037041</v>
      </c>
      <c r="HC738" s="7">
        <v>1.738240740740741</v>
      </c>
      <c r="HD738" s="6">
        <v>1.211273148148148</v>
      </c>
      <c r="HE738" s="6">
        <v>0.2675925925925926</v>
      </c>
      <c r="HF738" s="6">
        <v>0.43384259259259261</v>
      </c>
      <c r="HG738" s="6">
        <v>1.0748148148148149</v>
      </c>
      <c r="HH738" s="7">
        <v>1.8635416666666671</v>
      </c>
      <c r="HI738" s="6">
        <v>0.42729166666666668</v>
      </c>
      <c r="HJ738" s="6">
        <v>1.802835648148148</v>
      </c>
      <c r="HK738" s="6">
        <v>0.19817129629629629</v>
      </c>
      <c r="HL738" s="6">
        <v>1.4823842592592591</v>
      </c>
      <c r="HM738" s="7">
        <v>0.42493055555555548</v>
      </c>
      <c r="HN738" s="6">
        <v>1.183032407407407</v>
      </c>
      <c r="HO738" s="6">
        <v>1.738240740740741</v>
      </c>
      <c r="HP738" s="6">
        <v>1.7175</v>
      </c>
      <c r="HQ738" s="6">
        <v>1.139131944444445</v>
      </c>
      <c r="HR738" s="7">
        <v>0.1716203703703704</v>
      </c>
      <c r="HS738" s="6">
        <v>1.7465740740740741</v>
      </c>
      <c r="HT738" s="6">
        <v>1.2314699074074069</v>
      </c>
      <c r="HU738" s="6">
        <v>1.850127314814815</v>
      </c>
      <c r="HV738" s="6">
        <v>0.11726851851851849</v>
      </c>
      <c r="HW738" s="7">
        <v>1.412708333333333</v>
      </c>
      <c r="HX738" s="6">
        <v>1.7007986111111111</v>
      </c>
      <c r="HY738" s="6">
        <v>1.1383217592592589</v>
      </c>
      <c r="HZ738" s="6">
        <v>1.4493750000000001</v>
      </c>
      <c r="IA738" s="6">
        <v>1.4452662037037041</v>
      </c>
      <c r="IB738" s="7">
        <v>1.287384259259259</v>
      </c>
      <c r="IC738" s="6">
        <v>1.4309953703703699</v>
      </c>
      <c r="ID738" s="6">
        <v>0.66184027777777776</v>
      </c>
      <c r="IE738" s="6">
        <v>1.837418981481481</v>
      </c>
      <c r="IF738" s="6">
        <v>0.31197916666666659</v>
      </c>
      <c r="IG738" s="7">
        <v>1.829560185185185</v>
      </c>
      <c r="IH738" s="6">
        <v>1.7121875</v>
      </c>
      <c r="II738" s="6">
        <v>1.1444791666666669</v>
      </c>
      <c r="IJ738" s="6">
        <v>0.76271990740740736</v>
      </c>
      <c r="IK738" s="6">
        <v>1.169016203703704</v>
      </c>
      <c r="IL738" s="7">
        <v>1.2673379629629631</v>
      </c>
      <c r="IM738" s="6">
        <v>1.4540625</v>
      </c>
      <c r="IN738" s="6">
        <v>0.4271875</v>
      </c>
      <c r="IO738" s="6">
        <v>1.8651504629629629</v>
      </c>
      <c r="IP738" s="6">
        <v>1.448576388888889</v>
      </c>
      <c r="IQ738" s="7">
        <v>1.2680092592592589</v>
      </c>
      <c r="IR738" s="6">
        <v>0.41975694444444439</v>
      </c>
      <c r="IS738" s="6">
        <v>0.51605324074074077</v>
      </c>
      <c r="IT738" s="6">
        <v>0.16693287037037041</v>
      </c>
      <c r="IU738" s="6">
        <v>1.201631944444445</v>
      </c>
      <c r="IV738" s="7">
        <v>1.040555555555555</v>
      </c>
      <c r="IW738" s="6">
        <v>1.7115046296296299</v>
      </c>
      <c r="IX738" s="6">
        <v>1.497650462962963</v>
      </c>
      <c r="IY738" s="6">
        <v>1.674074074074074</v>
      </c>
      <c r="IZ738" s="6">
        <v>1.0123148148148149</v>
      </c>
      <c r="JA738" s="7">
        <v>1.742280092592593</v>
      </c>
      <c r="JB738" s="6">
        <v>1.475648148148148</v>
      </c>
      <c r="JC738" s="6">
        <v>1.7394675925925931</v>
      </c>
      <c r="JD738" s="6">
        <v>1.740925925925926</v>
      </c>
      <c r="JE738" s="6">
        <v>1.7318981481481479</v>
      </c>
      <c r="JF738" s="7">
        <v>1.779328703703704</v>
      </c>
      <c r="JH738" s="6">
        <v>1.20068287037037</v>
      </c>
      <c r="JI738" s="6">
        <v>1.406469907407407</v>
      </c>
      <c r="JJ738" s="6">
        <v>0.41650462962962959</v>
      </c>
      <c r="JK738" s="7">
        <v>1.744143518518519</v>
      </c>
      <c r="JL738" s="6">
        <v>1.7334837962962959</v>
      </c>
      <c r="JM738" s="6">
        <v>1.427013888888889</v>
      </c>
      <c r="JN738" s="6">
        <v>1.803333333333333</v>
      </c>
      <c r="JO738" s="6">
        <v>0.43180555555555561</v>
      </c>
      <c r="JP738" s="7">
        <v>1.0617824074074069</v>
      </c>
      <c r="JQ738" s="6">
        <v>1.002013888888889</v>
      </c>
      <c r="JR738" s="6">
        <v>0.9996990740740741</v>
      </c>
      <c r="JS738" s="6">
        <v>1.277534722222222</v>
      </c>
      <c r="JT738" s="6">
        <v>1.7387847222222219</v>
      </c>
      <c r="JU738" s="7">
        <v>1.182743055555556</v>
      </c>
      <c r="JV738" s="6">
        <v>0.49364583333333328</v>
      </c>
      <c r="JW738" s="6">
        <v>0.4224074074074074</v>
      </c>
      <c r="JX738" s="6">
        <v>0.88928240740740738</v>
      </c>
      <c r="JY738" s="6">
        <v>1.26005787037037</v>
      </c>
      <c r="JZ738" s="7">
        <v>1.735625</v>
      </c>
      <c r="KA738" s="6">
        <v>0.13385416666666669</v>
      </c>
      <c r="KB738" s="6">
        <v>1.324351851851852</v>
      </c>
      <c r="KC738" s="6">
        <v>1.695752314814815</v>
      </c>
      <c r="KD738" s="6">
        <v>1.737592592592593</v>
      </c>
      <c r="KE738" s="7">
        <v>1.262615740740741</v>
      </c>
      <c r="KF738" s="6">
        <v>1.4484027777777779</v>
      </c>
      <c r="KG738" s="6">
        <v>0.92296296296296299</v>
      </c>
      <c r="KH738" s="6">
        <v>0.4710185185185185</v>
      </c>
      <c r="KI738" s="6">
        <v>1.171435185185185</v>
      </c>
      <c r="KJ738" s="7">
        <v>0.51491898148148152</v>
      </c>
      <c r="KK738" s="6">
        <v>1.533541666666667</v>
      </c>
      <c r="KL738" s="6">
        <v>0.47516203703703702</v>
      </c>
      <c r="KM738" s="6">
        <v>1.4709375</v>
      </c>
      <c r="KN738" s="6">
        <v>0.23686342592592591</v>
      </c>
      <c r="KO738" s="7">
        <v>1.1289930555555561</v>
      </c>
      <c r="KP738" s="6">
        <v>1.268518518518519</v>
      </c>
      <c r="KQ738" s="6">
        <v>1.378518518518518</v>
      </c>
      <c r="KR738" s="6">
        <v>0.48980324074074072</v>
      </c>
      <c r="KS738" s="6">
        <v>1.837731481481482</v>
      </c>
      <c r="KT738" s="7">
        <v>0.13100694444444441</v>
      </c>
      <c r="KU738" s="6">
        <v>1.7477662037037041</v>
      </c>
      <c r="KV738" s="6">
        <v>1.8161342592592591</v>
      </c>
      <c r="KW738" s="6">
        <v>0.87817129629629631</v>
      </c>
      <c r="KX738" s="6">
        <v>1.4480092592592591</v>
      </c>
      <c r="KY738" s="7">
        <v>1.684236111111111</v>
      </c>
      <c r="KZ738" s="6">
        <v>1.3397800925925929</v>
      </c>
      <c r="LA738" s="6">
        <v>0.44810185185185192</v>
      </c>
      <c r="LB738" s="6">
        <v>1.347199074074074</v>
      </c>
      <c r="LC738" s="6">
        <v>1.867523148148148</v>
      </c>
      <c r="LD738" s="7">
        <v>0.69140046296296298</v>
      </c>
      <c r="LE738" s="6">
        <v>1.740092592592593</v>
      </c>
      <c r="LF738" s="6">
        <v>1.7383449074074071</v>
      </c>
      <c r="LG738" s="6">
        <v>1.4242592592592589</v>
      </c>
      <c r="LH738" s="6">
        <v>0.41672453703703699</v>
      </c>
      <c r="LI738" s="7">
        <v>0.12843750000000001</v>
      </c>
      <c r="LJ738" s="6">
        <v>1.3439583333333329</v>
      </c>
      <c r="LK738" s="6">
        <v>1.143148148148148</v>
      </c>
      <c r="LL738" s="6">
        <v>0.13461805555555559</v>
      </c>
      <c r="LM738" s="6">
        <v>0.43354166666666671</v>
      </c>
      <c r="LN738" s="7">
        <v>1.7305208333333331</v>
      </c>
      <c r="LO738" s="6">
        <v>1.739293981481481</v>
      </c>
      <c r="LP738" s="6">
        <v>0.80099537037037039</v>
      </c>
      <c r="LQ738" s="6">
        <v>1.8503125</v>
      </c>
      <c r="LR738" s="6">
        <v>1.804259259259259</v>
      </c>
      <c r="LS738" s="7">
        <v>1.3164120370370369</v>
      </c>
      <c r="LT738" s="6">
        <v>1.365081018518518</v>
      </c>
      <c r="LU738" s="6">
        <v>1.1170717592592589</v>
      </c>
      <c r="LV738" s="6">
        <v>0.43214120370370368</v>
      </c>
      <c r="LW738" s="6">
        <v>1.869293981481482</v>
      </c>
      <c r="LX738" s="7">
        <v>1.8234722222222219</v>
      </c>
      <c r="LY738" s="6">
        <v>1.8204513888888889</v>
      </c>
      <c r="LZ738" s="6">
        <v>1.443298611111111</v>
      </c>
      <c r="MA738" s="6">
        <v>1.6695601851851849</v>
      </c>
      <c r="MB738" s="6">
        <v>0.18237268518518521</v>
      </c>
      <c r="MC738" s="7">
        <v>0.25650462962962961</v>
      </c>
      <c r="MD738" s="6">
        <v>1.1511342592592591</v>
      </c>
      <c r="ME738" s="6">
        <v>0.42751157407407409</v>
      </c>
      <c r="MF738" s="6">
        <v>1.6216782407407411</v>
      </c>
      <c r="MG738" s="6">
        <v>1.6852662037037041</v>
      </c>
      <c r="MH738" s="7">
        <v>1.1889583333333329</v>
      </c>
      <c r="MI738" s="6">
        <v>0.42810185185185179</v>
      </c>
      <c r="MJ738" s="6">
        <v>0.41700231481481481</v>
      </c>
      <c r="MK738" s="6">
        <v>1.1447800925925931</v>
      </c>
      <c r="ML738" s="6">
        <v>1.2849884259259261</v>
      </c>
      <c r="MM738" s="7">
        <v>1.637766203703704</v>
      </c>
      <c r="MN738" s="6">
        <v>1.176400462962963</v>
      </c>
      <c r="MO738" s="6">
        <v>1.6837500000000001</v>
      </c>
      <c r="MP738" s="6">
        <v>0.67388888888888887</v>
      </c>
      <c r="MQ738" s="6">
        <v>0.2144675925925926</v>
      </c>
      <c r="MR738" s="7">
        <v>1.7092708333333331</v>
      </c>
      <c r="MS738" s="6">
        <v>0.65613425925925928</v>
      </c>
      <c r="MT738" s="6">
        <v>0.40777777777777779</v>
      </c>
      <c r="MU738" s="6">
        <v>0.42792824074074082</v>
      </c>
      <c r="MV738" s="6">
        <v>1.266886574074074</v>
      </c>
      <c r="MW738" s="7">
        <v>0.6418518518518519</v>
      </c>
      <c r="MX738" s="6">
        <v>0.88787037037037042</v>
      </c>
      <c r="MY738" s="6">
        <v>0.99086805555555557</v>
      </c>
      <c r="MZ738" s="6">
        <v>0.68322916666666667</v>
      </c>
      <c r="NA738" s="6">
        <v>1.1306018518518519</v>
      </c>
      <c r="NB738" s="7">
        <v>1.353842592592593</v>
      </c>
      <c r="NC738" s="6">
        <v>1.132164351851852</v>
      </c>
      <c r="ND738" s="6">
        <v>1.7392245370370369</v>
      </c>
      <c r="NE738" s="6">
        <v>0.52454861111111106</v>
      </c>
      <c r="NF738" s="6">
        <v>0.80825231481481485</v>
      </c>
      <c r="NG738" s="7">
        <v>1.1900925925925929</v>
      </c>
      <c r="NH738" s="6">
        <v>1.7268749999999999</v>
      </c>
      <c r="NI738" s="6">
        <v>1.631979166666667</v>
      </c>
      <c r="NJ738" s="6">
        <v>1.7204861111111109</v>
      </c>
      <c r="NK738" s="6">
        <v>1.5996643518518521</v>
      </c>
      <c r="NL738" s="7">
        <v>1.350034722222222</v>
      </c>
      <c r="NM738" s="6">
        <v>0.33339120370370368</v>
      </c>
      <c r="NN738" s="6">
        <v>1.345451388888889</v>
      </c>
      <c r="NO738" s="6">
        <v>0.42123842592592592</v>
      </c>
      <c r="NP738" s="6">
        <v>1.7669212962962959</v>
      </c>
      <c r="NQ738" s="7">
        <v>1.3884375</v>
      </c>
      <c r="NR738" s="6">
        <v>1.279236111111111</v>
      </c>
      <c r="NS738" s="6">
        <v>1.7396875000000001</v>
      </c>
      <c r="NT738" s="6">
        <v>0.27664351851851848</v>
      </c>
      <c r="NU738" s="6">
        <v>1.731099537037037</v>
      </c>
      <c r="NV738" s="7">
        <v>1.2650694444444439</v>
      </c>
      <c r="NW738" s="6">
        <v>1.6891435185185191</v>
      </c>
      <c r="NX738" s="6">
        <v>1.630185185185185</v>
      </c>
      <c r="NY738" s="6">
        <v>1.7785995370370371</v>
      </c>
      <c r="NZ738" s="6">
        <v>1.3291666666666671</v>
      </c>
      <c r="OA738" s="7">
        <v>1.8509490740740739</v>
      </c>
      <c r="OB738" s="6">
        <v>0.41763888888888889</v>
      </c>
      <c r="OC738" s="6">
        <v>0.17331018518518521</v>
      </c>
      <c r="OD738" s="6">
        <v>0.44903935185185179</v>
      </c>
      <c r="OE738" s="6">
        <v>1.7384490740740739</v>
      </c>
      <c r="OF738" s="7">
        <v>0.52212962962962961</v>
      </c>
      <c r="OG738" s="6">
        <v>1.442106481481481</v>
      </c>
      <c r="OH738" s="6">
        <v>0.44319444444444439</v>
      </c>
      <c r="OI738" s="6">
        <v>1.864189814814815</v>
      </c>
      <c r="OJ738" s="6">
        <v>1.630891203703704</v>
      </c>
      <c r="OK738" s="7">
        <v>0.44158564814814821</v>
      </c>
      <c r="OL738" s="6">
        <v>0.77145833333333336</v>
      </c>
      <c r="OM738" s="6">
        <v>0.32298611111111108</v>
      </c>
      <c r="ON738" s="6">
        <v>1.734386574074074</v>
      </c>
      <c r="OO738" s="6">
        <v>1.26212962962963</v>
      </c>
      <c r="OP738" s="7">
        <v>1.854409722222222</v>
      </c>
      <c r="OQ738" s="6">
        <v>1.889050925925926</v>
      </c>
      <c r="OS738" s="6">
        <v>1.3815277777777779</v>
      </c>
      <c r="OT738" s="6">
        <v>1.1783796296296301</v>
      </c>
      <c r="OU738" s="7">
        <v>1.641631944444444</v>
      </c>
      <c r="OV738" s="6">
        <v>1.4591550925925929</v>
      </c>
      <c r="OW738" s="6">
        <v>0.43626157407407412</v>
      </c>
      <c r="OX738" s="6">
        <v>0.41585648148148152</v>
      </c>
      <c r="OY738" s="6">
        <v>1.440555555555556</v>
      </c>
      <c r="OZ738" s="7">
        <v>0.49041666666666672</v>
      </c>
      <c r="PA738" s="6">
        <v>1.1959375000000001</v>
      </c>
      <c r="PB738" s="6">
        <v>1.3431944444444439</v>
      </c>
      <c r="PC738" s="6">
        <v>0.47612268518518519</v>
      </c>
      <c r="PD738" s="6">
        <v>0.41498842592592589</v>
      </c>
      <c r="PE738" s="7">
        <v>1.216840277777778</v>
      </c>
      <c r="PF738" s="6">
        <v>1.6217476851851851</v>
      </c>
      <c r="PG738" s="6">
        <v>1.4514120370370369</v>
      </c>
      <c r="PH738" s="6">
        <v>0.43590277777777781</v>
      </c>
      <c r="PI738" s="6">
        <v>1.1360416666666671</v>
      </c>
      <c r="PJ738" s="7">
        <v>1.735520833333333</v>
      </c>
      <c r="PK738" s="6">
        <v>1.2665625</v>
      </c>
      <c r="PL738" s="6">
        <v>1.3661226851851851</v>
      </c>
      <c r="PM738" s="6">
        <v>1.7588773148148149</v>
      </c>
      <c r="PN738" s="6">
        <v>1.7370833333333331</v>
      </c>
      <c r="PO738" s="7">
        <v>1.6300925925925931</v>
      </c>
      <c r="PP738" s="6">
        <v>1.7155208333333329</v>
      </c>
      <c r="PQ738" s="6">
        <v>1.7378009259259259</v>
      </c>
      <c r="PR738" s="6">
        <v>1.2115509259259261</v>
      </c>
      <c r="PS738" s="6">
        <v>1.3748495370370371</v>
      </c>
      <c r="PT738" s="7">
        <v>1.7352199074074079</v>
      </c>
      <c r="PU738" s="6">
        <v>1.509224537037037</v>
      </c>
      <c r="PV738" s="6">
        <v>1.5350925925925929</v>
      </c>
      <c r="PW738" s="6">
        <v>1.272604166666667</v>
      </c>
      <c r="PX738" s="6">
        <v>1.2927083333333329</v>
      </c>
      <c r="PY738" s="7">
        <v>1.2705324074074069</v>
      </c>
      <c r="PZ738" s="6">
        <v>1.804594907407407</v>
      </c>
      <c r="QA738" s="6">
        <v>1.362731481481481</v>
      </c>
      <c r="QB738" s="6">
        <v>1.642037037037037</v>
      </c>
      <c r="QC738" s="6">
        <v>1.18505787037037</v>
      </c>
      <c r="QD738" s="7">
        <v>1.1824305555555561</v>
      </c>
      <c r="QE738" s="6">
        <v>1.128020833333333</v>
      </c>
      <c r="QF738" s="6">
        <v>1.8720833333333331</v>
      </c>
      <c r="QG738" s="6">
        <v>1.8729398148148151</v>
      </c>
      <c r="QH738" s="6">
        <v>1.2879976851851851</v>
      </c>
      <c r="QI738" s="7">
        <v>0.38996527777777779</v>
      </c>
      <c r="QJ738" s="6">
        <v>1.245138888888889</v>
      </c>
      <c r="QK738" s="6">
        <v>0.45372685185185191</v>
      </c>
      <c r="QL738" s="6">
        <v>1.3587962962962961</v>
      </c>
      <c r="QM738" s="6">
        <v>1.4120717592592591</v>
      </c>
      <c r="QN738" s="7">
        <v>1.185590277777778</v>
      </c>
      <c r="QO738" s="6">
        <v>1.7299768518518519</v>
      </c>
      <c r="QP738" s="6">
        <v>1.5236458333333329</v>
      </c>
      <c r="QQ738" s="6">
        <v>1.182731481481482</v>
      </c>
      <c r="QR738" s="6">
        <v>0.47388888888888892</v>
      </c>
      <c r="QS738" s="7">
        <v>1.706064814814815</v>
      </c>
      <c r="QT738" s="6">
        <v>1.5274537037037039</v>
      </c>
      <c r="QU738" s="6">
        <v>1.33130787037037</v>
      </c>
      <c r="QV738" s="6">
        <v>1.0986921296296299</v>
      </c>
      <c r="QW738" s="6">
        <v>0.4256712962962963</v>
      </c>
      <c r="QX738" s="7">
        <v>0.49158564814814809</v>
      </c>
      <c r="QY738" s="6">
        <v>0.4216550925925926</v>
      </c>
      <c r="QZ738" s="6">
        <v>0.41771990740740739</v>
      </c>
      <c r="RA738" s="6">
        <v>1.233715277777778</v>
      </c>
      <c r="RB738" s="6">
        <v>1.3045023148148149</v>
      </c>
      <c r="RC738" s="7">
        <v>0.43821759259259258</v>
      </c>
      <c r="RD738" s="6">
        <v>1.2630324074074071</v>
      </c>
      <c r="RE738" s="6">
        <v>0.44765046296296301</v>
      </c>
      <c r="RF738" s="6">
        <v>0.43896990740740738</v>
      </c>
      <c r="RG738" s="6">
        <v>0.57613425925925921</v>
      </c>
      <c r="RH738" s="7">
        <v>1.7172800925925931</v>
      </c>
      <c r="RI738" s="6">
        <v>1.0205092592592591</v>
      </c>
      <c r="RJ738" s="6">
        <v>0.75655092592592588</v>
      </c>
      <c r="RK738" s="6">
        <v>0.42238425925925932</v>
      </c>
      <c r="RL738" s="6">
        <v>0.43384259259259261</v>
      </c>
      <c r="RM738" s="7">
        <v>1.7544097222222219</v>
      </c>
      <c r="RN738" s="6">
        <v>1.456134259259259</v>
      </c>
      <c r="RO738" s="6">
        <v>0.40143518518518517</v>
      </c>
      <c r="RP738" s="6">
        <v>1.7128356481481479</v>
      </c>
      <c r="RQ738" s="6">
        <v>1.4025925925925931</v>
      </c>
      <c r="RR738" s="7">
        <v>1.2294675925925931</v>
      </c>
      <c r="RS738" s="6">
        <v>1.716168981481482</v>
      </c>
      <c r="RT738" s="6">
        <v>0.86130787037037038</v>
      </c>
      <c r="RU738" s="6">
        <v>0.51231481481481478</v>
      </c>
      <c r="RV738" s="6">
        <v>1.8451967592592591</v>
      </c>
      <c r="RW738" s="7">
        <v>1.1586226851851851</v>
      </c>
      <c r="RX738" s="6">
        <v>1.845856481481482</v>
      </c>
      <c r="RY738" s="6">
        <v>1.348946759259259</v>
      </c>
      <c r="RZ738" s="6">
        <v>1.1560995370370371</v>
      </c>
      <c r="SA738" s="6">
        <v>0.52148148148148143</v>
      </c>
      <c r="SB738" s="7">
        <v>1.1865393518518521</v>
      </c>
      <c r="SC738" s="6">
        <v>1.1985416666666671</v>
      </c>
      <c r="SD738" s="6">
        <v>1.6867824074074069</v>
      </c>
      <c r="SE738" s="6">
        <v>0.52430555555555558</v>
      </c>
      <c r="SF738" s="6">
        <v>1.816261574074074</v>
      </c>
      <c r="SG738" s="7">
        <v>1.184293981481481</v>
      </c>
      <c r="SH738" s="6">
        <v>1.751365740740741</v>
      </c>
      <c r="SI738" s="6">
        <v>1.7397916666666671</v>
      </c>
      <c r="SJ738" s="6">
        <v>1.140185185185185</v>
      </c>
      <c r="SK738" s="6">
        <v>1.421608796296296</v>
      </c>
      <c r="SL738" s="7">
        <v>1.4202546296296299</v>
      </c>
      <c r="SM738" s="6">
        <v>1.046284722222222</v>
      </c>
      <c r="SN738" s="6">
        <v>0.1263310185185185</v>
      </c>
      <c r="SO738" s="6">
        <v>1.272453703703704</v>
      </c>
      <c r="SP738" s="6">
        <v>0.76431712962962961</v>
      </c>
      <c r="SQ738" s="7">
        <v>0.17531250000000001</v>
      </c>
      <c r="SR738" s="6">
        <v>1.43962962962963</v>
      </c>
      <c r="SS738" s="6">
        <v>0.15028935185185191</v>
      </c>
      <c r="ST738" s="6">
        <v>0.52722222222222226</v>
      </c>
      <c r="SU738" s="6">
        <v>0.42055555555555563</v>
      </c>
      <c r="SV738" s="7">
        <v>0.78133101851851849</v>
      </c>
      <c r="SW738" s="6">
        <v>1.1904050925925931</v>
      </c>
      <c r="SX738" s="6">
        <v>1.4482407407407409</v>
      </c>
      <c r="SY738" s="6">
        <v>0.41252314814814822</v>
      </c>
      <c r="SZ738" s="6">
        <v>1.3738773148148149</v>
      </c>
      <c r="TA738" s="7">
        <v>0.79696759259259264</v>
      </c>
      <c r="TB738" s="6">
        <v>1.8366666666666669</v>
      </c>
      <c r="TC738" s="6">
        <v>1.049456018518518</v>
      </c>
      <c r="TD738" s="6">
        <v>1.622986111111111</v>
      </c>
      <c r="TE738" s="6">
        <v>1.8424421296296301</v>
      </c>
      <c r="TF738" s="7">
        <v>0.41760416666666672</v>
      </c>
      <c r="TG738" s="6">
        <v>1.530925925925926</v>
      </c>
      <c r="TH738" s="6">
        <v>0.23775462962962959</v>
      </c>
      <c r="TI738" s="6">
        <v>1.1886226851851851</v>
      </c>
      <c r="TJ738" s="6">
        <v>1.442361111111111</v>
      </c>
      <c r="TK738" s="7">
        <v>1.8395949074074069</v>
      </c>
      <c r="TL738" s="6">
        <v>1.8546412037037041</v>
      </c>
      <c r="TM738" s="6">
        <v>1.731342592592592</v>
      </c>
      <c r="TN738" s="6">
        <v>1.109652777777778</v>
      </c>
      <c r="TO738" s="6">
        <v>1.1258912037037041</v>
      </c>
      <c r="TP738" s="7">
        <v>1.452731481481482</v>
      </c>
      <c r="TQ738" s="6">
        <v>0.16878472222222221</v>
      </c>
      <c r="TR738" s="6">
        <v>0.99357638888888888</v>
      </c>
      <c r="TS738" s="6">
        <v>1.8411574074074071</v>
      </c>
      <c r="TT738" s="6">
        <v>0.68260416666666668</v>
      </c>
      <c r="TU738" s="7">
        <v>1.4861921296296301</v>
      </c>
      <c r="TV738" s="6">
        <v>0.49450231481481483</v>
      </c>
      <c r="TW738" s="6">
        <v>0.65292824074074074</v>
      </c>
      <c r="TX738" s="6">
        <v>1.7356018518518519</v>
      </c>
      <c r="TY738" s="6">
        <v>1.278206018518518</v>
      </c>
      <c r="TZ738" s="7">
        <v>1.1500810185185191</v>
      </c>
      <c r="UA738" s="6">
        <v>1.7031597222222219</v>
      </c>
      <c r="UB738" s="6">
        <v>1.446724537037037</v>
      </c>
      <c r="UC738" s="6">
        <v>0.1306134259259259</v>
      </c>
      <c r="UD738" s="6">
        <v>1.838611111111111</v>
      </c>
      <c r="UE738" s="7">
        <v>1.753171296296296</v>
      </c>
      <c r="UF738" s="6">
        <v>1.3073495370370369</v>
      </c>
      <c r="UG738" s="6">
        <v>0.44762731481481483</v>
      </c>
      <c r="UH738" s="6">
        <v>1.4792245370370369</v>
      </c>
      <c r="UI738" s="6">
        <v>0.21099537037037039</v>
      </c>
      <c r="UJ738" s="7">
        <v>1.769571759259259</v>
      </c>
      <c r="UK738" s="6">
        <v>0.34380787037037042</v>
      </c>
      <c r="UL738" s="6">
        <v>0.66950231481481481</v>
      </c>
      <c r="UM738" s="6">
        <v>1.140358796296296</v>
      </c>
      <c r="UN738" s="6">
        <v>1.293043981481482</v>
      </c>
      <c r="UO738" s="7">
        <v>1.292337962962963</v>
      </c>
      <c r="UP738" s="6">
        <v>1.84474537037037</v>
      </c>
      <c r="UQ738" s="6">
        <v>1.8666319444444439</v>
      </c>
      <c r="UR738" s="6">
        <v>1.8720949074074069</v>
      </c>
      <c r="US738" s="6">
        <v>1.8563078703703699</v>
      </c>
      <c r="UT738" s="7">
        <v>1.3974884259259259</v>
      </c>
      <c r="UU738" s="6">
        <v>1.7743865740740741</v>
      </c>
      <c r="UV738" s="6">
        <v>1.064097222222222</v>
      </c>
      <c r="UW738" s="6">
        <v>1.189340277777778</v>
      </c>
      <c r="UX738" s="6">
        <v>1.76025462962963</v>
      </c>
      <c r="UY738" s="7">
        <v>0.50883101851851853</v>
      </c>
      <c r="UZ738" s="6">
        <v>0.18471064814814811</v>
      </c>
      <c r="VA738" s="6">
        <v>1.2176967592592589</v>
      </c>
      <c r="VB738" s="6">
        <v>0.99865740740740738</v>
      </c>
      <c r="VC738" s="6">
        <v>0.99782407407407403</v>
      </c>
      <c r="VD738" s="7">
        <v>0.99541666666666662</v>
      </c>
      <c r="VE738" s="6">
        <v>0.79369212962962965</v>
      </c>
      <c r="VF738" s="6">
        <v>1.85587962962963</v>
      </c>
      <c r="VG738" s="6">
        <v>1.315868055555556</v>
      </c>
      <c r="VH738" s="6">
        <v>1.282824074074074</v>
      </c>
      <c r="VI738" s="7">
        <v>0.43700231481481477</v>
      </c>
      <c r="VJ738" s="6">
        <v>0.57359953703703703</v>
      </c>
      <c r="VK738" s="6">
        <v>1.1808217592592589</v>
      </c>
      <c r="VL738" s="6">
        <v>1.382048611111111</v>
      </c>
      <c r="VM738" s="6">
        <v>0.18099537037037039</v>
      </c>
      <c r="VN738" s="7">
        <v>1.215462962962963</v>
      </c>
      <c r="VO738" s="6">
        <v>0.42056712962962961</v>
      </c>
      <c r="VP738" s="6">
        <v>0.41834490740740737</v>
      </c>
      <c r="VQ738" s="6">
        <v>1.38400462962963</v>
      </c>
      <c r="VR738" s="6">
        <v>1.191030092592593</v>
      </c>
      <c r="VS738" s="7">
        <v>0.43074074074074081</v>
      </c>
      <c r="VT738" s="6">
        <v>1.7318287037037039</v>
      </c>
      <c r="VU738" s="6">
        <v>1.7051620370370371</v>
      </c>
      <c r="VV738" s="6">
        <v>1.264201388888889</v>
      </c>
      <c r="VW738" s="6">
        <v>1.7323842592592591</v>
      </c>
      <c r="VX738" s="7">
        <v>0.1943287037037037</v>
      </c>
      <c r="VY738" s="6">
        <v>1.358773148148148</v>
      </c>
      <c r="VZ738" s="6">
        <v>1.4599652777777781</v>
      </c>
      <c r="WA738" s="6">
        <v>0.50893518518518521</v>
      </c>
      <c r="WB738" s="6">
        <v>0.45140046296296299</v>
      </c>
      <c r="WC738" s="7">
        <v>0.34236111111111112</v>
      </c>
      <c r="WD738" s="6">
        <v>0.14150462962962959</v>
      </c>
      <c r="WE738" s="6">
        <v>1.271747685185185</v>
      </c>
      <c r="WF738" s="6">
        <v>1.8506018518518521</v>
      </c>
      <c r="WG738" s="6">
        <v>1.4416666666666671</v>
      </c>
      <c r="WH738" s="7">
        <v>0.49185185185185187</v>
      </c>
      <c r="WI738" s="6">
        <v>1.827465277777778</v>
      </c>
      <c r="WJ738" s="6">
        <v>1.1314351851851849</v>
      </c>
      <c r="WK738" s="6">
        <v>1.774918981481481</v>
      </c>
      <c r="WL738" s="6">
        <v>1.737824074074074</v>
      </c>
      <c r="WM738" s="7">
        <v>1.766319444444445</v>
      </c>
      <c r="WN738" s="6">
        <v>1.2969560185185181</v>
      </c>
      <c r="WO738" s="6">
        <v>1.734479166666667</v>
      </c>
      <c r="WP738" s="6">
        <v>1.736724537037037</v>
      </c>
      <c r="WQ738" s="6">
        <v>1.732013888888889</v>
      </c>
      <c r="WR738" s="7">
        <v>1.4526504629629631</v>
      </c>
      <c r="WS738" s="6">
        <v>0.43627314814814822</v>
      </c>
      <c r="WT738" s="6">
        <v>1.7333101851851851</v>
      </c>
      <c r="WU738" s="6">
        <v>1.831388888888889</v>
      </c>
      <c r="WV738" s="6">
        <v>1.59599537037037</v>
      </c>
      <c r="WW738" s="7">
        <v>1.3405555555555559</v>
      </c>
      <c r="WX738" s="6">
        <v>1.7356134259259259</v>
      </c>
      <c r="WY738" s="6">
        <v>1.2506365740740739</v>
      </c>
      <c r="WZ738" s="6">
        <v>1.1998726851851851</v>
      </c>
      <c r="XA738" s="6">
        <v>1.7329050925925931</v>
      </c>
      <c r="XB738" s="7">
        <v>1.695590277777778</v>
      </c>
      <c r="XC738" s="6">
        <v>1.7887615740740741</v>
      </c>
      <c r="XD738" s="6">
        <v>1.096273148148148</v>
      </c>
      <c r="XE738" s="6">
        <v>0.51493055555555556</v>
      </c>
      <c r="XF738" s="6">
        <v>1.270648148148148</v>
      </c>
      <c r="XG738" s="7">
        <v>1.861134259259259</v>
      </c>
      <c r="XH738" s="6">
        <v>1.2629861111111109</v>
      </c>
      <c r="XI738" s="6">
        <v>1.770543981481481</v>
      </c>
      <c r="XJ738" s="6">
        <v>1.1242592592592591</v>
      </c>
      <c r="XK738" s="6">
        <v>1.74119212962963</v>
      </c>
      <c r="XL738" s="7">
        <v>0.41924768518518518</v>
      </c>
      <c r="XM738" s="6">
        <v>1.7428240740740739</v>
      </c>
      <c r="XN738" s="6">
        <v>0.1567013888888889</v>
      </c>
      <c r="XO738" s="6">
        <v>1.4431018518518519</v>
      </c>
      <c r="XP738" s="6">
        <v>1.339803240740741</v>
      </c>
      <c r="XQ738" s="7">
        <v>1.272291666666667</v>
      </c>
      <c r="XR738" s="6">
        <v>1.2673379629629631</v>
      </c>
      <c r="XS738" s="6">
        <v>0.16215277777777781</v>
      </c>
      <c r="XT738" s="6">
        <v>1.643240740740741</v>
      </c>
      <c r="XU738" s="6">
        <v>0.45954861111111112</v>
      </c>
      <c r="XV738" s="7">
        <v>1.054467592592593</v>
      </c>
      <c r="XW738" s="6">
        <v>0.53204861111111112</v>
      </c>
      <c r="XX738" s="6">
        <v>1.182858796296296</v>
      </c>
      <c r="XY738" s="6">
        <v>1.181759259259259</v>
      </c>
      <c r="XZ738" s="6">
        <v>0.41453703703703698</v>
      </c>
      <c r="YA738" s="7">
        <v>1.072164351851852</v>
      </c>
      <c r="YB738" s="6">
        <v>0.43048611111111112</v>
      </c>
      <c r="YC738" s="6">
        <v>0.43020833333333341</v>
      </c>
      <c r="YD738" s="6">
        <v>0.5332175925925926</v>
      </c>
      <c r="YE738" s="6">
        <v>1.272847222222222</v>
      </c>
      <c r="YF738" s="7">
        <v>1.697407407407407</v>
      </c>
      <c r="YG738" s="6">
        <v>1.1820601851851851</v>
      </c>
      <c r="YH738" s="6">
        <v>1.1878009259259259</v>
      </c>
      <c r="YI738" s="6">
        <v>1.391284722222222</v>
      </c>
      <c r="YJ738" s="6">
        <v>0.41697916666666668</v>
      </c>
      <c r="YK738" s="7">
        <v>1.736990740740741</v>
      </c>
      <c r="YL738" s="6">
        <v>1.2605555555555561</v>
      </c>
      <c r="YM738" s="6">
        <v>1.7538888888888891</v>
      </c>
      <c r="YN738" s="6">
        <v>1.810428240740741</v>
      </c>
      <c r="YO738" s="6">
        <v>1.6778124999999999</v>
      </c>
      <c r="YP738" s="7">
        <v>0.47144675925925927</v>
      </c>
      <c r="YQ738" s="6">
        <v>1.704641203703704</v>
      </c>
      <c r="YR738" s="6">
        <v>0.46003472222222219</v>
      </c>
      <c r="YS738" s="6">
        <v>0.3976851851851852</v>
      </c>
      <c r="YT738" s="6">
        <v>0.19461805555555561</v>
      </c>
      <c r="YU738" s="7">
        <v>0.51864583333333336</v>
      </c>
      <c r="YV738" s="6">
        <v>0.42074074074074069</v>
      </c>
      <c r="YW738" s="6">
        <v>1.7316550925925931</v>
      </c>
      <c r="YX738" s="6">
        <v>0.77709490740740739</v>
      </c>
      <c r="YY738" s="6">
        <v>1.462858796296296</v>
      </c>
      <c r="YZ738" s="7">
        <v>1.726574074074074</v>
      </c>
      <c r="ZA738" s="6">
        <v>1.1809837962962959</v>
      </c>
      <c r="ZB738" s="6">
        <v>0.41293981481481479</v>
      </c>
      <c r="ZC738" s="6">
        <v>0.39282407407407399</v>
      </c>
      <c r="ZD738" s="6">
        <v>1.730497685185185</v>
      </c>
      <c r="ZE738" s="7">
        <v>1.7296527777777779</v>
      </c>
      <c r="ZF738" s="6">
        <v>1.803368055555556</v>
      </c>
      <c r="ZG738" s="6">
        <v>1.847199074074074</v>
      </c>
      <c r="ZI738" s="6">
        <v>1.1814004629629631</v>
      </c>
      <c r="ZJ738" s="7">
        <v>1.852881944444444</v>
      </c>
      <c r="ZK738" s="6">
        <v>1.423298611111111</v>
      </c>
      <c r="ZL738" s="6">
        <v>0.65304398148148146</v>
      </c>
      <c r="ZM738" s="6">
        <v>1.2625</v>
      </c>
      <c r="ZN738" s="6">
        <v>0.43874999999999997</v>
      </c>
      <c r="ZO738" s="7">
        <v>1.737893518518518</v>
      </c>
      <c r="ZP738" s="6">
        <v>0.1594791666666667</v>
      </c>
      <c r="ZQ738" s="6">
        <v>1.178703703703704</v>
      </c>
      <c r="ZR738" s="6">
        <v>1.2758217592592589</v>
      </c>
      <c r="ZS738" s="6">
        <v>1.7425578703703699</v>
      </c>
      <c r="ZT738" s="7">
        <v>0.65520833333333328</v>
      </c>
      <c r="ZU738" s="6">
        <v>0.42047453703703702</v>
      </c>
      <c r="ZV738" s="6">
        <v>1.693449074074074</v>
      </c>
      <c r="ZW738" s="6">
        <v>1.7115509259259261</v>
      </c>
      <c r="ZX738" s="6">
        <v>1.738055555555555</v>
      </c>
      <c r="ZY738" s="7">
        <v>0.15745370370370371</v>
      </c>
      <c r="ZZ738" s="6">
        <v>1.5367476851851849</v>
      </c>
      <c r="AAA738" s="6">
        <v>0.4316550925925926</v>
      </c>
      <c r="AAB738" s="6">
        <v>1.7404629629629631</v>
      </c>
      <c r="AAC738" s="6">
        <v>1.149756944444444</v>
      </c>
      <c r="AAD738" s="7">
        <v>1.846805555555556</v>
      </c>
      <c r="AAE738" s="6">
        <v>0.1716087962962963</v>
      </c>
      <c r="AAF738" s="6">
        <v>0.98988425925925927</v>
      </c>
      <c r="AAG738" s="6">
        <v>0.48776620370370372</v>
      </c>
      <c r="AAH738" s="6">
        <v>1.71681712962963</v>
      </c>
      <c r="AAI738" s="7">
        <v>0.42957175925925928</v>
      </c>
      <c r="AAJ738" s="6">
        <v>1.841226851851852</v>
      </c>
      <c r="AAK738" s="6">
        <v>1.4517245370370371</v>
      </c>
      <c r="AAL738" s="6">
        <v>1.226550925925926</v>
      </c>
      <c r="AAM738" s="6">
        <v>1.7794444444444439</v>
      </c>
      <c r="AAN738" s="7">
        <v>1.704490740740741</v>
      </c>
      <c r="AAO738" s="6">
        <v>1.783761574074074</v>
      </c>
      <c r="AAP738" s="6">
        <v>1.362233796296296</v>
      </c>
      <c r="AAQ738" s="6">
        <v>0.30086805555555562</v>
      </c>
      <c r="AAR738" s="6">
        <v>0.32707175925925919</v>
      </c>
      <c r="AAS738" s="7">
        <v>1.9108217592592589</v>
      </c>
      <c r="AAT738" s="6">
        <v>1.735798611111111</v>
      </c>
      <c r="AAU738" s="6">
        <v>1.737326388888889</v>
      </c>
      <c r="AAV738" s="6">
        <v>0.48716435185185192</v>
      </c>
      <c r="AAW738" s="6">
        <v>1.8008333333333331</v>
      </c>
      <c r="AAX738" s="7">
        <v>0.53631944444444446</v>
      </c>
      <c r="AAY738" s="6">
        <v>0.83689814814814811</v>
      </c>
      <c r="AAZ738" s="6">
        <v>1.7382291666666669</v>
      </c>
      <c r="ABA738" s="6">
        <v>1.734201388888889</v>
      </c>
      <c r="ABB738" s="6">
        <v>1.830706018518518</v>
      </c>
      <c r="ABC738" s="7">
        <v>1.2354513888888889</v>
      </c>
      <c r="ABD738" s="6">
        <v>1.6910648148148151</v>
      </c>
      <c r="ABE738" s="6">
        <v>0.13075231481481481</v>
      </c>
      <c r="ABF738" s="6">
        <v>0.43548611111111107</v>
      </c>
      <c r="ABG738" s="6">
        <v>0.43568287037037029</v>
      </c>
      <c r="ABH738" s="7">
        <v>0.79655092592592591</v>
      </c>
      <c r="ABI738" s="6">
        <v>1.702349537037037</v>
      </c>
      <c r="ABK738" s="6">
        <v>1.44099537037037</v>
      </c>
      <c r="ABL738" s="6">
        <v>0.43885416666666671</v>
      </c>
      <c r="ABM738" s="7">
        <v>0.47475694444444438</v>
      </c>
      <c r="ABN738" s="6">
        <v>0.42015046296296299</v>
      </c>
      <c r="ABO738" s="6">
        <v>0.18814814814814809</v>
      </c>
      <c r="ABP738" s="6">
        <v>0.15755787037037039</v>
      </c>
      <c r="ABQ738" s="6">
        <v>0.45993055555555562</v>
      </c>
      <c r="ABR738" s="7">
        <v>1.7046643518518521</v>
      </c>
      <c r="ABS738" s="6">
        <v>1.8375578703703701</v>
      </c>
      <c r="ABT738" s="6">
        <v>0.43400462962962971</v>
      </c>
      <c r="ABU738" s="6">
        <v>1.1445138888888891</v>
      </c>
      <c r="ABV738" s="6">
        <v>0.39848379629629632</v>
      </c>
      <c r="ABW738" s="7">
        <v>1.682974537037037</v>
      </c>
      <c r="ABX738" s="6">
        <v>0.1542476851851852</v>
      </c>
      <c r="ABY738" s="6">
        <v>1.737581018518519</v>
      </c>
      <c r="ABZ738" s="6">
        <v>0.92120370370370375</v>
      </c>
      <c r="ACA738" s="6">
        <v>0.43155092592592592</v>
      </c>
      <c r="ACB738" s="7">
        <v>1.716782407407407</v>
      </c>
      <c r="ACC738" s="6">
        <v>1.60505787037037</v>
      </c>
      <c r="ACD738" s="6">
        <v>1.6171875</v>
      </c>
      <c r="ACE738" s="6">
        <v>1.0634722222222219</v>
      </c>
      <c r="ACF738" s="6">
        <v>1.456666666666667</v>
      </c>
      <c r="ACG738" s="7">
        <v>1.658333333333333</v>
      </c>
      <c r="ACH738" s="6">
        <v>1.2314930555555561</v>
      </c>
      <c r="ACI738" s="6">
        <v>0.13346064814814809</v>
      </c>
      <c r="ACJ738" s="6">
        <v>1.690891203703704</v>
      </c>
      <c r="ACK738" s="6">
        <v>1.6966087962962959</v>
      </c>
      <c r="ACL738" s="7">
        <v>1.3250578703703699</v>
      </c>
      <c r="ACM738" s="6">
        <v>0.4206597222222222</v>
      </c>
      <c r="ACN738" s="6">
        <v>0.1323148148148148</v>
      </c>
      <c r="ACO738" s="6">
        <v>1.452638888888889</v>
      </c>
      <c r="ACP738" s="6">
        <v>1.502766203703704</v>
      </c>
      <c r="ACQ738" s="7">
        <v>0.99572916666666667</v>
      </c>
      <c r="ACR738" s="6">
        <v>1.17974537037037</v>
      </c>
      <c r="ACS738" s="6">
        <v>0.42450231481481482</v>
      </c>
      <c r="ACT738" s="6">
        <v>1.147256944444444</v>
      </c>
      <c r="ACU738" s="6">
        <v>1.456909722222222</v>
      </c>
      <c r="ACV738" s="7">
        <v>0.1222685185185185</v>
      </c>
      <c r="ACW738" s="6">
        <v>1.412800925925926</v>
      </c>
      <c r="ACX738" s="6">
        <v>1.351493055555556</v>
      </c>
      <c r="ACY738" s="6">
        <v>1.453622685185185</v>
      </c>
      <c r="ACZ738" s="6">
        <v>0.95976851851851852</v>
      </c>
      <c r="ADA738" s="7">
        <v>0.5349652777777778</v>
      </c>
      <c r="ADB738" s="6">
        <v>1.1529513888888889</v>
      </c>
      <c r="ADC738" s="6">
        <v>1.000868055555556</v>
      </c>
      <c r="ADD738" s="6">
        <v>1.3437152777777781</v>
      </c>
      <c r="ADE738" s="6">
        <v>0.28680555555555548</v>
      </c>
      <c r="ADF738" s="7">
        <v>1.0651620370370369</v>
      </c>
      <c r="ADG738" s="6">
        <v>0.23788194444444441</v>
      </c>
      <c r="ADH738" s="6">
        <v>0.50645833333333334</v>
      </c>
      <c r="ADI738" s="6">
        <v>0.47756944444444438</v>
      </c>
      <c r="ADJ738" s="6">
        <v>1.1032175925925931</v>
      </c>
      <c r="ADK738" s="7">
        <v>1.118784722222222</v>
      </c>
      <c r="ADL738" s="6">
        <v>0.43689814814814809</v>
      </c>
      <c r="ADM738" s="6">
        <v>0.44231481481481483</v>
      </c>
      <c r="ADN738" s="6">
        <v>0.48958333333333331</v>
      </c>
      <c r="ADO738" s="6">
        <v>0.16853009259259261</v>
      </c>
      <c r="ADP738" s="7">
        <v>0.44620370370370371</v>
      </c>
      <c r="ADQ738" s="6">
        <v>0.19173611111111111</v>
      </c>
      <c r="ADR738" s="6">
        <v>0.16876157407407411</v>
      </c>
      <c r="ADS738" s="6">
        <v>0.33707175925925931</v>
      </c>
      <c r="ADT738" s="6">
        <v>0.47211805555555558</v>
      </c>
      <c r="ADU738" s="7">
        <v>1.147280092592593</v>
      </c>
      <c r="ADV738" s="6">
        <v>0.1817708333333333</v>
      </c>
      <c r="ADW738" s="6">
        <v>0.1618171296296296</v>
      </c>
      <c r="ADX738" s="6">
        <v>0.16193287037037041</v>
      </c>
      <c r="ADY738" s="6">
        <v>0.69781249999999995</v>
      </c>
      <c r="ADZ738" s="7">
        <v>0.51225694444444447</v>
      </c>
      <c r="AEA738" s="6">
        <v>1.4939583333333331</v>
      </c>
      <c r="AEB738" s="6">
        <v>1.7110763888888889</v>
      </c>
      <c r="AEC738" s="6">
        <v>0.43129629629629629</v>
      </c>
      <c r="AED738" s="6">
        <v>0.42086805555555562</v>
      </c>
      <c r="AEE738" s="7">
        <v>0.19244212962962959</v>
      </c>
      <c r="AEF738" s="6">
        <v>0.39104166666666668</v>
      </c>
      <c r="AEG738" s="6">
        <v>0.21695601851851851</v>
      </c>
      <c r="AEH738" s="6">
        <v>0.91568287037037033</v>
      </c>
      <c r="AEI738" s="6">
        <v>0.3611111111111111</v>
      </c>
      <c r="AEJ738" s="7">
        <v>0.41076388888888887</v>
      </c>
      <c r="AEK738" s="6">
        <v>0.15706018518518519</v>
      </c>
      <c r="AEL738" s="6">
        <v>0.49203703703703711</v>
      </c>
      <c r="AEM738" s="6">
        <v>1.749907407407407</v>
      </c>
      <c r="AEN738" s="6">
        <v>1.6341203703703699</v>
      </c>
      <c r="AEO738" s="7">
        <v>1.263518518518518</v>
      </c>
      <c r="AEP738" s="6">
        <v>1.7132060185185189</v>
      </c>
      <c r="AEQ738" s="6">
        <v>0.66666666666666663</v>
      </c>
      <c r="AER738" s="6">
        <v>1.658356481481482</v>
      </c>
      <c r="AES738" s="6">
        <v>0.46568287037037043</v>
      </c>
      <c r="AET738" s="7">
        <v>1.1849421296296301</v>
      </c>
      <c r="AEU738" s="6">
        <v>1.2042361111111111</v>
      </c>
      <c r="AEV738" s="6">
        <v>1.7382175925925929</v>
      </c>
      <c r="AEW738" s="6">
        <v>1.450844907407407</v>
      </c>
      <c r="AEX738" s="6">
        <v>0.47553240740740738</v>
      </c>
      <c r="AEY738" s="7">
        <v>1.199340277777778</v>
      </c>
      <c r="AEZ738" s="6">
        <v>1.700127314814815</v>
      </c>
      <c r="AFA738" s="6">
        <v>0.40377314814814808</v>
      </c>
      <c r="AFB738" s="6">
        <v>1.072106481481482</v>
      </c>
      <c r="AFC738" s="6">
        <v>1.019074074074074</v>
      </c>
      <c r="AFD738" s="7">
        <v>1.2676157407407409</v>
      </c>
      <c r="AFE738" s="6">
        <v>1.4894328703703701</v>
      </c>
      <c r="AFF738" s="6">
        <v>1.451365740740741</v>
      </c>
      <c r="AFG738" s="6">
        <v>1.837534722222222</v>
      </c>
      <c r="AFH738" s="6">
        <v>1.3134027777777779</v>
      </c>
      <c r="AFI738" s="7">
        <v>0.41703703703703698</v>
      </c>
      <c r="AFJ738" s="6">
        <v>0.44467592592592592</v>
      </c>
      <c r="AFK738" s="6">
        <v>0.51317129629629632</v>
      </c>
      <c r="AFL738" s="6">
        <v>1.845821759259259</v>
      </c>
      <c r="AFM738" s="6">
        <v>0.17458333333333331</v>
      </c>
      <c r="AFN738" s="7">
        <v>1.7278009259259259</v>
      </c>
      <c r="AFO738" s="6">
        <v>1.7700347222222219</v>
      </c>
      <c r="AFP738" s="6">
        <v>0.42258101851851848</v>
      </c>
      <c r="AFQ738" s="6">
        <v>1.317280092592592</v>
      </c>
      <c r="AFR738" s="6">
        <v>1.450868055555556</v>
      </c>
      <c r="AFS738" s="7">
        <v>0.15765046296296301</v>
      </c>
      <c r="AFT738" s="6">
        <v>0.49471064814814808</v>
      </c>
      <c r="AFU738" s="6">
        <v>0.50101851851851853</v>
      </c>
      <c r="AFV738" s="6">
        <v>1.1748379629629631</v>
      </c>
      <c r="AFW738" s="6">
        <v>1.6876851851851851</v>
      </c>
      <c r="AFX738" s="7">
        <v>0.51478009259259261</v>
      </c>
      <c r="AFY738" s="6">
        <v>1.332233796296296</v>
      </c>
      <c r="AFZ738" s="6">
        <v>1.3139467592592591</v>
      </c>
      <c r="AGA738" s="6">
        <v>1.7901157407407411</v>
      </c>
      <c r="AGB738" s="6">
        <v>1.291030092592593</v>
      </c>
      <c r="AGC738" s="7">
        <v>0.23606481481481481</v>
      </c>
      <c r="AGD738" s="6">
        <v>1.424074074074074</v>
      </c>
      <c r="AGE738" s="6">
        <v>1.339652777777778</v>
      </c>
      <c r="AGF738" s="6">
        <v>1.717824074074074</v>
      </c>
      <c r="AGG738" s="6">
        <v>1.7357754629629629</v>
      </c>
      <c r="AGH738" s="7">
        <v>1.744467592592593</v>
      </c>
      <c r="AGI738" s="6">
        <v>1.4551620370370371</v>
      </c>
      <c r="AGJ738" s="6">
        <v>1.2117361111111109</v>
      </c>
      <c r="AGK738" s="6">
        <v>0.15942129629629631</v>
      </c>
      <c r="AGL738" s="6">
        <v>1.500671296296296</v>
      </c>
      <c r="AGM738" s="7">
        <v>1.755844907407407</v>
      </c>
      <c r="AGN738" s="6">
        <v>1.728506944444445</v>
      </c>
      <c r="AGO738" s="6">
        <v>1.182476851851852</v>
      </c>
      <c r="AGP738" s="6">
        <v>1.683298611111111</v>
      </c>
      <c r="AGQ738" s="6">
        <v>1.7340625000000001</v>
      </c>
      <c r="AGR738" s="7">
        <v>0.1940277777777778</v>
      </c>
      <c r="AGS738" s="6">
        <v>1.852928240740741</v>
      </c>
      <c r="AGT738" s="6">
        <v>0.51847222222222222</v>
      </c>
      <c r="AGU738" s="6">
        <v>0.65438657407407408</v>
      </c>
      <c r="AGV738" s="6">
        <v>1.6543518518518521</v>
      </c>
      <c r="AGW738" s="7">
        <v>0.43804398148148149</v>
      </c>
      <c r="AGX738" s="6">
        <v>1.523449074074074</v>
      </c>
      <c r="AGY738" s="6">
        <v>1.846759259259259</v>
      </c>
      <c r="AGZ738" s="6">
        <v>1.868553240740741</v>
      </c>
      <c r="AHA738" s="6">
        <v>1.7079513888888891</v>
      </c>
      <c r="AHB738" s="7">
        <v>1.8192708333333329</v>
      </c>
      <c r="AHC738" s="6">
        <v>1.443958333333333</v>
      </c>
      <c r="AHD738" s="6">
        <v>0.50697916666666665</v>
      </c>
      <c r="AHE738" s="6">
        <v>0.45401620370370371</v>
      </c>
      <c r="AHF738" s="6">
        <v>0.66420138888888891</v>
      </c>
      <c r="AHG738" s="7">
        <v>0.66328703703703706</v>
      </c>
      <c r="AHH738" s="6">
        <v>1.1798263888888889</v>
      </c>
      <c r="AHI738" s="6">
        <v>1.331296296296296</v>
      </c>
      <c r="AHJ738" s="6">
        <v>1.188854166666667</v>
      </c>
      <c r="AHK738" s="6">
        <v>1.7321643518518519</v>
      </c>
      <c r="AHL738" s="7">
        <v>1.8759722222222219</v>
      </c>
      <c r="AHM738" s="6">
        <v>1.6634490740740739</v>
      </c>
      <c r="AHN738" s="6">
        <v>1.1769328703703701</v>
      </c>
      <c r="AHO738" s="6">
        <v>0.76887731481481481</v>
      </c>
      <c r="AHP738" s="6">
        <v>0.40967592592592589</v>
      </c>
      <c r="AHQ738" s="7">
        <v>0.31888888888888889</v>
      </c>
      <c r="AHR738" s="6">
        <v>1.2764120370370371</v>
      </c>
      <c r="AHS738" s="6">
        <v>1.7317245370370371</v>
      </c>
      <c r="AHT738" s="6">
        <v>1.4138773148148149</v>
      </c>
      <c r="AHU738" s="6">
        <v>1.7621527777777779</v>
      </c>
      <c r="AHV738" s="7">
        <v>1.139444444444444</v>
      </c>
      <c r="AHW738" s="6">
        <v>0.41981481481481481</v>
      </c>
      <c r="AHX738" s="6">
        <v>1.699606481481482</v>
      </c>
      <c r="AHY738" s="6">
        <v>1.710439814814815</v>
      </c>
      <c r="AHZ738" s="6">
        <v>0.17203703703703699</v>
      </c>
      <c r="AIA738" s="7">
        <v>1.7496412037037039</v>
      </c>
      <c r="AIB738" s="6">
        <v>1.456168981481482</v>
      </c>
      <c r="AIC738" s="6">
        <v>1.7271759259259261</v>
      </c>
      <c r="AID738" s="6">
        <v>0.73711805555555554</v>
      </c>
      <c r="AIE738" s="6">
        <v>0.28912037037037042</v>
      </c>
      <c r="AIF738" s="7">
        <v>1.2499652777777781</v>
      </c>
      <c r="AIG738" s="6">
        <v>0.19203703703703701</v>
      </c>
      <c r="AIH738" s="6">
        <v>1.3450578703703699</v>
      </c>
      <c r="AII738" s="6">
        <v>0.43193287037037043</v>
      </c>
      <c r="AIJ738" s="6">
        <v>0.4289351851851852</v>
      </c>
      <c r="AIK738" s="7">
        <v>1.181782407407407</v>
      </c>
      <c r="AIL738" s="6">
        <v>1.735520833333333</v>
      </c>
      <c r="AIM738" s="6">
        <v>0.180474537037037</v>
      </c>
      <c r="AIN738" s="6">
        <v>1.7327662037037039</v>
      </c>
      <c r="AIO738" s="6">
        <v>0.43261574074074072</v>
      </c>
      <c r="AIP738" s="7">
        <v>1.6693981481481479</v>
      </c>
      <c r="AIQ738" s="6">
        <v>0.1231481481481481</v>
      </c>
      <c r="AIR738" s="6">
        <v>1.539976851851852</v>
      </c>
      <c r="AIS738" s="6">
        <v>0.3845486111111111</v>
      </c>
      <c r="AIT738" s="6">
        <v>0.1419212962962963</v>
      </c>
      <c r="AIU738" s="7">
        <v>0.33398148148148149</v>
      </c>
      <c r="AIV738" s="6">
        <v>0.41717592592592601</v>
      </c>
      <c r="AIW738" s="6">
        <v>1.200694444444445</v>
      </c>
      <c r="AIX738" s="6">
        <v>0.43930555555555562</v>
      </c>
      <c r="AIY738" s="6">
        <v>1.7678356481481481</v>
      </c>
      <c r="AIZ738" s="7">
        <v>1.738043981481481</v>
      </c>
      <c r="AJA738" s="6">
        <v>0.28282407407407412</v>
      </c>
      <c r="AJB738" s="6">
        <v>0.46732638888888889</v>
      </c>
      <c r="AJC738" s="6">
        <v>1.1650231481481479</v>
      </c>
      <c r="AJD738" s="6">
        <v>1.732523148148148</v>
      </c>
      <c r="AJE738" s="7">
        <v>1.7269328703703699</v>
      </c>
      <c r="AJF738" s="6">
        <v>0.1534722222222222</v>
      </c>
      <c r="AJG738" s="6">
        <v>1.8306597222222221</v>
      </c>
      <c r="AJH738" s="6">
        <v>1.5271643518518521</v>
      </c>
      <c r="AJI738" s="6">
        <v>1.4562731481481479</v>
      </c>
      <c r="AJJ738" s="7">
        <v>1.8037152777777781</v>
      </c>
      <c r="AJK738" s="6">
        <v>1.729826388888889</v>
      </c>
      <c r="AJL738" s="6">
        <v>1.7051620370370371</v>
      </c>
      <c r="AJM738" s="6">
        <v>1.7655902777777781</v>
      </c>
      <c r="AJN738" s="6">
        <v>1.4445949074074069</v>
      </c>
      <c r="AJO738" s="7">
        <v>1.153125</v>
      </c>
      <c r="AJP738" s="6">
        <v>0.22814814814814821</v>
      </c>
      <c r="AJQ738" s="6">
        <v>1.2555439814814811</v>
      </c>
      <c r="AJR738" s="6">
        <v>1.2240740740740741</v>
      </c>
      <c r="AJS738" s="6">
        <v>1.216805555555555</v>
      </c>
      <c r="AJT738" s="7">
        <v>1.731921296296296</v>
      </c>
      <c r="AJU738" s="6">
        <v>1.8211921296296301</v>
      </c>
      <c r="AJV738" s="6">
        <v>1.7185648148148149</v>
      </c>
      <c r="AJW738" s="6">
        <v>1.2183449074074071</v>
      </c>
      <c r="AJX738" s="6">
        <v>1.452627314814815</v>
      </c>
      <c r="AJY738" s="7">
        <v>0.99660879629629628</v>
      </c>
      <c r="AJZ738" s="6">
        <v>0.42416666666666669</v>
      </c>
      <c r="AKA738" s="6">
        <v>1.164918981481482</v>
      </c>
      <c r="AKB738" s="6">
        <v>1.3460532407407411</v>
      </c>
      <c r="AKC738" s="6">
        <v>1.780046296296296</v>
      </c>
      <c r="AKD738" s="7">
        <v>1.7663657407407409</v>
      </c>
      <c r="AKE738" s="6">
        <v>0.50993055555555555</v>
      </c>
      <c r="AKF738" s="6">
        <v>1.3069212962962959</v>
      </c>
      <c r="AKG738" s="6">
        <v>1.6253472222222221</v>
      </c>
      <c r="AKH738" s="6">
        <v>1.7331018518518519</v>
      </c>
      <c r="AKI738" s="7">
        <v>1.7354398148148149</v>
      </c>
      <c r="AKJ738" s="6">
        <v>1.8151620370370369</v>
      </c>
      <c r="AKK738" s="6">
        <v>0.1238078703703704</v>
      </c>
      <c r="AKL738" s="6">
        <v>0.50324074074074077</v>
      </c>
      <c r="AKM738" s="6">
        <v>1.439351851851852</v>
      </c>
      <c r="AKN738" s="7">
        <v>0.76451388888888894</v>
      </c>
      <c r="AKO738" s="6">
        <v>0.42856481481481479</v>
      </c>
      <c r="AKP738" s="6">
        <v>1.8601157407407409</v>
      </c>
      <c r="AKQ738" s="6">
        <v>1.834421296296296</v>
      </c>
      <c r="AKR738" s="6">
        <v>1.2679976851851851</v>
      </c>
      <c r="AKS738" s="7">
        <v>1.6965972222222221</v>
      </c>
      <c r="AKT738" s="6">
        <v>1.7292939814814809</v>
      </c>
      <c r="AKU738" s="6">
        <v>0.4230902777777778</v>
      </c>
      <c r="AKV738" s="6">
        <v>1.12380787037037</v>
      </c>
      <c r="AKW738" s="6">
        <v>1.1410300925925929</v>
      </c>
      <c r="AKX738" s="7">
        <v>1.6927546296296301</v>
      </c>
      <c r="AKY738" s="6">
        <v>1.7430902777777779</v>
      </c>
      <c r="AKZ738" s="6">
        <v>1.693229166666667</v>
      </c>
      <c r="ALA738" s="6">
        <v>1.613055555555555</v>
      </c>
      <c r="ALB738" s="6">
        <v>1.006655092592593</v>
      </c>
      <c r="ALC738" s="7">
        <v>0.1089467592592593</v>
      </c>
      <c r="ALD738" s="6">
        <v>1.8017708333333331</v>
      </c>
      <c r="ALE738" s="6">
        <v>1.1535300925925931</v>
      </c>
      <c r="ALF738" s="6">
        <v>1.3538773148148151</v>
      </c>
      <c r="ALG738" s="6">
        <v>0.39048611111111109</v>
      </c>
      <c r="ALH738" s="7">
        <v>1.730243055555555</v>
      </c>
      <c r="ALI738" s="6">
        <v>0.43373842592592587</v>
      </c>
      <c r="ALJ738" s="6">
        <v>1.5110069444444441</v>
      </c>
      <c r="ALK738" s="6">
        <v>0.1017824074074074</v>
      </c>
      <c r="ALL738" s="6">
        <v>0.44627314814814822</v>
      </c>
      <c r="ALM738" s="7">
        <v>0.58486111111111116</v>
      </c>
    </row>
    <row r="739" spans="1:1001" x14ac:dyDescent="0.45">
      <c r="A739" s="1" t="s">
        <v>738</v>
      </c>
      <c r="B739" s="6">
        <v>0.52733796296296298</v>
      </c>
      <c r="C739" s="6">
        <v>0.95712962962962966</v>
      </c>
      <c r="D739" s="6">
        <v>0.12049768518518519</v>
      </c>
      <c r="E739" s="6">
        <v>0.76414351851851847</v>
      </c>
      <c r="F739" s="7">
        <v>1.4916550925925931</v>
      </c>
      <c r="G739" s="6">
        <v>0.35774305555555558</v>
      </c>
      <c r="H739" s="6">
        <v>0.53865740740740742</v>
      </c>
      <c r="I739" s="6">
        <v>1.4474768518518519</v>
      </c>
      <c r="J739" s="6">
        <v>0.82207175925925924</v>
      </c>
      <c r="K739" s="7">
        <v>0.34256944444444443</v>
      </c>
      <c r="L739" s="6">
        <v>0.46201388888888889</v>
      </c>
      <c r="M739" s="6">
        <v>0.97127314814814814</v>
      </c>
      <c r="N739" s="6">
        <v>1.2198726851851851</v>
      </c>
      <c r="O739" s="6">
        <v>0.53341435185185182</v>
      </c>
      <c r="P739" s="7">
        <v>1.220324074074074</v>
      </c>
      <c r="Q739" s="6">
        <v>0.92070601851851852</v>
      </c>
      <c r="R739" s="6">
        <v>0.49006944444444439</v>
      </c>
      <c r="S739" s="6">
        <v>0.34781250000000002</v>
      </c>
      <c r="T739" s="6">
        <v>1.4032754629629629</v>
      </c>
      <c r="U739" s="7">
        <v>0.43186342592592591</v>
      </c>
      <c r="V739" s="6">
        <v>0.68549768518518517</v>
      </c>
      <c r="W739" s="6">
        <v>0.34826388888888887</v>
      </c>
      <c r="X739" s="6">
        <v>0.2318634259259259</v>
      </c>
      <c r="Y739" s="6">
        <v>1.2167708333333329</v>
      </c>
      <c r="Z739" s="7">
        <v>2.737650462962963</v>
      </c>
      <c r="AA739" s="6">
        <v>0.12828703703703701</v>
      </c>
      <c r="AB739" s="6">
        <v>0.34357638888888892</v>
      </c>
      <c r="AC739" s="6">
        <v>2.3414351851851849E-2</v>
      </c>
      <c r="AD739" s="6">
        <v>1.479085648148148</v>
      </c>
      <c r="AE739" s="7">
        <v>1.490706018518519</v>
      </c>
      <c r="AF739" s="6">
        <v>0.47129629629629632</v>
      </c>
      <c r="AG739" s="6">
        <v>0.75589120370370366</v>
      </c>
      <c r="AH739" s="6">
        <v>1.2281828703703701</v>
      </c>
      <c r="AI739" s="6">
        <v>0.42685185185185193</v>
      </c>
      <c r="AJ739" s="7">
        <v>0.26826388888888891</v>
      </c>
      <c r="AK739" s="6">
        <v>1.2224074074074069</v>
      </c>
      <c r="AL739" s="6">
        <v>1.4840046296296301</v>
      </c>
      <c r="AM739" s="6">
        <v>0.49159722222222219</v>
      </c>
      <c r="AN739" s="6">
        <v>0.34112268518518518</v>
      </c>
      <c r="AO739" s="7">
        <v>0.18089120370370371</v>
      </c>
      <c r="AP739" s="6">
        <v>0.78721064814814812</v>
      </c>
      <c r="AQ739" s="6">
        <v>0.38141203703703702</v>
      </c>
      <c r="AR739" s="6">
        <v>0.33326388888888892</v>
      </c>
      <c r="AS739" s="6">
        <v>0.37146990740740737</v>
      </c>
      <c r="AT739" s="7">
        <v>0.53785879629629629</v>
      </c>
      <c r="AU739" s="6">
        <v>0.47192129629629631</v>
      </c>
      <c r="AV739" s="6">
        <v>0.4279398148148148</v>
      </c>
      <c r="AW739" s="6">
        <v>1.465891203703704</v>
      </c>
      <c r="AX739" s="6">
        <v>0.4588888888888889</v>
      </c>
      <c r="AY739" s="7">
        <v>0.78949074074074077</v>
      </c>
      <c r="AZ739" s="6">
        <v>0.17853009259259259</v>
      </c>
      <c r="BA739" s="6">
        <v>0.58819444444444446</v>
      </c>
      <c r="BB739" s="6">
        <v>0.98043981481481479</v>
      </c>
      <c r="BC739" s="6">
        <v>1.2132407407407411</v>
      </c>
      <c r="BD739" s="7">
        <v>1.3034143518518519</v>
      </c>
      <c r="BE739" s="6">
        <v>1.213831018518519</v>
      </c>
      <c r="BF739" s="6">
        <v>0.34434027777777781</v>
      </c>
      <c r="BG739" s="6">
        <v>0.49101851851851852</v>
      </c>
      <c r="BH739" s="6">
        <v>0.34090277777777778</v>
      </c>
      <c r="BI739" s="7">
        <v>0.50099537037037034</v>
      </c>
      <c r="BJ739" s="6">
        <v>7.66087962962963E-2</v>
      </c>
      <c r="BK739" s="6">
        <v>0.37320601851851848</v>
      </c>
      <c r="BL739" s="6">
        <v>0.36966435185185192</v>
      </c>
      <c r="BM739" s="6">
        <v>0.53462962962962968</v>
      </c>
      <c r="BN739" s="7">
        <v>0.55995370370370368</v>
      </c>
      <c r="BO739" s="6">
        <v>0.16385416666666669</v>
      </c>
      <c r="BP739" s="6">
        <v>1.399606481481481</v>
      </c>
      <c r="BQ739" s="6">
        <v>0.49217592592592591</v>
      </c>
      <c r="BR739" s="6">
        <v>0.36668981481481477</v>
      </c>
      <c r="BS739" s="7">
        <v>1.460775462962963</v>
      </c>
      <c r="BT739" s="6">
        <v>0.42568287037037039</v>
      </c>
      <c r="BU739" s="6">
        <v>1.2144212962962959</v>
      </c>
      <c r="BV739" s="6">
        <v>1.5343865740740741</v>
      </c>
      <c r="BW739" s="6">
        <v>1.3988888888888891</v>
      </c>
      <c r="BX739" s="7">
        <v>0.37537037037037041</v>
      </c>
      <c r="BY739" s="6">
        <v>1.499328703703704</v>
      </c>
      <c r="BZ739" s="6">
        <v>0.17069444444444451</v>
      </c>
      <c r="CA739" s="6">
        <v>0.3351736111111111</v>
      </c>
      <c r="CB739" s="6">
        <v>0.34947916666666667</v>
      </c>
      <c r="CC739" s="7">
        <v>0.87812500000000004</v>
      </c>
      <c r="CD739" s="6">
        <v>0.56848379629629631</v>
      </c>
      <c r="CE739" s="6">
        <v>0.24668981481481481</v>
      </c>
      <c r="CF739" s="6">
        <v>0.37299768518518522</v>
      </c>
      <c r="CG739" s="6">
        <v>0.72388888888888892</v>
      </c>
      <c r="CH739" s="7">
        <v>0.42586805555555562</v>
      </c>
      <c r="CI739" s="6">
        <v>0.37034722222222222</v>
      </c>
      <c r="CJ739" s="6">
        <v>0.4277199074074074</v>
      </c>
      <c r="CK739" s="6">
        <v>0.1814583333333333</v>
      </c>
      <c r="CL739" s="6">
        <v>0.19366898148148151</v>
      </c>
      <c r="CM739" s="7">
        <v>0.3908449074074074</v>
      </c>
      <c r="CN739" s="6">
        <v>0.8922106481481481</v>
      </c>
      <c r="CO739" s="6">
        <v>1.1928240740740741</v>
      </c>
      <c r="CP739" s="6">
        <v>0.1723611111111111</v>
      </c>
      <c r="CQ739" s="6">
        <v>0.87504629629629627</v>
      </c>
      <c r="CR739" s="7">
        <v>0.37922453703703701</v>
      </c>
      <c r="CS739" s="6">
        <v>0.44901620370370371</v>
      </c>
      <c r="CT739" s="6">
        <v>0.47020833333333328</v>
      </c>
      <c r="CU739" s="6">
        <v>0.79920138888888892</v>
      </c>
      <c r="CV739" s="6">
        <v>0.34922453703703699</v>
      </c>
      <c r="CW739" s="7">
        <v>0.2481828703703704</v>
      </c>
      <c r="CX739" s="6">
        <v>0.88133101851851847</v>
      </c>
      <c r="CY739" s="6">
        <v>0.79936342592592591</v>
      </c>
      <c r="CZ739" s="6">
        <v>0.77129629629629626</v>
      </c>
      <c r="DA739" s="6">
        <v>0.37670138888888888</v>
      </c>
      <c r="DB739" s="7">
        <v>1.4820486111111111</v>
      </c>
      <c r="DC739" s="6">
        <v>0.37297453703703698</v>
      </c>
      <c r="DD739" s="6">
        <v>0.38842592592592601</v>
      </c>
      <c r="DE739" s="6">
        <v>0.40997685185185179</v>
      </c>
      <c r="DF739" s="6">
        <v>0.4642013888888889</v>
      </c>
      <c r="DG739" s="7">
        <v>0.54093749999999996</v>
      </c>
      <c r="DH739" s="6">
        <v>0.42802083333333341</v>
      </c>
      <c r="DI739" s="6">
        <v>0.46791666666666659</v>
      </c>
      <c r="DJ739" s="6">
        <v>0.37658564814814821</v>
      </c>
      <c r="DK739" s="6">
        <v>0.42782407407407408</v>
      </c>
      <c r="DL739" s="7">
        <v>0.78984953703703709</v>
      </c>
      <c r="DM739" s="6">
        <v>0.71188657407407407</v>
      </c>
      <c r="DN739" s="6">
        <v>0.37533564814814813</v>
      </c>
      <c r="DO739" s="6">
        <v>0.54324074074074069</v>
      </c>
      <c r="DP739" s="6">
        <v>0.99685185185185188</v>
      </c>
      <c r="DQ739" s="7">
        <v>1.216226851851852</v>
      </c>
      <c r="DR739" s="6">
        <v>0.22666666666666671</v>
      </c>
      <c r="DS739" s="6">
        <v>1.2275</v>
      </c>
      <c r="DT739" s="6">
        <v>1.4707291666666671</v>
      </c>
      <c r="DU739" s="6">
        <v>0.43221064814814808</v>
      </c>
      <c r="DV739" s="7">
        <v>0.42949074074074067</v>
      </c>
      <c r="DW739" s="6">
        <v>0.37505787037037042</v>
      </c>
      <c r="DX739" s="6">
        <v>1.2068518518518521</v>
      </c>
      <c r="DY739" s="6">
        <v>1.2500462962962959</v>
      </c>
      <c r="DZ739" s="6">
        <v>0.4729976851851852</v>
      </c>
      <c r="EA739" s="7">
        <v>0.38218750000000001</v>
      </c>
      <c r="EB739" s="6">
        <v>0.3737847222222222</v>
      </c>
      <c r="EC739" s="6">
        <v>1.4699074074074069E-2</v>
      </c>
      <c r="ED739" s="6">
        <v>0.12083333333333331</v>
      </c>
      <c r="EE739" s="6">
        <v>0.86604166666666671</v>
      </c>
      <c r="EF739" s="7">
        <v>1.195046296296296</v>
      </c>
      <c r="EG739" s="6">
        <v>0.14482638888888891</v>
      </c>
      <c r="EH739" s="6">
        <v>1.482627314814815</v>
      </c>
      <c r="EI739" s="6">
        <v>0.91285879629629629</v>
      </c>
      <c r="EJ739" s="6">
        <v>0.48376157407407411</v>
      </c>
      <c r="EK739" s="7">
        <v>1.2169444444444439</v>
      </c>
      <c r="EL739" s="6">
        <v>1.3851273148148151</v>
      </c>
      <c r="EM739" s="6">
        <v>0.46831018518518519</v>
      </c>
      <c r="EN739" s="6">
        <v>0.93409722222222225</v>
      </c>
      <c r="EO739" s="6">
        <v>0.89263888888888887</v>
      </c>
      <c r="EP739" s="7">
        <v>0.81148148148148147</v>
      </c>
      <c r="EQ739" s="6">
        <v>0.7944444444444444</v>
      </c>
      <c r="ER739" s="6">
        <v>1.485717592592593</v>
      </c>
      <c r="ES739" s="6">
        <v>0.89486111111111111</v>
      </c>
      <c r="ET739" s="6">
        <v>1.1595601851851851</v>
      </c>
      <c r="EU739" s="7">
        <v>0.48564814814814822</v>
      </c>
      <c r="EV739" s="6">
        <v>0.57912037037037034</v>
      </c>
      <c r="EW739" s="6">
        <v>0.27391203703703698</v>
      </c>
      <c r="EX739" s="6">
        <v>0.79929398148148145</v>
      </c>
      <c r="EY739" s="6">
        <v>0.33785879629629628</v>
      </c>
      <c r="EZ739" s="7">
        <v>1.444664351851852</v>
      </c>
      <c r="FA739" s="6">
        <v>1.2155902777777781</v>
      </c>
      <c r="FB739" s="6">
        <v>0.20831018518518521</v>
      </c>
      <c r="FC739" s="6">
        <v>0.95165509259259262</v>
      </c>
      <c r="FD739" s="6">
        <v>0.45552083333333332</v>
      </c>
      <c r="FE739" s="7">
        <v>0.56657407407407412</v>
      </c>
      <c r="FF739" s="6">
        <v>0.25086805555555558</v>
      </c>
      <c r="FG739" s="6">
        <v>0.44747685185185188</v>
      </c>
      <c r="FH739" s="6">
        <v>0.35908564814814808</v>
      </c>
      <c r="FI739" s="6">
        <v>0.33892361111111108</v>
      </c>
      <c r="FJ739" s="7">
        <v>0.2351388888888889</v>
      </c>
      <c r="FK739" s="6">
        <v>0.38116898148148148</v>
      </c>
      <c r="FL739" s="6">
        <v>0.47321759259259261</v>
      </c>
      <c r="FM739" s="6">
        <v>0.28307870370370369</v>
      </c>
      <c r="FN739" s="6">
        <v>0.75373842592592588</v>
      </c>
      <c r="FO739" s="7">
        <v>0.1669097222222222</v>
      </c>
      <c r="FP739" s="6">
        <v>1.527534722222222</v>
      </c>
      <c r="FQ739" s="6">
        <v>0.42494212962962957</v>
      </c>
      <c r="FR739" s="6">
        <v>1.2029398148148149</v>
      </c>
      <c r="FS739" s="6">
        <v>1.2054282407407411</v>
      </c>
      <c r="FT739" s="7">
        <v>1.170960648148148</v>
      </c>
      <c r="FU739" s="6">
        <v>0.169375</v>
      </c>
      <c r="FV739" s="6">
        <v>0.1834490740740741</v>
      </c>
      <c r="FW739" s="6">
        <v>1.477430555555556</v>
      </c>
      <c r="FX739" s="6">
        <v>0.39552083333333332</v>
      </c>
      <c r="FY739" s="7">
        <v>1.4586689814814811</v>
      </c>
      <c r="FZ739" s="6">
        <v>0.26287037037037042</v>
      </c>
      <c r="GA739" s="6">
        <v>0.77474537037037039</v>
      </c>
      <c r="GB739" s="6">
        <v>9.8379629629629636E-2</v>
      </c>
      <c r="GC739" s="6">
        <v>0.36778935185185191</v>
      </c>
      <c r="GD739" s="7">
        <v>3.3148148148148149E-2</v>
      </c>
      <c r="GE739" s="6">
        <v>1.3854745370370369</v>
      </c>
      <c r="GF739" s="6">
        <v>0.89717592592592588</v>
      </c>
      <c r="GG739" s="6">
        <v>1.227418981481482</v>
      </c>
      <c r="GH739" s="6">
        <v>0.54572916666666671</v>
      </c>
      <c r="GI739" s="7">
        <v>0.34822916666666659</v>
      </c>
      <c r="GJ739" s="6">
        <v>0.80989583333333337</v>
      </c>
      <c r="GK739" s="6">
        <v>1.199918981481481</v>
      </c>
      <c r="GL739" s="6">
        <v>0.49931712962962971</v>
      </c>
      <c r="GM739" s="6">
        <v>0.32643518518518522</v>
      </c>
      <c r="GN739" s="7">
        <v>0.32898148148148149</v>
      </c>
      <c r="GO739" s="6">
        <v>0.14986111111111111</v>
      </c>
      <c r="GP739" s="6">
        <v>0.47721064814814818</v>
      </c>
      <c r="GQ739" s="6">
        <v>0.15910879629629629</v>
      </c>
      <c r="GR739" s="6">
        <v>0.78137731481481476</v>
      </c>
      <c r="GS739" s="7">
        <v>1.2165856481481481</v>
      </c>
      <c r="GT739" s="6">
        <v>1.497106481481481</v>
      </c>
      <c r="GU739" s="6">
        <v>0.43353009259259262</v>
      </c>
      <c r="GV739" s="6">
        <v>0.37623842592592588</v>
      </c>
      <c r="GW739" s="6">
        <v>0.52523148148148147</v>
      </c>
      <c r="GX739" s="7">
        <v>0.37668981481481478</v>
      </c>
      <c r="GY739" s="6">
        <v>0.42813657407407413</v>
      </c>
      <c r="GZ739" s="6">
        <v>0.92878472222222219</v>
      </c>
      <c r="HA739" s="6">
        <v>0.89893518518518523</v>
      </c>
      <c r="HB739" s="6">
        <v>1.2091550925925929</v>
      </c>
      <c r="HC739" s="7">
        <v>0.3740162037037037</v>
      </c>
      <c r="HD739" s="6">
        <v>0.63377314814814811</v>
      </c>
      <c r="HE739" s="6">
        <v>1.4517361111111109</v>
      </c>
      <c r="HF739" s="6">
        <v>1.2221527777777781</v>
      </c>
      <c r="HG739" s="6">
        <v>0.41987268518518522</v>
      </c>
      <c r="HH739" s="7">
        <v>0.91940972222222217</v>
      </c>
      <c r="HI739" s="6">
        <v>1.2100462962962959</v>
      </c>
      <c r="HJ739" s="6">
        <v>0.43861111111111112</v>
      </c>
      <c r="HK739" s="6">
        <v>1.485023148148148</v>
      </c>
      <c r="HL739" s="6">
        <v>0.1181481481481482</v>
      </c>
      <c r="HM739" s="7">
        <v>1.21875</v>
      </c>
      <c r="HN739" s="6">
        <v>0.53509259259259256</v>
      </c>
      <c r="HO739" s="6">
        <v>0.3740162037037037</v>
      </c>
      <c r="HP739" s="6">
        <v>0.35510416666666672</v>
      </c>
      <c r="HQ739" s="6">
        <v>0.48194444444444451</v>
      </c>
      <c r="HR739" s="7">
        <v>1.507210648148148</v>
      </c>
      <c r="HS739" s="6">
        <v>0.38234953703703711</v>
      </c>
      <c r="HT739" s="6">
        <v>0.21834490740740739</v>
      </c>
      <c r="HU739" s="6">
        <v>0.90599537037037037</v>
      </c>
      <c r="HV739" s="6">
        <v>1.4922222222222219</v>
      </c>
      <c r="HW739" s="7">
        <v>0.16222222222222221</v>
      </c>
      <c r="HX739" s="6">
        <v>0.73243055555555558</v>
      </c>
      <c r="HY739" s="6">
        <v>0.4881712962962963</v>
      </c>
      <c r="HZ739" s="6">
        <v>1.185185185185185E-2</v>
      </c>
      <c r="IA739" s="6">
        <v>5.6481481481481478E-3</v>
      </c>
      <c r="IB739" s="7">
        <v>0.21309027777777781</v>
      </c>
      <c r="IC739" s="6">
        <v>0.31797453703703699</v>
      </c>
      <c r="ID739" s="6">
        <v>0.98349537037037038</v>
      </c>
      <c r="IE739" s="6">
        <v>0.89328703703703705</v>
      </c>
      <c r="IF739" s="6">
        <v>1.326203703703704</v>
      </c>
      <c r="IG739" s="7">
        <v>0.88542824074074078</v>
      </c>
      <c r="IH739" s="6">
        <v>0.74725694444444446</v>
      </c>
      <c r="II739" s="6">
        <v>0.49980324074074067</v>
      </c>
      <c r="IJ739" s="6">
        <v>0.7895833333333333</v>
      </c>
      <c r="IK739" s="6">
        <v>0.33849537037037042</v>
      </c>
      <c r="IL739" s="7">
        <v>0.1832523148148148</v>
      </c>
      <c r="IM739" s="6">
        <v>1.444444444444444E-2</v>
      </c>
      <c r="IN739" s="6">
        <v>1.203634259259259</v>
      </c>
      <c r="IO739" s="6">
        <v>0.92101851851851857</v>
      </c>
      <c r="IP739" s="6">
        <v>0.51697916666666666</v>
      </c>
      <c r="IQ739" s="7">
        <v>0.1777199074074074</v>
      </c>
      <c r="IR739" s="6">
        <v>1.213969907407408</v>
      </c>
      <c r="IS739" s="6">
        <v>1.051828703703704</v>
      </c>
      <c r="IT739" s="6">
        <v>1.479074074074074</v>
      </c>
      <c r="IU739" s="6">
        <v>0.241724537037037</v>
      </c>
      <c r="IV739" s="7">
        <v>0.47390046296296301</v>
      </c>
      <c r="IW739" s="6">
        <v>0.34728009259259263</v>
      </c>
      <c r="IX739" s="6">
        <v>0.42806712962962962</v>
      </c>
      <c r="IY739" s="6">
        <v>0.45320601851851849</v>
      </c>
      <c r="IZ739" s="6">
        <v>0.42652777777777778</v>
      </c>
      <c r="JA739" s="7">
        <v>0.37804398148148149</v>
      </c>
      <c r="JB739" s="6">
        <v>0.34333333333333332</v>
      </c>
      <c r="JC739" s="6">
        <v>0.37524305555555548</v>
      </c>
      <c r="JD739" s="6">
        <v>0.46076388888888892</v>
      </c>
      <c r="JE739" s="6">
        <v>0.36767361111111108</v>
      </c>
      <c r="JF739" s="7">
        <v>0.41510416666666672</v>
      </c>
      <c r="JH739" s="6">
        <v>0.39068287037037042</v>
      </c>
      <c r="JI739" s="6">
        <v>5.603009259259259E-2</v>
      </c>
      <c r="JJ739" s="6">
        <v>1.2171180555555561</v>
      </c>
      <c r="JK739" s="7">
        <v>0.37990740740740742</v>
      </c>
      <c r="JL739" s="6">
        <v>0.36925925925925918</v>
      </c>
      <c r="JM739" s="6">
        <v>0.56612268518518516</v>
      </c>
      <c r="JN739" s="6">
        <v>0.43910879629629629</v>
      </c>
      <c r="JO739" s="6">
        <v>1.204212962962963</v>
      </c>
      <c r="JP739" s="7">
        <v>0.35388888888888892</v>
      </c>
      <c r="JQ739" s="6">
        <v>0.4354513888888889</v>
      </c>
      <c r="JR739" s="6">
        <v>0.42908564814814809</v>
      </c>
      <c r="JS739" s="6">
        <v>0.7094907407407407</v>
      </c>
      <c r="JT739" s="6">
        <v>0.37456018518518519</v>
      </c>
      <c r="JU739" s="7">
        <v>0.60719907407407403</v>
      </c>
      <c r="JV739" s="6">
        <v>1.168877314814815</v>
      </c>
      <c r="JW739" s="6">
        <v>1.2147800925925929</v>
      </c>
      <c r="JX739" s="6">
        <v>0.72707175925925926</v>
      </c>
      <c r="JY739" s="6">
        <v>0.1881828703703704</v>
      </c>
      <c r="JZ739" s="7">
        <v>0.37140046296296297</v>
      </c>
      <c r="KA739" s="6">
        <v>1.4918171296296301</v>
      </c>
      <c r="KB739" s="6">
        <v>0.120775462962963</v>
      </c>
      <c r="KC739" s="6">
        <v>0.33152777777777781</v>
      </c>
      <c r="KD739" s="6">
        <v>0.37336805555555558</v>
      </c>
      <c r="KE739" s="7">
        <v>0.1781365740740741</v>
      </c>
      <c r="KF739" s="6">
        <v>8.4178240740740734E-2</v>
      </c>
      <c r="KG739" s="6">
        <v>0.83672453703703709</v>
      </c>
      <c r="KH739" s="6">
        <v>1.1885648148148149</v>
      </c>
      <c r="KI739" s="6">
        <v>0.61453703703703699</v>
      </c>
      <c r="KJ739" s="7">
        <v>1.1970949074074071</v>
      </c>
      <c r="KK739" s="6">
        <v>0.16931712962962961</v>
      </c>
      <c r="KL739" s="6">
        <v>1.182638888888889</v>
      </c>
      <c r="KM739" s="6">
        <v>0.106712962962963</v>
      </c>
      <c r="KN739" s="6">
        <v>1.4672453703703701</v>
      </c>
      <c r="KO739" s="7">
        <v>0.48842592592592587</v>
      </c>
      <c r="KP739" s="6">
        <v>0.1773842592592593</v>
      </c>
      <c r="KQ739" s="6">
        <v>0.24641203703703701</v>
      </c>
      <c r="KR739" s="6">
        <v>1.4839120370370369</v>
      </c>
      <c r="KS739" s="6">
        <v>0.47350694444444452</v>
      </c>
      <c r="KT739" s="7">
        <v>1.5152546296296301</v>
      </c>
      <c r="KU739" s="6">
        <v>0.38353009259259258</v>
      </c>
      <c r="KV739" s="6">
        <v>0.4519097222222222</v>
      </c>
      <c r="KW739" s="6">
        <v>0.58847222222222217</v>
      </c>
      <c r="KX739" s="6">
        <v>1.3622685185185191E-2</v>
      </c>
      <c r="KY739" s="7">
        <v>0.47230324074074082</v>
      </c>
      <c r="KZ739" s="6">
        <v>0.4921875</v>
      </c>
      <c r="LA739" s="6">
        <v>1.4719791666666671</v>
      </c>
      <c r="LB739" s="6">
        <v>0.13600694444444439</v>
      </c>
      <c r="LC739" s="6">
        <v>0.92337962962962961</v>
      </c>
      <c r="LD739" s="7">
        <v>1.0418171296296299</v>
      </c>
      <c r="LE739" s="6">
        <v>0.37586805555555558</v>
      </c>
      <c r="LF739" s="6">
        <v>0.37410879629629629</v>
      </c>
      <c r="LG739" s="6">
        <v>4.957175925925926E-2</v>
      </c>
      <c r="LH739" s="6">
        <v>1.21755787037037</v>
      </c>
      <c r="LI739" s="7">
        <v>1.4864120370370371</v>
      </c>
      <c r="LJ739" s="6">
        <v>0.26881944444444439</v>
      </c>
      <c r="LK739" s="6">
        <v>0.4946875</v>
      </c>
      <c r="LL739" s="6">
        <v>1.482847222222222</v>
      </c>
      <c r="LM739" s="6">
        <v>1.203622685185185</v>
      </c>
      <c r="LN739" s="7">
        <v>0.36628472222222219</v>
      </c>
      <c r="LO739" s="6">
        <v>0.37506944444444451</v>
      </c>
      <c r="LP739" s="6">
        <v>0.7873148148148148</v>
      </c>
      <c r="LQ739" s="6">
        <v>0.90616898148148151</v>
      </c>
      <c r="LR739" s="6">
        <v>0.86152777777777778</v>
      </c>
      <c r="LS739" s="7">
        <v>0.46055555555555561</v>
      </c>
      <c r="LT739" s="6">
        <v>9.3912037037037044E-2</v>
      </c>
      <c r="LU739" s="6">
        <v>0.50126157407407412</v>
      </c>
      <c r="LV739" s="6">
        <v>1.2220486111111111</v>
      </c>
      <c r="LW739" s="6">
        <v>0.92515046296296299</v>
      </c>
      <c r="LX739" s="7">
        <v>0.45924768518518522</v>
      </c>
      <c r="LY739" s="6">
        <v>0.45622685185185191</v>
      </c>
      <c r="LZ739" s="6">
        <v>0.26454861111111111</v>
      </c>
      <c r="MA739" s="6">
        <v>0.30532407407407408</v>
      </c>
      <c r="MB739" s="6">
        <v>1.4922222222222219</v>
      </c>
      <c r="MC739" s="7">
        <v>1.3798842592592591</v>
      </c>
      <c r="MD739" s="6">
        <v>0.49343749999999997</v>
      </c>
      <c r="ME739" s="6">
        <v>1.2140740740740741</v>
      </c>
      <c r="MF739" s="6">
        <v>0.67894675925925929</v>
      </c>
      <c r="MG739" s="6">
        <v>0.32104166666666673</v>
      </c>
      <c r="MH739" s="7">
        <v>0.5410300925925926</v>
      </c>
      <c r="MI739" s="6">
        <v>1.2192824074074069</v>
      </c>
      <c r="MJ739" s="6">
        <v>1.2172916666666671</v>
      </c>
      <c r="MK739" s="6">
        <v>0.48063657407407412</v>
      </c>
      <c r="ML739" s="6">
        <v>0.15793981481481481</v>
      </c>
      <c r="MM739" s="7">
        <v>0.4425</v>
      </c>
      <c r="MN739" s="6">
        <v>0.56822916666666667</v>
      </c>
      <c r="MO739" s="6">
        <v>0.31951388888888888</v>
      </c>
      <c r="MP739" s="6">
        <v>0.95844907407407409</v>
      </c>
      <c r="MQ739" s="6">
        <v>1.454560185185185</v>
      </c>
      <c r="MR739" s="7">
        <v>0.3450462962962963</v>
      </c>
      <c r="MS739" s="6">
        <v>0.97592592592592597</v>
      </c>
      <c r="MT739" s="6">
        <v>1.224282407407407</v>
      </c>
      <c r="MU739" s="6">
        <v>1.213888888888889</v>
      </c>
      <c r="MV739" s="6">
        <v>0.18112268518518521</v>
      </c>
      <c r="MW739" s="7">
        <v>0.98153935185185182</v>
      </c>
      <c r="MX739" s="6">
        <v>0.60408564814814814</v>
      </c>
      <c r="MY739" s="6">
        <v>0.51582175925925922</v>
      </c>
      <c r="MZ739" s="6">
        <v>0.86619212962962966</v>
      </c>
      <c r="NA739" s="6">
        <v>0.48923611111111109</v>
      </c>
      <c r="NB739" s="7">
        <v>0.1031481481481481</v>
      </c>
      <c r="NC739" s="6">
        <v>0.48935185185185193</v>
      </c>
      <c r="ND739" s="6">
        <v>0.37498842592592591</v>
      </c>
      <c r="NE739" s="6">
        <v>1.037534722222222</v>
      </c>
      <c r="NF739" s="6">
        <v>0.78167824074074077</v>
      </c>
      <c r="NG739" s="7">
        <v>0.2499652777777778</v>
      </c>
      <c r="NH739" s="6">
        <v>0.36265046296296288</v>
      </c>
      <c r="NI739" s="6">
        <v>0.42004629629629631</v>
      </c>
      <c r="NJ739" s="6">
        <v>0.50855324074074071</v>
      </c>
      <c r="NK739" s="6">
        <v>0.43841435185185179</v>
      </c>
      <c r="NL739" s="7">
        <v>0.15442129629629631</v>
      </c>
      <c r="NM739" s="6">
        <v>1.3817361111111111</v>
      </c>
      <c r="NN739" s="6">
        <v>0.57652777777777775</v>
      </c>
      <c r="NO739" s="6">
        <v>1.21087962962963</v>
      </c>
      <c r="NP739" s="6">
        <v>0.40269675925925918</v>
      </c>
      <c r="NQ739" s="7">
        <v>0.17587962962962961</v>
      </c>
      <c r="NR739" s="6">
        <v>0.1567824074074074</v>
      </c>
      <c r="NS739" s="6">
        <v>0.45952546296296298</v>
      </c>
      <c r="NT739" s="6">
        <v>1.3569097222222219</v>
      </c>
      <c r="NU739" s="6">
        <v>0.36687500000000001</v>
      </c>
      <c r="NV739" s="7">
        <v>0.69293981481481481</v>
      </c>
      <c r="NW739" s="6">
        <v>0.32491898148148152</v>
      </c>
      <c r="NX739" s="6">
        <v>0.31512731481481482</v>
      </c>
      <c r="NY739" s="6">
        <v>0.4143634259259259</v>
      </c>
      <c r="NZ739" s="6">
        <v>0.5328356481481481</v>
      </c>
      <c r="OA739" s="7">
        <v>0.48671296296296301</v>
      </c>
      <c r="OB739" s="6">
        <v>1.2164236111111111</v>
      </c>
      <c r="OC739" s="6">
        <v>1.487476851851852</v>
      </c>
      <c r="OD739" s="6">
        <v>1.194328703703704</v>
      </c>
      <c r="OE739" s="6">
        <v>0.37421296296296302</v>
      </c>
      <c r="OF739" s="7">
        <v>1.1812384259259261</v>
      </c>
      <c r="OG739" s="6">
        <v>0.26077546296296289</v>
      </c>
      <c r="OH739" s="6">
        <v>1.2290277777777781</v>
      </c>
      <c r="OI739" s="6">
        <v>0.92005787037037035</v>
      </c>
      <c r="OJ739" s="6">
        <v>0.41894675925925928</v>
      </c>
      <c r="OK739" s="7">
        <v>1.1984722222222219</v>
      </c>
      <c r="OL739" s="6">
        <v>0.80268518518518517</v>
      </c>
      <c r="OM739" s="6">
        <v>1.4106481481481481</v>
      </c>
      <c r="ON739" s="6">
        <v>0.37016203703703698</v>
      </c>
      <c r="OO739" s="6">
        <v>0.18019675925925929</v>
      </c>
      <c r="OP739" s="7">
        <v>0.91027777777777774</v>
      </c>
      <c r="OQ739" s="6">
        <v>0.94491898148148146</v>
      </c>
      <c r="OS739" s="6">
        <v>0.38192129629629629</v>
      </c>
      <c r="OT739" s="6">
        <v>0.53043981481481484</v>
      </c>
      <c r="OU739" s="7">
        <v>0.44278935185185192</v>
      </c>
      <c r="OV739" s="6">
        <v>0.2389583333333333</v>
      </c>
      <c r="OW739" s="6">
        <v>1.228842592592593</v>
      </c>
      <c r="OX739" s="6">
        <v>1.218252314814815</v>
      </c>
      <c r="OY739" s="6">
        <v>0.31473379629629628</v>
      </c>
      <c r="OZ739" s="7">
        <v>1.047199074074074</v>
      </c>
      <c r="PA739" s="6">
        <v>0.39347222222222222</v>
      </c>
      <c r="PB739" s="6">
        <v>0.15079861111111109</v>
      </c>
      <c r="PC739" s="6">
        <v>1.1461689814814811</v>
      </c>
      <c r="PD739" s="6">
        <v>1.217152777777778</v>
      </c>
      <c r="PE739" s="7">
        <v>0.26034722222222217</v>
      </c>
      <c r="PF739" s="6">
        <v>0.25752314814814808</v>
      </c>
      <c r="PG739" s="6">
        <v>0.24086805555555549</v>
      </c>
      <c r="PH739" s="6">
        <v>1.2179050925925921</v>
      </c>
      <c r="PI739" s="6">
        <v>0.48422453703703711</v>
      </c>
      <c r="PJ739" s="7">
        <v>0.3712847222222222</v>
      </c>
      <c r="PK739" s="6">
        <v>0.47759259259259262</v>
      </c>
      <c r="PL739" s="6">
        <v>0.30094907407407412</v>
      </c>
      <c r="PM739" s="6">
        <v>0.3946412037037037</v>
      </c>
      <c r="PN739" s="6">
        <v>0.37285879629629631</v>
      </c>
      <c r="PO739" s="7">
        <v>0.66303240740740743</v>
      </c>
      <c r="PP739" s="6">
        <v>0.50358796296296293</v>
      </c>
      <c r="PQ739" s="6">
        <v>0.37357638888888889</v>
      </c>
      <c r="PR739" s="6">
        <v>0.20716435185185189</v>
      </c>
      <c r="PS739" s="6">
        <v>0.17958333333333329</v>
      </c>
      <c r="PT739" s="7">
        <v>0.3709837962962963</v>
      </c>
      <c r="PU739" s="6">
        <v>0.43964120370370369</v>
      </c>
      <c r="PV739" s="6">
        <v>0.33981481481481479</v>
      </c>
      <c r="PW739" s="6">
        <v>0.1643287037037037</v>
      </c>
      <c r="PX739" s="6">
        <v>0.3505671296296296</v>
      </c>
      <c r="PY739" s="7">
        <v>0.48295138888888889</v>
      </c>
      <c r="PZ739" s="6">
        <v>0.86046296296296299</v>
      </c>
      <c r="QA739" s="6">
        <v>9.493055555555556E-2</v>
      </c>
      <c r="QB739" s="6">
        <v>0.43010416666666668</v>
      </c>
      <c r="QC739" s="6">
        <v>0.39196759259259262</v>
      </c>
      <c r="QD739" s="7">
        <v>0.39589120370370368</v>
      </c>
      <c r="QE739" s="6">
        <v>0.49629629629629629</v>
      </c>
      <c r="QF739" s="6">
        <v>0.92795138888888884</v>
      </c>
      <c r="QG739" s="6">
        <v>0.92880787037037038</v>
      </c>
      <c r="QH739" s="6">
        <v>0.53901620370370373</v>
      </c>
      <c r="QI739" s="7">
        <v>1.306006944444444</v>
      </c>
      <c r="QJ739" s="6">
        <v>0.2091898148148148</v>
      </c>
      <c r="QK739" s="6">
        <v>1.467268518518519</v>
      </c>
      <c r="QL739" s="6">
        <v>0.1045601851851852</v>
      </c>
      <c r="QM739" s="6">
        <v>0.16576388888888891</v>
      </c>
      <c r="QN739" s="7">
        <v>0.54934027777777783</v>
      </c>
      <c r="QO739" s="6">
        <v>0.36574074074074081</v>
      </c>
      <c r="QP739" s="6">
        <v>0.32836805555555548</v>
      </c>
      <c r="QQ739" s="6">
        <v>0.53479166666666667</v>
      </c>
      <c r="QR739" s="6">
        <v>1.465694444444444</v>
      </c>
      <c r="QS739" s="7">
        <v>0.76333333333333331</v>
      </c>
      <c r="QT739" s="6">
        <v>0.33218750000000002</v>
      </c>
      <c r="QU739" s="6">
        <v>0.14603009259259259</v>
      </c>
      <c r="QV739" s="6">
        <v>0.32408564814814822</v>
      </c>
      <c r="QW739" s="6">
        <v>1.2117824074074079</v>
      </c>
      <c r="QX739" s="7">
        <v>1.168981481481481</v>
      </c>
      <c r="QY739" s="6">
        <v>1.2140856481481479</v>
      </c>
      <c r="QZ739" s="6">
        <v>1.474537037037037</v>
      </c>
      <c r="RA739" s="6">
        <v>0.48473379629629632</v>
      </c>
      <c r="RB739" s="6">
        <v>0.16945601851851849</v>
      </c>
      <c r="RC739" s="7">
        <v>1.223275462962963</v>
      </c>
      <c r="RD739" s="6">
        <v>0.52645833333333336</v>
      </c>
      <c r="RE739" s="6">
        <v>1.2098148148148149</v>
      </c>
      <c r="RF739" s="6">
        <v>1.216631944444444</v>
      </c>
      <c r="RG739" s="6">
        <v>1.1073148148148151</v>
      </c>
      <c r="RH739" s="7">
        <v>0.77454861111111106</v>
      </c>
      <c r="RI739" s="6">
        <v>0.43569444444444438</v>
      </c>
      <c r="RJ739" s="6">
        <v>0.79068287037037033</v>
      </c>
      <c r="RK739" s="6">
        <v>1.2161921296296301</v>
      </c>
      <c r="RL739" s="6">
        <v>1.4836458333333331</v>
      </c>
      <c r="RM739" s="7">
        <v>0.39018518518518519</v>
      </c>
      <c r="RN739" s="6">
        <v>9.1898148148148145E-2</v>
      </c>
      <c r="RO739" s="6">
        <v>1.2484953703703701</v>
      </c>
      <c r="RP739" s="6">
        <v>0.34861111111111109</v>
      </c>
      <c r="RQ739" s="6">
        <v>5.5694444444444442E-2</v>
      </c>
      <c r="RR739" s="7">
        <v>0.71856481481481482</v>
      </c>
      <c r="RS739" s="6">
        <v>0.77818287037037037</v>
      </c>
      <c r="RT739" s="6">
        <v>0.75824074074074077</v>
      </c>
      <c r="RU739" s="6">
        <v>1.1920023148148149</v>
      </c>
      <c r="RV739" s="6">
        <v>0.90106481481481482</v>
      </c>
      <c r="RW739" s="7">
        <v>0.42193287037037042</v>
      </c>
      <c r="RX739" s="6">
        <v>0.48163194444444452</v>
      </c>
      <c r="RY739" s="6">
        <v>0.14061342592592591</v>
      </c>
      <c r="RZ739" s="6">
        <v>0.57170138888888888</v>
      </c>
      <c r="SA739" s="6">
        <v>1.053483796296296</v>
      </c>
      <c r="SB739" s="7">
        <v>0.53861111111111115</v>
      </c>
      <c r="SC739" s="6">
        <v>0.40260416666666671</v>
      </c>
      <c r="SD739" s="6">
        <v>0.32255787037037043</v>
      </c>
      <c r="SE739" s="6">
        <v>1.0436342592592589</v>
      </c>
      <c r="SF739" s="6">
        <v>0.87353009259259262</v>
      </c>
      <c r="SG739" s="7">
        <v>0.40592592592592591</v>
      </c>
      <c r="SH739" s="6">
        <v>0.38712962962962971</v>
      </c>
      <c r="SI739" s="6">
        <v>0.37555555555555548</v>
      </c>
      <c r="SJ739" s="6">
        <v>0.48875000000000002</v>
      </c>
      <c r="SK739" s="6">
        <v>0.2263310185185185</v>
      </c>
      <c r="SL739" s="7">
        <v>0.22498842592592591</v>
      </c>
      <c r="SM739" s="6">
        <v>0.45149305555555558</v>
      </c>
      <c r="SN739" s="6">
        <v>1.4749537037037039</v>
      </c>
      <c r="SO739" s="6">
        <v>0.36335648148148147</v>
      </c>
      <c r="SP739" s="6">
        <v>0.79539351851851847</v>
      </c>
      <c r="SQ739" s="7">
        <v>1.4735763888888891</v>
      </c>
      <c r="SR739" s="6">
        <v>4.6874999999999998E-3</v>
      </c>
      <c r="SS739" s="6">
        <v>1.4802199074074069</v>
      </c>
      <c r="ST739" s="6">
        <v>1.0651620370370369</v>
      </c>
      <c r="SU739" s="6">
        <v>1.220844907407407</v>
      </c>
      <c r="SV739" s="7">
        <v>0.79446759259259259</v>
      </c>
      <c r="SW739" s="6">
        <v>0.46456018518518521</v>
      </c>
      <c r="SX739" s="6">
        <v>8.4016203703703704E-2</v>
      </c>
      <c r="SY739" s="6">
        <v>1.2191087962962961</v>
      </c>
      <c r="SZ739" s="6">
        <v>0.17859953703703699</v>
      </c>
      <c r="TA739" s="7">
        <v>0.7951273148148148</v>
      </c>
      <c r="TB739" s="6">
        <v>0.47244212962962961</v>
      </c>
      <c r="TC739" s="6">
        <v>0.59994212962962967</v>
      </c>
      <c r="TD739" s="6">
        <v>0.38041666666666668</v>
      </c>
      <c r="TE739" s="6">
        <v>0.47821759259259261</v>
      </c>
      <c r="TF739" s="7">
        <v>1.2145717592592591</v>
      </c>
      <c r="TG739" s="6">
        <v>0.49052083333333341</v>
      </c>
      <c r="TH739" s="6">
        <v>1.394814814814815</v>
      </c>
      <c r="TI739" s="6">
        <v>0.23686342592592591</v>
      </c>
      <c r="TJ739" s="6">
        <v>0.32006944444444452</v>
      </c>
      <c r="TK739" s="7">
        <v>0.47537037037037039</v>
      </c>
      <c r="TL739" s="6">
        <v>0.49041666666666672</v>
      </c>
      <c r="TM739" s="6">
        <v>0.36711805555555549</v>
      </c>
      <c r="TN739" s="6">
        <v>0.47484953703703697</v>
      </c>
      <c r="TO739" s="6">
        <v>0.49410879629629628</v>
      </c>
      <c r="TP739" s="7">
        <v>0.1157060185185185</v>
      </c>
      <c r="TQ739" s="6">
        <v>1.461597222222222</v>
      </c>
      <c r="TR739" s="6">
        <v>0.43268518518518517</v>
      </c>
      <c r="TS739" s="6">
        <v>0.89701388888888889</v>
      </c>
      <c r="TT739" s="6">
        <v>0.95701388888888894</v>
      </c>
      <c r="TU739" s="7">
        <v>0.4142939814814815</v>
      </c>
      <c r="TV739" s="6">
        <v>1.4886111111111111</v>
      </c>
      <c r="TW739" s="6">
        <v>0.97523148148148153</v>
      </c>
      <c r="TX739" s="6">
        <v>0.37137731481481479</v>
      </c>
      <c r="TY739" s="6">
        <v>0.70607638888888891</v>
      </c>
      <c r="TZ739" s="7">
        <v>0.48879629629629628</v>
      </c>
      <c r="UA739" s="6">
        <v>0.33893518518518517</v>
      </c>
      <c r="UB739" s="6">
        <v>0.2411921296296296</v>
      </c>
      <c r="UC739" s="6">
        <v>1.5297106481481479</v>
      </c>
      <c r="UD739" s="6">
        <v>0.47438657407407409</v>
      </c>
      <c r="UE739" s="7">
        <v>0.7962731481481482</v>
      </c>
      <c r="UF739" s="6">
        <v>0.34714120370370372</v>
      </c>
      <c r="UG739" s="6">
        <v>1.2049074074074071</v>
      </c>
      <c r="UH739" s="6">
        <v>0.115</v>
      </c>
      <c r="UI739" s="6">
        <v>1.4220023148148151</v>
      </c>
      <c r="UJ739" s="7">
        <v>0.40534722222222219</v>
      </c>
      <c r="UK739" s="6">
        <v>1.1967013888888891</v>
      </c>
      <c r="UL739" s="6">
        <v>0.95934027777777775</v>
      </c>
      <c r="UM739" s="6">
        <v>0.47989583333333341</v>
      </c>
      <c r="UN739" s="6">
        <v>0.5440625</v>
      </c>
      <c r="UO739" s="7">
        <v>0.54335648148148152</v>
      </c>
      <c r="UP739" s="6">
        <v>0.48052083333333329</v>
      </c>
      <c r="UQ739" s="6">
        <v>0.92249999999999999</v>
      </c>
      <c r="UR739" s="6">
        <v>0.92796296296296299</v>
      </c>
      <c r="US739" s="6">
        <v>0.91216435185185185</v>
      </c>
      <c r="UT739" s="7">
        <v>0.17780092592592589</v>
      </c>
      <c r="UU739" s="6">
        <v>0.41015046296296298</v>
      </c>
      <c r="UV739" s="6">
        <v>0.54866898148148147</v>
      </c>
      <c r="UW739" s="6">
        <v>0.59475694444444449</v>
      </c>
      <c r="UX739" s="6">
        <v>0.39603009259259259</v>
      </c>
      <c r="UY739" s="7">
        <v>1.055717592592593</v>
      </c>
      <c r="UZ739" s="6">
        <v>1.4839236111111109</v>
      </c>
      <c r="VA739" s="6">
        <v>0.21998842592592591</v>
      </c>
      <c r="VB739" s="6">
        <v>0.4261226851851852</v>
      </c>
      <c r="VC739" s="6">
        <v>0.4357523148148148</v>
      </c>
      <c r="VD739" s="7">
        <v>0.43481481481481482</v>
      </c>
      <c r="VE739" s="6">
        <v>0.75368055555555558</v>
      </c>
      <c r="VF739" s="6">
        <v>0.91174768518518523</v>
      </c>
      <c r="VG739" s="6">
        <v>0.12755787037037039</v>
      </c>
      <c r="VH739" s="6">
        <v>0.71069444444444441</v>
      </c>
      <c r="VI739" s="7">
        <v>1.219918981481481</v>
      </c>
      <c r="VJ739" s="6">
        <v>1.1071412037037041</v>
      </c>
      <c r="VK739" s="6">
        <v>0.53288194444444448</v>
      </c>
      <c r="VL739" s="6">
        <v>0.52238425925925924</v>
      </c>
      <c r="VM739" s="6">
        <v>1.4484490740740741</v>
      </c>
      <c r="VN739" s="7">
        <v>0.46025462962962971</v>
      </c>
      <c r="VO739" s="6">
        <v>1.2156712962962959</v>
      </c>
      <c r="VP739" s="6">
        <v>1.217731481481481</v>
      </c>
      <c r="VQ739" s="6">
        <v>0.44350694444444438</v>
      </c>
      <c r="VR739" s="6">
        <v>0.59636574074074078</v>
      </c>
      <c r="VS739" s="7">
        <v>1.194108796296296</v>
      </c>
      <c r="VT739" s="6">
        <v>0.36760416666666668</v>
      </c>
      <c r="VU739" s="6">
        <v>0.57112268518518516</v>
      </c>
      <c r="VV739" s="6">
        <v>0.1822685185185185</v>
      </c>
      <c r="VW739" s="6">
        <v>0.36814814814814822</v>
      </c>
      <c r="VX739" s="7">
        <v>1.488564814814815</v>
      </c>
      <c r="VY739" s="6">
        <v>0.1326273148148148</v>
      </c>
      <c r="VZ739" s="6">
        <v>0.28121527777777777</v>
      </c>
      <c r="WA739" s="6">
        <v>1.0563078703703701</v>
      </c>
      <c r="WB739" s="6">
        <v>1.2053356481481481</v>
      </c>
      <c r="WC739" s="7">
        <v>1.2081365740740739</v>
      </c>
      <c r="WD739" s="6">
        <v>1.518958333333333</v>
      </c>
      <c r="WE739" s="6">
        <v>0.17978009259259259</v>
      </c>
      <c r="WF739" s="6">
        <v>0.48637731481481478</v>
      </c>
      <c r="WG739" s="6">
        <v>0.26123842592592589</v>
      </c>
      <c r="WH739" s="7">
        <v>1.1709953703703699</v>
      </c>
      <c r="WI739" s="6">
        <v>0.46324074074074068</v>
      </c>
      <c r="WJ739" s="6">
        <v>0.62442129629629628</v>
      </c>
      <c r="WK739" s="6">
        <v>0.41069444444444442</v>
      </c>
      <c r="WL739" s="6">
        <v>0.37359953703703702</v>
      </c>
      <c r="WM739" s="7">
        <v>0.40209490740740739</v>
      </c>
      <c r="WN739" s="6">
        <v>0.54798611111111106</v>
      </c>
      <c r="WO739" s="6">
        <v>0.37024305555555548</v>
      </c>
      <c r="WP739" s="6">
        <v>0.3724884259259259</v>
      </c>
      <c r="WQ739" s="6">
        <v>0.36778935185185191</v>
      </c>
      <c r="WR739" s="7">
        <v>0.15053240740740739</v>
      </c>
      <c r="WS739" s="6">
        <v>1.2245023148148151</v>
      </c>
      <c r="WT739" s="6">
        <v>0.45314814814814808</v>
      </c>
      <c r="WU739" s="6">
        <v>0.46716435185185179</v>
      </c>
      <c r="WV739" s="6">
        <v>0.21758101851851849</v>
      </c>
      <c r="WW739" s="7">
        <v>0.1368634259259259</v>
      </c>
      <c r="WX739" s="6">
        <v>0.47092592592592591</v>
      </c>
      <c r="WY739" s="6">
        <v>0.1902662037037037</v>
      </c>
      <c r="WZ739" s="6">
        <v>0.60369212962962959</v>
      </c>
      <c r="XA739" s="6">
        <v>0.36868055555555562</v>
      </c>
      <c r="XB739" s="7">
        <v>0.56155092592592593</v>
      </c>
      <c r="XC739" s="6">
        <v>0.42453703703703699</v>
      </c>
      <c r="XD739" s="6">
        <v>0.32195601851851852</v>
      </c>
      <c r="XE739" s="6">
        <v>1.193634259259259</v>
      </c>
      <c r="XF739" s="6">
        <v>0.36121527777777779</v>
      </c>
      <c r="XG739" s="7">
        <v>0.91699074074074072</v>
      </c>
      <c r="XH739" s="6">
        <v>0.2026041666666667</v>
      </c>
      <c r="XI739" s="6">
        <v>0.82781249999999995</v>
      </c>
      <c r="XJ739" s="6">
        <v>0.49627314814814821</v>
      </c>
      <c r="XK739" s="6">
        <v>0.3769675925925926</v>
      </c>
      <c r="XL739" s="7">
        <v>1.2143634259259259</v>
      </c>
      <c r="XM739" s="6">
        <v>0.37859953703703703</v>
      </c>
      <c r="XN739" s="6">
        <v>1.5206828703703701</v>
      </c>
      <c r="XO739" s="6">
        <v>1.494212962962963E-2</v>
      </c>
      <c r="XP739" s="6">
        <v>0.28697916666666667</v>
      </c>
      <c r="XQ739" s="7">
        <v>0.16711805555555559</v>
      </c>
      <c r="XR739" s="6">
        <v>0.17302083333333329</v>
      </c>
      <c r="XS739" s="6">
        <v>1.491516203703704</v>
      </c>
      <c r="XT739" s="6">
        <v>0.70050925925925922</v>
      </c>
      <c r="XU739" s="6">
        <v>1.1968518518518521</v>
      </c>
      <c r="XV739" s="7">
        <v>0.55934027777777773</v>
      </c>
      <c r="XW739" s="6">
        <v>1.0508680555555561</v>
      </c>
      <c r="XX739" s="6">
        <v>0.59660879629629626</v>
      </c>
      <c r="XY739" s="6">
        <v>0.41222222222222221</v>
      </c>
      <c r="XZ739" s="6">
        <v>1.4713425925925929</v>
      </c>
      <c r="YA739" s="7">
        <v>0.42292824074074081</v>
      </c>
      <c r="YB739" s="6">
        <v>1.202800925925926</v>
      </c>
      <c r="YC739" s="6">
        <v>1.215474537037037</v>
      </c>
      <c r="YD739" s="6">
        <v>1.0364699074074071</v>
      </c>
      <c r="YE739" s="6">
        <v>0.16693287037037041</v>
      </c>
      <c r="YF739" s="7">
        <v>0.75467592592592592</v>
      </c>
      <c r="YG739" s="6">
        <v>0.26310185185185192</v>
      </c>
      <c r="YH739" s="6">
        <v>0.40415509259259258</v>
      </c>
      <c r="YI739" s="6">
        <v>0.239375</v>
      </c>
      <c r="YJ739" s="6">
        <v>1.256319444444445</v>
      </c>
      <c r="YK739" s="7">
        <v>0.37276620370370372</v>
      </c>
      <c r="YL739" s="6">
        <v>0.17973379629629629</v>
      </c>
      <c r="YM739" s="6">
        <v>0.79688657407407404</v>
      </c>
      <c r="YN739" s="6">
        <v>0.86629629629629634</v>
      </c>
      <c r="YO739" s="6">
        <v>0.70945601851851847</v>
      </c>
      <c r="YP739" s="7">
        <v>1.155162037037037</v>
      </c>
      <c r="YQ739" s="6">
        <v>0.76665509259259257</v>
      </c>
      <c r="YR739" s="6">
        <v>1.1622453703703699</v>
      </c>
      <c r="YS739" s="6">
        <v>1.2419791666666671</v>
      </c>
      <c r="YT739" s="6">
        <v>1.495393518518519</v>
      </c>
      <c r="YU739" s="7">
        <v>1.192974537037037</v>
      </c>
      <c r="YV739" s="6">
        <v>1.216828703703704</v>
      </c>
      <c r="YW739" s="6">
        <v>0.36743055555555548</v>
      </c>
      <c r="YX739" s="6">
        <v>0.79638888888888892</v>
      </c>
      <c r="YY739" s="6">
        <v>9.8634259259259255E-2</v>
      </c>
      <c r="YZ739" s="7">
        <v>0.36234953703703698</v>
      </c>
      <c r="ZA739" s="6">
        <v>0.5330555555555555</v>
      </c>
      <c r="ZB739" s="6">
        <v>1.2251736111111109</v>
      </c>
      <c r="ZC739" s="6">
        <v>1.3088657407407409</v>
      </c>
      <c r="ZD739" s="6">
        <v>0.36627314814814821</v>
      </c>
      <c r="ZE739" s="7">
        <v>0.36542824074074082</v>
      </c>
      <c r="ZF739" s="6">
        <v>0.43913194444444442</v>
      </c>
      <c r="ZG739" s="6">
        <v>0.48297453703703702</v>
      </c>
      <c r="ZI739" s="6">
        <v>0.5334606481481482</v>
      </c>
      <c r="ZJ739" s="7">
        <v>0.90873842592592591</v>
      </c>
      <c r="ZK739" s="6">
        <v>0.56240740740740736</v>
      </c>
      <c r="ZL739" s="6">
        <v>0.98141203703703705</v>
      </c>
      <c r="ZM739" s="6">
        <v>0.20211805555555559</v>
      </c>
      <c r="ZN739" s="6">
        <v>1.2051736111111111</v>
      </c>
      <c r="ZO739" s="7">
        <v>0.37366898148148148</v>
      </c>
      <c r="ZP739" s="6">
        <v>1.5294212962962961</v>
      </c>
      <c r="ZQ739" s="6">
        <v>0.57938657407407412</v>
      </c>
      <c r="ZR739" s="6">
        <v>0.70369212962962968</v>
      </c>
      <c r="ZS739" s="6">
        <v>0.37833333333333341</v>
      </c>
      <c r="ZT739" s="7">
        <v>0.96528935185185183</v>
      </c>
      <c r="ZU739" s="6">
        <v>1.213217592592593</v>
      </c>
      <c r="ZV739" s="6">
        <v>0.75071759259259263</v>
      </c>
      <c r="ZW739" s="6">
        <v>0.77356481481481476</v>
      </c>
      <c r="ZX739" s="6">
        <v>0.37383101851851852</v>
      </c>
      <c r="ZY739" s="7">
        <v>1.494606481481481</v>
      </c>
      <c r="ZZ739" s="6">
        <v>0.17251157407407411</v>
      </c>
      <c r="AAA739" s="6">
        <v>1.2134837962962961</v>
      </c>
      <c r="AAB739" s="6">
        <v>0.37622685185185178</v>
      </c>
      <c r="AAC739" s="6">
        <v>0.48563657407407412</v>
      </c>
      <c r="AAD739" s="7">
        <v>0.90267361111111111</v>
      </c>
      <c r="AAE739" s="6">
        <v>1.478761574074074</v>
      </c>
      <c r="AAF739" s="6">
        <v>0.43568287037037029</v>
      </c>
      <c r="AAG739" s="6">
        <v>1.049733796296296</v>
      </c>
      <c r="AAH739" s="6">
        <v>0.77408564814814818</v>
      </c>
      <c r="AAI739" s="7">
        <v>1.2047685185185191</v>
      </c>
      <c r="AAJ739" s="6">
        <v>0.89708333333333334</v>
      </c>
      <c r="AAK739" s="6">
        <v>2.403935185185185E-2</v>
      </c>
      <c r="AAL739" s="6">
        <v>0.56557870370370367</v>
      </c>
      <c r="AAM739" s="6">
        <v>0.83671296296296294</v>
      </c>
      <c r="AAN739" s="7">
        <v>0.73613425925925924</v>
      </c>
      <c r="AAO739" s="6">
        <v>0.83909722222222227</v>
      </c>
      <c r="AAP739" s="6">
        <v>9.7754629629629636E-2</v>
      </c>
      <c r="AAQ739" s="6">
        <v>1.337430555555555</v>
      </c>
      <c r="AAR739" s="6">
        <v>1.3911689814814809</v>
      </c>
      <c r="AAS739" s="7">
        <v>0.54659722222222218</v>
      </c>
      <c r="AAT739" s="6">
        <v>0.47288194444444442</v>
      </c>
      <c r="AAU739" s="6">
        <v>0.47502314814814822</v>
      </c>
      <c r="AAV739" s="6">
        <v>1.179363425925926</v>
      </c>
      <c r="AAW739" s="6">
        <v>0.43660879629629629</v>
      </c>
      <c r="AAX739" s="7">
        <v>1.031493055555555</v>
      </c>
      <c r="AAY739" s="6">
        <v>0.81307870370370372</v>
      </c>
      <c r="AAZ739" s="6">
        <v>0.3740046296296296</v>
      </c>
      <c r="ABA739" s="6">
        <v>0.36997685185185192</v>
      </c>
      <c r="ABB739" s="6">
        <v>0.4664699074074074</v>
      </c>
      <c r="ABC739" s="7">
        <v>0.21619212962962961</v>
      </c>
      <c r="ABD739" s="6">
        <v>0.47305555555555562</v>
      </c>
      <c r="ABE739" s="6">
        <v>1.484270833333333</v>
      </c>
      <c r="ABF739" s="6">
        <v>1.2070949074074071</v>
      </c>
      <c r="ABG739" s="6">
        <v>1.213356481481481</v>
      </c>
      <c r="ABH739" s="7">
        <v>0.7404398148148148</v>
      </c>
      <c r="ABI739" s="6">
        <v>0.33811342592592591</v>
      </c>
      <c r="ABJ739" s="6">
        <v>1.535856481481481</v>
      </c>
      <c r="ABL739" s="6">
        <v>1.193125</v>
      </c>
      <c r="ABM739" s="7">
        <v>1.4660300925925931</v>
      </c>
      <c r="ABN739" s="6">
        <v>1.21994212962963</v>
      </c>
      <c r="ABO739" s="6">
        <v>1.496655092592593</v>
      </c>
      <c r="ABP739" s="6">
        <v>1.383206018518518</v>
      </c>
      <c r="ABQ739" s="6">
        <v>1.4652662037037041</v>
      </c>
      <c r="ABR739" s="7">
        <v>0.34042824074074068</v>
      </c>
      <c r="ABS739" s="6">
        <v>0.47333333333333327</v>
      </c>
      <c r="ABT739" s="6">
        <v>1.2034374999999999</v>
      </c>
      <c r="ABU739" s="6">
        <v>0.48042824074074081</v>
      </c>
      <c r="ABV739" s="6">
        <v>1.314525462962963</v>
      </c>
      <c r="ABW739" s="7">
        <v>0.40666666666666668</v>
      </c>
      <c r="ABX739" s="6">
        <v>1.50224537037037</v>
      </c>
      <c r="ABY739" s="6">
        <v>0.37335648148148148</v>
      </c>
      <c r="ABZ739" s="6">
        <v>0.83284722222222218</v>
      </c>
      <c r="ACA739" s="6">
        <v>1.2015740740740739</v>
      </c>
      <c r="ACB739" s="7">
        <v>0.77405092592592595</v>
      </c>
      <c r="ACC739" s="6">
        <v>0.36249999999999999</v>
      </c>
      <c r="ACD739" s="6">
        <v>0.25296296296296289</v>
      </c>
      <c r="ACE739" s="6">
        <v>0.37650462962962961</v>
      </c>
      <c r="ACF739" s="6">
        <v>3.0277777777777778E-2</v>
      </c>
      <c r="ACG739" s="7">
        <v>0.46306712962962959</v>
      </c>
      <c r="ACH739" s="6">
        <v>0.1864814814814815</v>
      </c>
      <c r="ACI739" s="6">
        <v>1.4710763888888889</v>
      </c>
      <c r="ACJ739" s="6">
        <v>0.32666666666666672</v>
      </c>
      <c r="ACK739" s="6">
        <v>0.4846759259259259</v>
      </c>
      <c r="ACL739" s="7">
        <v>0.50202546296296291</v>
      </c>
      <c r="ACM739" s="6">
        <v>1.215046296296296</v>
      </c>
      <c r="ACN739" s="6">
        <v>1.475208333333333</v>
      </c>
      <c r="ACO739" s="6">
        <v>2.4699074074074071E-2</v>
      </c>
      <c r="ACP739" s="6">
        <v>0.42679398148148151</v>
      </c>
      <c r="ACQ739" s="7">
        <v>0.69483796296296296</v>
      </c>
      <c r="ACR739" s="6">
        <v>0.57407407407407407</v>
      </c>
      <c r="ACS739" s="6">
        <v>1.208865740740741</v>
      </c>
      <c r="ACT739" s="6">
        <v>0.47858796296296302</v>
      </c>
      <c r="ACU739" s="6">
        <v>1.8703703703703708E-2</v>
      </c>
      <c r="ACV739" s="7">
        <v>1.4823379629629629</v>
      </c>
      <c r="ACW739" s="6">
        <v>7.1076388888888883E-2</v>
      </c>
      <c r="ACX739" s="6">
        <v>0.27817129629629628</v>
      </c>
      <c r="ACY739" s="6">
        <v>2.6712962962962959E-2</v>
      </c>
      <c r="ACZ739" s="6">
        <v>0.46598379629629633</v>
      </c>
      <c r="ADA739" s="7">
        <v>1.125694444444445</v>
      </c>
      <c r="ADB739" s="6">
        <v>0.3745486111111111</v>
      </c>
      <c r="ADC739" s="6">
        <v>0.41578703703703701</v>
      </c>
      <c r="ADD739" s="6">
        <v>0.28281250000000002</v>
      </c>
      <c r="ADE739" s="6">
        <v>1.426898148148148</v>
      </c>
      <c r="ADF739" s="7">
        <v>0.5113078703703704</v>
      </c>
      <c r="ADG739" s="6">
        <v>1.4537037037037039</v>
      </c>
      <c r="ADH739" s="6">
        <v>1.0574189814814809</v>
      </c>
      <c r="ADI739" s="6">
        <v>1.462615740740741</v>
      </c>
      <c r="ADJ739" s="6">
        <v>0.57829861111111114</v>
      </c>
      <c r="ADK739" s="7">
        <v>0.64615740740740746</v>
      </c>
      <c r="ADL739" s="6">
        <v>1.2014814814814809</v>
      </c>
      <c r="ADM739" s="6">
        <v>1.2134027777777781</v>
      </c>
      <c r="ADN739" s="6">
        <v>1.1692129629629631</v>
      </c>
      <c r="ADO739" s="6">
        <v>1.504108796296296</v>
      </c>
      <c r="ADP739" s="7">
        <v>1.1914930555555561</v>
      </c>
      <c r="ADQ739" s="6">
        <v>1.4778587962962959</v>
      </c>
      <c r="ADR739" s="6">
        <v>1.489247685185185</v>
      </c>
      <c r="ADS739" s="6">
        <v>1.369872685185185</v>
      </c>
      <c r="ADT739" s="6">
        <v>1.184976851851852</v>
      </c>
      <c r="ADU739" s="7">
        <v>0.61186342592592591</v>
      </c>
      <c r="ADV739" s="6">
        <v>1.501909722222222</v>
      </c>
      <c r="ADW739" s="6">
        <v>1.512418981481481</v>
      </c>
      <c r="ADX739" s="6">
        <v>1.484143518518519</v>
      </c>
      <c r="ADY739" s="6">
        <v>0.95839120370370368</v>
      </c>
      <c r="ADZ739" s="7">
        <v>1.0550578703703699</v>
      </c>
      <c r="AEA739" s="6">
        <v>0.424375</v>
      </c>
      <c r="AEB739" s="6">
        <v>0.75436342592592598</v>
      </c>
      <c r="AEC739" s="6">
        <v>1.218425925925926</v>
      </c>
      <c r="AED739" s="6">
        <v>1.2847222222222221</v>
      </c>
      <c r="AEE739" s="7">
        <v>1.4828240740740739</v>
      </c>
      <c r="AEF739" s="6">
        <v>1.243506944444444</v>
      </c>
      <c r="AEG739" s="6">
        <v>1.481331018518518</v>
      </c>
      <c r="AEH739" s="6">
        <v>0.81820601851851849</v>
      </c>
      <c r="AEI739" s="6">
        <v>1.3452199074074069</v>
      </c>
      <c r="AEJ739" s="7">
        <v>1.2207407407407409</v>
      </c>
      <c r="AEK739" s="6">
        <v>1.5415972222222221</v>
      </c>
      <c r="AEL739" s="6">
        <v>1.169583333333333</v>
      </c>
      <c r="AEM739" s="6">
        <v>0.80907407407407406</v>
      </c>
      <c r="AEN739" s="6">
        <v>0.60123842592592591</v>
      </c>
      <c r="AEO739" s="7">
        <v>0.18158564814814809</v>
      </c>
      <c r="AEP739" s="6">
        <v>0.34896990740740741</v>
      </c>
      <c r="AEQ739" s="6">
        <v>0.9667824074074074</v>
      </c>
      <c r="AER739" s="6">
        <v>0.29413194444444452</v>
      </c>
      <c r="AES739" s="6">
        <v>1.4645833333333329</v>
      </c>
      <c r="AET739" s="7">
        <v>0.40318287037037043</v>
      </c>
      <c r="AEU739" s="6">
        <v>0.23686342592592591</v>
      </c>
      <c r="AEV739" s="6">
        <v>0.37398148148148153</v>
      </c>
      <c r="AEW739" s="6">
        <v>3.650462962962963E-2</v>
      </c>
      <c r="AEX739" s="6">
        <v>1.4749305555555561</v>
      </c>
      <c r="AEY739" s="7">
        <v>0.45037037037037042</v>
      </c>
      <c r="AEZ739" s="6">
        <v>0.33590277777777777</v>
      </c>
      <c r="AFA739" s="6">
        <v>1.243113425925926</v>
      </c>
      <c r="AFB739" s="6">
        <v>0.47384259259259259</v>
      </c>
      <c r="AFC739" s="6">
        <v>0.51586805555555559</v>
      </c>
      <c r="AFD739" s="7">
        <v>0.1787037037037037</v>
      </c>
      <c r="AFE739" s="6">
        <v>0.42180555555555549</v>
      </c>
      <c r="AFF739" s="6">
        <v>0.27262731481481478</v>
      </c>
      <c r="AFG739" s="6">
        <v>0.47331018518518519</v>
      </c>
      <c r="AFH739" s="6">
        <v>0.1326157407407407</v>
      </c>
      <c r="AFI739" s="7">
        <v>1.2163657407407411</v>
      </c>
      <c r="AFJ739" s="6">
        <v>1.482175925925926</v>
      </c>
      <c r="AFK739" s="6">
        <v>1.0540624999999999</v>
      </c>
      <c r="AFL739" s="6">
        <v>0.48159722222222218</v>
      </c>
      <c r="AFM739" s="6">
        <v>1.507974537037037</v>
      </c>
      <c r="AFN739" s="7">
        <v>0.46598379629629633</v>
      </c>
      <c r="AFO739" s="6">
        <v>0.40581018518518519</v>
      </c>
      <c r="AFP739" s="6">
        <v>1.2159259259259261</v>
      </c>
      <c r="AFQ739" s="6">
        <v>0.35644675925925928</v>
      </c>
      <c r="AFR739" s="6">
        <v>1.126157407407407E-2</v>
      </c>
      <c r="AFS739" s="7">
        <v>1.3796527777777781</v>
      </c>
      <c r="AFT739" s="6">
        <v>1.2539120370370369</v>
      </c>
      <c r="AFU739" s="6">
        <v>1.2453819444444441</v>
      </c>
      <c r="AFV739" s="6">
        <v>0.52690972222222221</v>
      </c>
      <c r="AFW739" s="6">
        <v>0.7496990740740741</v>
      </c>
      <c r="AFX739" s="7">
        <v>1.199861111111111</v>
      </c>
      <c r="AFY739" s="6">
        <v>0.49692129629629628</v>
      </c>
      <c r="AFZ739" s="6">
        <v>0.42966435185185192</v>
      </c>
      <c r="AGA739" s="6">
        <v>0.4258912037037037</v>
      </c>
      <c r="AGB739" s="6">
        <v>0.21589120370370371</v>
      </c>
      <c r="AGC739" s="7">
        <v>1.4681828703703701</v>
      </c>
      <c r="AGD739" s="6">
        <v>0.14856481481481479</v>
      </c>
      <c r="AGE739" s="6">
        <v>0.26451388888888888</v>
      </c>
      <c r="AGF739" s="6">
        <v>0.77982638888888889</v>
      </c>
      <c r="AGG739" s="6">
        <v>0.37155092592592592</v>
      </c>
      <c r="AGH739" s="7">
        <v>0.3802314814814815</v>
      </c>
      <c r="AGI739" s="6">
        <v>2.8622685185185189E-2</v>
      </c>
      <c r="AGJ739" s="6">
        <v>0.60452546296296295</v>
      </c>
      <c r="AGK739" s="6">
        <v>1.4717129629629631</v>
      </c>
      <c r="AGL739" s="6">
        <v>0.44405092592592588</v>
      </c>
      <c r="AGM739" s="7">
        <v>0.3916087962962963</v>
      </c>
      <c r="AGN739" s="6">
        <v>0.46668981481481481</v>
      </c>
      <c r="AGO739" s="6">
        <v>0.53454861111111107</v>
      </c>
      <c r="AGP739" s="6">
        <v>0.55562500000000004</v>
      </c>
      <c r="AGQ739" s="6">
        <v>0.36982638888888891</v>
      </c>
      <c r="AGR739" s="7">
        <v>1.4870717592592591</v>
      </c>
      <c r="AGS739" s="6">
        <v>0.90879629629629632</v>
      </c>
      <c r="AGT739" s="6">
        <v>1.1958564814814809</v>
      </c>
      <c r="AGU739" s="6">
        <v>0.98988425925925927</v>
      </c>
      <c r="AGV739" s="6">
        <v>0.29011574074074081</v>
      </c>
      <c r="AGW739" s="7">
        <v>1.477974537037037</v>
      </c>
      <c r="AGX739" s="6">
        <v>0.59185185185185185</v>
      </c>
      <c r="AGY739" s="6">
        <v>0.90262731481481484</v>
      </c>
      <c r="AGZ739" s="6">
        <v>0.92440972222222217</v>
      </c>
      <c r="AHA739" s="6">
        <v>0.76954861111111106</v>
      </c>
      <c r="AHB739" s="7">
        <v>0.45504629629629628</v>
      </c>
      <c r="AHC739" s="6">
        <v>1.458333333333333E-2</v>
      </c>
      <c r="AHD739" s="6">
        <v>1.0583449074074069</v>
      </c>
      <c r="AHE739" s="6">
        <v>1.1996412037037041</v>
      </c>
      <c r="AHF739" s="6">
        <v>0.96223379629629635</v>
      </c>
      <c r="AHG739" s="7">
        <v>0.9620023148148148</v>
      </c>
      <c r="AHH739" s="6">
        <v>0.54361111111111116</v>
      </c>
      <c r="AHI739" s="6">
        <v>0.20222222222222219</v>
      </c>
      <c r="AHJ739" s="6">
        <v>0.54092592592592592</v>
      </c>
      <c r="AHK739" s="6">
        <v>0.36792824074074082</v>
      </c>
      <c r="AHL739" s="7">
        <v>0.93184027777777778</v>
      </c>
      <c r="AHM739" s="6">
        <v>0.7207175925925926</v>
      </c>
      <c r="AHN739" s="6">
        <v>0.52899305555555554</v>
      </c>
      <c r="AHO739" s="6">
        <v>0.78312499999999996</v>
      </c>
      <c r="AHP739" s="6">
        <v>1.2470949074074069</v>
      </c>
      <c r="AHQ739" s="7">
        <v>1.399618055555556</v>
      </c>
      <c r="AHR739" s="6">
        <v>0.16246527777777781</v>
      </c>
      <c r="AHS739" s="6">
        <v>0.76336805555555554</v>
      </c>
      <c r="AHT739" s="6">
        <v>5.1296296296296298E-2</v>
      </c>
      <c r="AHU739" s="6">
        <v>0.39792824074074068</v>
      </c>
      <c r="AHV739" s="7">
        <v>0.43321759259259263</v>
      </c>
      <c r="AHW739" s="6">
        <v>1.2200231481481481</v>
      </c>
      <c r="AHX739" s="6">
        <v>0.76162037037037034</v>
      </c>
      <c r="AHY739" s="6">
        <v>0.34621527777777777</v>
      </c>
      <c r="AHZ739" s="6">
        <v>1.462430555555555</v>
      </c>
      <c r="AIA739" s="7">
        <v>0.38541666666666669</v>
      </c>
      <c r="AIB739" s="6">
        <v>2.6782407407407411E-2</v>
      </c>
      <c r="AIC739" s="6">
        <v>0.36295138888888889</v>
      </c>
      <c r="AID739" s="6">
        <v>0.88575231481481487</v>
      </c>
      <c r="AIE739" s="6">
        <v>1.3497916666666669</v>
      </c>
      <c r="AIF739" s="7">
        <v>0.55118055555555556</v>
      </c>
      <c r="AIG739" s="6">
        <v>1.43775462962963</v>
      </c>
      <c r="AIH739" s="6">
        <v>0.40225694444444438</v>
      </c>
      <c r="AII739" s="6">
        <v>1.216793981481481</v>
      </c>
      <c r="AIJ739" s="6">
        <v>1.1151273148148151</v>
      </c>
      <c r="AIK739" s="7">
        <v>0.4777777777777778</v>
      </c>
      <c r="AIL739" s="6">
        <v>0.37129629629629629</v>
      </c>
      <c r="AIM739" s="6">
        <v>1.4945833333333329</v>
      </c>
      <c r="AIN739" s="6">
        <v>0.36853009259259262</v>
      </c>
      <c r="AIO739" s="6">
        <v>1.2048611111111109</v>
      </c>
      <c r="AIP739" s="7">
        <v>0.30517361111111108</v>
      </c>
      <c r="AIQ739" s="6">
        <v>1.507395833333333</v>
      </c>
      <c r="AIR739" s="6">
        <v>0.59788194444444442</v>
      </c>
      <c r="AIS739" s="6">
        <v>1.2457523148148151</v>
      </c>
      <c r="AIT739" s="6">
        <v>1.5093634259259261</v>
      </c>
      <c r="AIU739" s="7">
        <v>1.394756944444445</v>
      </c>
      <c r="AIV739" s="6">
        <v>1.2629050925925931</v>
      </c>
      <c r="AIW739" s="6">
        <v>0.58804398148148151</v>
      </c>
      <c r="AIX739" s="6">
        <v>1.231030092592593</v>
      </c>
      <c r="AIY739" s="6">
        <v>0.40361111111111109</v>
      </c>
      <c r="AIZ739" s="7">
        <v>0.47520833333333329</v>
      </c>
      <c r="AJA739" s="6">
        <v>1.353819444444444</v>
      </c>
      <c r="AJB739" s="6">
        <v>1.1907291666666671</v>
      </c>
      <c r="AJC739" s="6">
        <v>0.52637731481481487</v>
      </c>
      <c r="AJD739" s="6">
        <v>0.36829861111111112</v>
      </c>
      <c r="AJE739" s="7">
        <v>0.36270833333333341</v>
      </c>
      <c r="AJF739" s="6">
        <v>1.4926504629629631</v>
      </c>
      <c r="AJG739" s="6">
        <v>0.46643518518518517</v>
      </c>
      <c r="AJH739" s="6">
        <v>0.50774305555555554</v>
      </c>
      <c r="AJI739" s="6">
        <v>2.2280092592592591E-2</v>
      </c>
      <c r="AJJ739" s="7">
        <v>0.43947916666666659</v>
      </c>
      <c r="AJK739" s="6">
        <v>0.36560185185185179</v>
      </c>
      <c r="AJL739" s="6">
        <v>0.34092592592592591</v>
      </c>
      <c r="AJM739" s="6">
        <v>0.40136574074074072</v>
      </c>
      <c r="AJN739" s="6">
        <v>3.1631944444444442E-2</v>
      </c>
      <c r="AJO739" s="7">
        <v>0.31263888888888891</v>
      </c>
      <c r="AJP739" s="6">
        <v>1.4663773148148149</v>
      </c>
      <c r="AJQ739" s="6">
        <v>0.19541666666666671</v>
      </c>
      <c r="AJR739" s="6">
        <v>0.21133101851851849</v>
      </c>
      <c r="AJS739" s="6">
        <v>0.21751157407407409</v>
      </c>
      <c r="AJT739" s="7">
        <v>0.36769675925925932</v>
      </c>
      <c r="AJU739" s="6">
        <v>0.8770486111111111</v>
      </c>
      <c r="AJV739" s="6">
        <v>0.35434027777777782</v>
      </c>
      <c r="AJW739" s="6">
        <v>0.21658564814814821</v>
      </c>
      <c r="AJX739" s="6">
        <v>2.22337962962963E-2</v>
      </c>
      <c r="AJY739" s="7">
        <v>0.42787037037037029</v>
      </c>
      <c r="AJZ739" s="6">
        <v>1.21212962962963</v>
      </c>
      <c r="AKA739" s="6">
        <v>0.34096064814814808</v>
      </c>
      <c r="AKB739" s="6">
        <v>0.57629629629629631</v>
      </c>
      <c r="AKC739" s="6">
        <v>0.41582175925925918</v>
      </c>
      <c r="AKD739" s="7">
        <v>0.40214120370370371</v>
      </c>
      <c r="AKE739" s="6">
        <v>1.05712962962963</v>
      </c>
      <c r="AKF739" s="6">
        <v>0.17101851851851849</v>
      </c>
      <c r="AKG739" s="6">
        <v>0.38277777777777777</v>
      </c>
      <c r="AKH739" s="6">
        <v>0.36887731481481478</v>
      </c>
      <c r="AKI739" s="7">
        <v>0.3712037037037037</v>
      </c>
      <c r="AKJ739" s="6">
        <v>0.87103009259259256</v>
      </c>
      <c r="AKK739" s="6">
        <v>1.4833101851851851</v>
      </c>
      <c r="AKL739" s="6">
        <v>1.062280092592593</v>
      </c>
      <c r="AKM739" s="6">
        <v>1.072916666666667E-2</v>
      </c>
      <c r="AKN739" s="7">
        <v>0.78532407407407412</v>
      </c>
      <c r="AKO739" s="6">
        <v>1.220335648148148</v>
      </c>
      <c r="AKP739" s="6">
        <v>0.91598379629629634</v>
      </c>
      <c r="AKQ739" s="6">
        <v>0.47018518518518521</v>
      </c>
      <c r="AKR739" s="6">
        <v>0.18260416666666671</v>
      </c>
      <c r="AKS739" s="7">
        <v>0.33236111111111111</v>
      </c>
      <c r="AKT739" s="6">
        <v>0.36505787037037041</v>
      </c>
      <c r="AKU739" s="6">
        <v>1.2157870370370369</v>
      </c>
      <c r="AKV739" s="6">
        <v>0.5330555555555555</v>
      </c>
      <c r="AKW739" s="6">
        <v>0.55585648148148148</v>
      </c>
      <c r="AKX739" s="7">
        <v>0.48082175925925918</v>
      </c>
      <c r="AKY739" s="6">
        <v>0.37885416666666671</v>
      </c>
      <c r="AKZ739" s="6">
        <v>0.48129629629629628</v>
      </c>
      <c r="ALA739" s="6">
        <v>0.40112268518518518</v>
      </c>
      <c r="ALB739" s="6">
        <v>0.4145138888888889</v>
      </c>
      <c r="ALC739" s="7">
        <v>1.4976273148148149</v>
      </c>
      <c r="ALD739" s="6">
        <v>0.43754629629629632</v>
      </c>
      <c r="ALE739" s="6">
        <v>0.48533564814814822</v>
      </c>
      <c r="ALF739" s="6">
        <v>0.1046990740740741</v>
      </c>
      <c r="ALG739" s="6">
        <v>1.3636111111111111</v>
      </c>
      <c r="ALH739" s="7">
        <v>0.36601851851851852</v>
      </c>
      <c r="ALI739" s="6">
        <v>1.2153240740740741</v>
      </c>
      <c r="ALJ739" s="6">
        <v>0.14678240740740739</v>
      </c>
      <c r="ALK739" s="6">
        <v>1.4907291666666671</v>
      </c>
      <c r="ALL739" s="6">
        <v>1.1920023148148149</v>
      </c>
      <c r="ALM739" s="7">
        <v>1.0534027777777779</v>
      </c>
    </row>
    <row r="740" spans="1:1001" x14ac:dyDescent="0.45">
      <c r="A740" s="1" t="s">
        <v>739</v>
      </c>
      <c r="B740" s="6">
        <v>0.66348379629629628</v>
      </c>
      <c r="C740" s="6">
        <v>0.23910879629629631</v>
      </c>
      <c r="D740" s="6">
        <v>1.228159722222222</v>
      </c>
      <c r="E740" s="6">
        <v>1.280543981481481</v>
      </c>
      <c r="F740" s="7">
        <v>0.30399305555555561</v>
      </c>
      <c r="G740" s="6">
        <v>1.466238425925926</v>
      </c>
      <c r="H740" s="6">
        <v>1.057800925925926</v>
      </c>
      <c r="I740" s="6">
        <v>0.70739583333333333</v>
      </c>
      <c r="J740" s="6">
        <v>0.50660879629629629</v>
      </c>
      <c r="K740" s="7">
        <v>1.3410069444444439</v>
      </c>
      <c r="L740" s="6">
        <v>0.7846643518518519</v>
      </c>
      <c r="M740" s="6">
        <v>0.22776620370370371</v>
      </c>
      <c r="N740" s="6">
        <v>3.2210648148148148E-2</v>
      </c>
      <c r="O740" s="6">
        <v>0.75502314814814819</v>
      </c>
      <c r="P740" s="7">
        <v>3.2662037037037038E-2</v>
      </c>
      <c r="Q740" s="6">
        <v>1.438518518518519</v>
      </c>
      <c r="R740" s="6">
        <v>0.72548611111111116</v>
      </c>
      <c r="S740" s="6">
        <v>1.4158333333333331</v>
      </c>
      <c r="T740" s="6">
        <v>0.76271990740740736</v>
      </c>
      <c r="U740" s="7">
        <v>1.0789351851851849</v>
      </c>
      <c r="V740" s="6">
        <v>0.70781249999999996</v>
      </c>
      <c r="W740" s="6">
        <v>1.0800231481481479</v>
      </c>
      <c r="X740" s="6">
        <v>1.3465046296296299</v>
      </c>
      <c r="Y740" s="6">
        <v>2.9108796296296299E-2</v>
      </c>
      <c r="Z740" s="7">
        <v>2.3394097222222219</v>
      </c>
      <c r="AA740" s="6">
        <v>1.090231481481482</v>
      </c>
      <c r="AB740" s="6">
        <v>1.0695023148148151</v>
      </c>
      <c r="AC740" s="6">
        <v>1.190289351851852</v>
      </c>
      <c r="AD740" s="6">
        <v>0.32454861111111111</v>
      </c>
      <c r="AE740" s="7">
        <v>0.30304398148148148</v>
      </c>
      <c r="AF740" s="6">
        <v>1.296168981481481</v>
      </c>
      <c r="AG740" s="6">
        <v>1.2723032407407411</v>
      </c>
      <c r="AH740" s="6">
        <v>4.355324074074074E-2</v>
      </c>
      <c r="AI740" s="6">
        <v>1.0656481481481479</v>
      </c>
      <c r="AJ740" s="7">
        <v>1.190266203703704</v>
      </c>
      <c r="AK740" s="6">
        <v>3.4756944444444438E-2</v>
      </c>
      <c r="AL740" s="6">
        <v>0.32122685185185179</v>
      </c>
      <c r="AM740" s="6">
        <v>0.6997916666666667</v>
      </c>
      <c r="AN740" s="6">
        <v>1.3391898148148149</v>
      </c>
      <c r="AO740" s="7">
        <v>1.1046875</v>
      </c>
      <c r="AP740" s="6">
        <v>0.6026273148148148</v>
      </c>
      <c r="AQ740" s="6">
        <v>1.179594907407407</v>
      </c>
      <c r="AR740" s="6">
        <v>1.351284722222222</v>
      </c>
      <c r="AS740" s="6">
        <v>1.473784722222222</v>
      </c>
      <c r="AT740" s="7">
        <v>0.75946759259259256</v>
      </c>
      <c r="AU740" s="6">
        <v>1.109375</v>
      </c>
      <c r="AV740" s="6">
        <v>1.0595370370370369</v>
      </c>
      <c r="AW740" s="6">
        <v>0.87326388888888884</v>
      </c>
      <c r="AX740" s="6">
        <v>0.9966666666666667</v>
      </c>
      <c r="AY740" s="7">
        <v>0.61678240740740742</v>
      </c>
      <c r="AZ740" s="6">
        <v>1.1015277777777781</v>
      </c>
      <c r="BA740" s="6">
        <v>0.73833333333333329</v>
      </c>
      <c r="BB740" s="6">
        <v>0.2159027777777778</v>
      </c>
      <c r="BC740" s="6">
        <v>2.5590277777777781E-2</v>
      </c>
      <c r="BD740" s="7">
        <v>0.11575231481481479</v>
      </c>
      <c r="BE740" s="6">
        <v>2.6168981481481481E-2</v>
      </c>
      <c r="BF740" s="6">
        <v>1.3715393518518519</v>
      </c>
      <c r="BG740" s="6">
        <v>1.5995138888888889</v>
      </c>
      <c r="BH740" s="6">
        <v>0.89152777777777781</v>
      </c>
      <c r="BI740" s="7">
        <v>0.8236458333333333</v>
      </c>
      <c r="BJ740" s="6">
        <v>1.1578819444444439</v>
      </c>
      <c r="BK740" s="6">
        <v>1.4699884259259259</v>
      </c>
      <c r="BL740" s="6">
        <v>1.4719791666666671</v>
      </c>
      <c r="BM740" s="6">
        <v>0.75623842592592594</v>
      </c>
      <c r="BN740" s="7">
        <v>0.79766203703703709</v>
      </c>
      <c r="BO740" s="6">
        <v>1.1268287037037039</v>
      </c>
      <c r="BP740" s="6">
        <v>0.75825231481481481</v>
      </c>
      <c r="BQ740" s="6">
        <v>0.70172453703703708</v>
      </c>
      <c r="BR740" s="6">
        <v>1.393888888888889</v>
      </c>
      <c r="BS740" s="7">
        <v>0.86814814814814811</v>
      </c>
      <c r="BT740" s="6">
        <v>0.97236111111111112</v>
      </c>
      <c r="BU740" s="6">
        <v>2.675925925925926E-2</v>
      </c>
      <c r="BV740" s="6">
        <v>0.9417592592592593</v>
      </c>
      <c r="BW740" s="6">
        <v>0.66157407407407409</v>
      </c>
      <c r="BX740" s="7">
        <v>1.4776851851851851</v>
      </c>
      <c r="BY740" s="6">
        <v>0.31166666666666659</v>
      </c>
      <c r="BZ740" s="6">
        <v>1.095833333333333</v>
      </c>
      <c r="CA740" s="6">
        <v>1.345428240740741</v>
      </c>
      <c r="CB740" s="6">
        <v>1.4209259259259259</v>
      </c>
      <c r="CC740" s="7">
        <v>0.68583333333333329</v>
      </c>
      <c r="CD740" s="6">
        <v>0.93122685185185183</v>
      </c>
      <c r="CE740" s="6">
        <v>1.355185185185185</v>
      </c>
      <c r="CF740" s="6">
        <v>0.94837962962962963</v>
      </c>
      <c r="CG740" s="6">
        <v>0.79637731481481477</v>
      </c>
      <c r="CH740" s="7">
        <v>1.0495833333333331</v>
      </c>
      <c r="CI740" s="6">
        <v>1.4718171296296301</v>
      </c>
      <c r="CJ740" s="6">
        <v>1.059560185185185</v>
      </c>
      <c r="CK740" s="6">
        <v>1.0700115740740741</v>
      </c>
      <c r="CL740" s="6">
        <v>1.073252314814815</v>
      </c>
      <c r="CM740" s="7">
        <v>1.044421296296296</v>
      </c>
      <c r="CN740" s="6">
        <v>1.410023148148148</v>
      </c>
      <c r="CO740" s="6">
        <v>0.59677083333333336</v>
      </c>
      <c r="CP740" s="6">
        <v>1.096747685185185</v>
      </c>
      <c r="CQ740" s="6">
        <v>1.391446759259259</v>
      </c>
      <c r="CR740" s="7">
        <v>1.479907407407407</v>
      </c>
      <c r="CS740" s="6">
        <v>0.77166666666666661</v>
      </c>
      <c r="CT740" s="6">
        <v>1.5787037037037039</v>
      </c>
      <c r="CU740" s="6">
        <v>0.61503472222222222</v>
      </c>
      <c r="CV740" s="6">
        <v>1.355671296296296</v>
      </c>
      <c r="CW740" s="7">
        <v>1.0124652777777781</v>
      </c>
      <c r="CX740" s="6">
        <v>1.399143518518519</v>
      </c>
      <c r="CY740" s="6">
        <v>1.3120370370370369</v>
      </c>
      <c r="CZ740" s="6">
        <v>1.287696759259259</v>
      </c>
      <c r="DA740" s="6">
        <v>1.479016203703704</v>
      </c>
      <c r="DB740" s="7">
        <v>0.29439814814814808</v>
      </c>
      <c r="DC740" s="6">
        <v>1.4752893518518519</v>
      </c>
      <c r="DD740" s="6">
        <v>1.4969212962962959</v>
      </c>
      <c r="DE740" s="6">
        <v>1.518472222222222</v>
      </c>
      <c r="DF740" s="6">
        <v>1.5726967592592589</v>
      </c>
      <c r="DG740" s="7">
        <v>0.8815277777777778</v>
      </c>
      <c r="DH740" s="6">
        <v>1.0676504629629631</v>
      </c>
      <c r="DI740" s="6">
        <v>1.5764120370370369</v>
      </c>
      <c r="DJ740" s="6">
        <v>1.477581018518519</v>
      </c>
      <c r="DK740" s="6">
        <v>1.0501041666666671</v>
      </c>
      <c r="DL740" s="7">
        <v>0.6106018518518519</v>
      </c>
      <c r="DM740" s="6">
        <v>0.85768518518518522</v>
      </c>
      <c r="DN740" s="6">
        <v>1.477650462962963</v>
      </c>
      <c r="DO740" s="6">
        <v>0.76484953703703706</v>
      </c>
      <c r="DP740" s="6">
        <v>0.20824074074074081</v>
      </c>
      <c r="DQ740" s="7">
        <v>2.8576388888888891E-2</v>
      </c>
      <c r="DR740" s="6">
        <v>1.335162037037037</v>
      </c>
      <c r="DS740" s="6">
        <v>3.9837962962962957E-2</v>
      </c>
      <c r="DT740" s="6">
        <v>0.87810185185185186</v>
      </c>
      <c r="DU740" s="6">
        <v>1.259664351851852</v>
      </c>
      <c r="DV740" s="7">
        <v>1.0648148148148151</v>
      </c>
      <c r="DW740" s="6">
        <v>1.4773726851851849</v>
      </c>
      <c r="DX740" s="6">
        <v>0.61079861111111111</v>
      </c>
      <c r="DY740" s="6">
        <v>6.2384259259259257E-2</v>
      </c>
      <c r="DZ740" s="6">
        <v>1.581493055555556</v>
      </c>
      <c r="EA740" s="7">
        <v>1.4369212962962961</v>
      </c>
      <c r="EB740" s="6">
        <v>1.4760995370370369</v>
      </c>
      <c r="EC740" s="6">
        <v>1.1996412037037041</v>
      </c>
      <c r="ED740" s="6">
        <v>1.213275462962963</v>
      </c>
      <c r="EE740" s="6">
        <v>1.3824537037037039</v>
      </c>
      <c r="EF740" s="7">
        <v>6.0613425925925918E-2</v>
      </c>
      <c r="EG740" s="6">
        <v>1.082916666666667</v>
      </c>
      <c r="EH740" s="6">
        <v>0.32333333333333331</v>
      </c>
      <c r="EI740" s="6">
        <v>1.4306597222222219</v>
      </c>
      <c r="EJ740" s="6">
        <v>0.71667824074074071</v>
      </c>
      <c r="EK740" s="7">
        <v>2.929398148148148E-2</v>
      </c>
      <c r="EL740" s="6">
        <v>0.36936342592592591</v>
      </c>
      <c r="EM740" s="6">
        <v>1.2999421296296301</v>
      </c>
      <c r="EN740" s="6">
        <v>0.268125</v>
      </c>
      <c r="EO740" s="6">
        <v>0.30751157407407409</v>
      </c>
      <c r="EP740" s="7">
        <v>0.71306712962962959</v>
      </c>
      <c r="EQ740" s="6">
        <v>0.62386574074074075</v>
      </c>
      <c r="ER740" s="6">
        <v>0.29805555555555557</v>
      </c>
      <c r="ES740" s="6">
        <v>0.31420138888888888</v>
      </c>
      <c r="ET740" s="6">
        <v>3.9097222222222221E-2</v>
      </c>
      <c r="EU740" s="7">
        <v>0.70891203703703709</v>
      </c>
      <c r="EV740" s="6">
        <v>0.74837962962962967</v>
      </c>
      <c r="EW740" s="6">
        <v>1.14837962962963</v>
      </c>
      <c r="EX740" s="6">
        <v>0.61259259259259258</v>
      </c>
      <c r="EY740" s="6">
        <v>1.3207754629629631</v>
      </c>
      <c r="EZ740" s="7">
        <v>0.25701388888888888</v>
      </c>
      <c r="FA740" s="6">
        <v>2.792824074074074E-2</v>
      </c>
      <c r="FB740" s="6">
        <v>1.0417245370370369</v>
      </c>
      <c r="FC740" s="6">
        <v>0.24539351851851851</v>
      </c>
      <c r="FD740" s="6">
        <v>1.286111111111111</v>
      </c>
      <c r="FE740" s="7">
        <v>1.2742824074074079</v>
      </c>
      <c r="FF740" s="6">
        <v>1.1065046296296299</v>
      </c>
      <c r="FG740" s="6">
        <v>1.250590277777778</v>
      </c>
      <c r="FH740" s="6">
        <v>1.245960648148148</v>
      </c>
      <c r="FI740" s="6">
        <v>1.0451504629629631</v>
      </c>
      <c r="FJ740" s="7">
        <v>1.3436342592592589</v>
      </c>
      <c r="FK740" s="6">
        <v>1.437083333333333</v>
      </c>
      <c r="FL740" s="6">
        <v>1.349212962962963</v>
      </c>
      <c r="FM740" s="6">
        <v>1.0139120370370369</v>
      </c>
      <c r="FN740" s="6">
        <v>0.67488425925925921</v>
      </c>
      <c r="FO740" s="7">
        <v>1.092048611111111</v>
      </c>
      <c r="FP740" s="6">
        <v>0.39311342592592591</v>
      </c>
      <c r="FQ740" s="6">
        <v>1.5334375</v>
      </c>
      <c r="FR740" s="6">
        <v>1.5277777777777781E-2</v>
      </c>
      <c r="FS740" s="6">
        <v>1.7777777777777781E-2</v>
      </c>
      <c r="FT740" s="7">
        <v>8.4745370370370374E-2</v>
      </c>
      <c r="FU740" s="6">
        <v>1.094513888888889</v>
      </c>
      <c r="FV740" s="6">
        <v>1.095162037037037</v>
      </c>
      <c r="FW740" s="6">
        <v>0.32451388888888888</v>
      </c>
      <c r="FX740" s="6">
        <v>1.5040162037037039</v>
      </c>
      <c r="FY740" s="7">
        <v>0.86604166666666671</v>
      </c>
      <c r="FZ740" s="6">
        <v>1.0074652777777779</v>
      </c>
      <c r="GA740" s="6">
        <v>1.2864004629629631</v>
      </c>
      <c r="GB740" s="6">
        <v>1.2068749999999999</v>
      </c>
      <c r="GC740" s="6">
        <v>1.469259259259259</v>
      </c>
      <c r="GD740" s="7">
        <v>1.226736111111111</v>
      </c>
      <c r="GE740" s="6">
        <v>0.1978125</v>
      </c>
      <c r="GF740" s="6">
        <v>1.414988425925926</v>
      </c>
      <c r="GG740" s="6">
        <v>0.7503009259259259</v>
      </c>
      <c r="GH740" s="6">
        <v>0.76732638888888893</v>
      </c>
      <c r="GI740" s="7">
        <v>0.90537037037037038</v>
      </c>
      <c r="GJ740" s="6">
        <v>0.65243055555555551</v>
      </c>
      <c r="GK740" s="6">
        <v>7.8125E-3</v>
      </c>
      <c r="GL740" s="6">
        <v>1.212777777777778</v>
      </c>
      <c r="GM740" s="6">
        <v>1.0719328703703701</v>
      </c>
      <c r="GN740" s="7">
        <v>1.3561805555555559</v>
      </c>
      <c r="GO740" s="6">
        <v>1.153622685185185</v>
      </c>
      <c r="GP740" s="6">
        <v>1.025856481481481</v>
      </c>
      <c r="GQ740" s="6">
        <v>1.047523148148148</v>
      </c>
      <c r="GR740" s="6">
        <v>0.60973379629629632</v>
      </c>
      <c r="GS740" s="7">
        <v>2.8923611111111108E-2</v>
      </c>
      <c r="GT740" s="6">
        <v>0.30944444444444452</v>
      </c>
      <c r="GU740" s="6">
        <v>1.258402777777778</v>
      </c>
      <c r="GV740" s="6">
        <v>1.4785532407407409</v>
      </c>
      <c r="GW740" s="6">
        <v>0.74682870370370369</v>
      </c>
      <c r="GX740" s="7">
        <v>0.86168981481481477</v>
      </c>
      <c r="GY740" s="6">
        <v>1.049212962962963</v>
      </c>
      <c r="GZ740" s="6">
        <v>1.4465972222222221</v>
      </c>
      <c r="HA740" s="6">
        <v>1.416736111111111</v>
      </c>
      <c r="HB740" s="6">
        <v>2.149305555555556E-2</v>
      </c>
      <c r="HC740" s="7">
        <v>1.476331018518519</v>
      </c>
      <c r="HD740" s="6">
        <v>0.78495370370370365</v>
      </c>
      <c r="HE740" s="6">
        <v>0.70350694444444439</v>
      </c>
      <c r="HF740" s="6">
        <v>3.4490740740740738E-2</v>
      </c>
      <c r="HG740" s="6">
        <v>0.97037037037037033</v>
      </c>
      <c r="HH740" s="7">
        <v>1.437222222222222</v>
      </c>
      <c r="HI740" s="6">
        <v>2.238425925925926E-2</v>
      </c>
      <c r="HJ740" s="6">
        <v>1.547106481481481</v>
      </c>
      <c r="HK740" s="6">
        <v>0.29736111111111108</v>
      </c>
      <c r="HL740" s="6">
        <v>1.2266435185185181</v>
      </c>
      <c r="HM740" s="7">
        <v>3.108796296296296E-2</v>
      </c>
      <c r="HN740" s="6">
        <v>0.75670138888888894</v>
      </c>
      <c r="HO740" s="6">
        <v>1.476331018518519</v>
      </c>
      <c r="HP740" s="6">
        <v>1.3304282407407411</v>
      </c>
      <c r="HQ740" s="6">
        <v>0.71280092592592592</v>
      </c>
      <c r="HR740" s="7">
        <v>0.3195486111111111</v>
      </c>
      <c r="HS740" s="6">
        <v>1.490844907407407</v>
      </c>
      <c r="HT740" s="6">
        <v>1.141331018518519</v>
      </c>
      <c r="HU740" s="6">
        <v>1.42380787037037</v>
      </c>
      <c r="HV740" s="6">
        <v>0.32856481481481481</v>
      </c>
      <c r="HW740" s="7">
        <v>1.1213541666666671</v>
      </c>
      <c r="HX740" s="6">
        <v>1.274467592592593</v>
      </c>
      <c r="HY740" s="6">
        <v>0.71199074074074076</v>
      </c>
      <c r="HZ740" s="6">
        <v>1.199837962962963</v>
      </c>
      <c r="IA740" s="6">
        <v>1.203298611111111</v>
      </c>
      <c r="IB740" s="7">
        <v>1.043368055555556</v>
      </c>
      <c r="IC740" s="6">
        <v>1.0046643518518521</v>
      </c>
      <c r="ID740" s="6">
        <v>0.23550925925925931</v>
      </c>
      <c r="IE740" s="6">
        <v>1.4110995370370369</v>
      </c>
      <c r="IF740" s="6">
        <v>0.1385416666666667</v>
      </c>
      <c r="IG740" s="7">
        <v>1.403240740740741</v>
      </c>
      <c r="IH740" s="6">
        <v>1.285856481481481</v>
      </c>
      <c r="II740" s="6">
        <v>0.71815972222222224</v>
      </c>
      <c r="IJ740" s="6">
        <v>0.60542824074074075</v>
      </c>
      <c r="IK740" s="6">
        <v>1.064571759259259</v>
      </c>
      <c r="IL740" s="7">
        <v>1.1080902777777779</v>
      </c>
      <c r="IM740" s="6">
        <v>1.203356481481481</v>
      </c>
      <c r="IN740" s="6">
        <v>1.5972222222222221E-2</v>
      </c>
      <c r="IO740" s="6">
        <v>1.438819444444444</v>
      </c>
      <c r="IP740" s="6">
        <v>1.022256944444444</v>
      </c>
      <c r="IQ740" s="7">
        <v>1.1020949074074069</v>
      </c>
      <c r="IR740" s="6">
        <v>2.630787037037037E-2</v>
      </c>
      <c r="IS740" s="6">
        <v>0.44569444444444439</v>
      </c>
      <c r="IT740" s="6">
        <v>0.29142361111111109</v>
      </c>
      <c r="IU740" s="6">
        <v>1.163738425925926</v>
      </c>
      <c r="IV740" s="7">
        <v>1.0948148148148149</v>
      </c>
      <c r="IW740" s="6">
        <v>1.3744791666666669</v>
      </c>
      <c r="IX740" s="6">
        <v>1.071319444444444</v>
      </c>
      <c r="IY740" s="6">
        <v>1.2870138888888889</v>
      </c>
      <c r="IZ740" s="6">
        <v>1.0665625000000001</v>
      </c>
      <c r="JA740" s="7">
        <v>1.4692129629629631</v>
      </c>
      <c r="JB740" s="6">
        <v>1.04931712962963</v>
      </c>
      <c r="JC740" s="6">
        <v>1.47755787037037</v>
      </c>
      <c r="JD740" s="6">
        <v>1.3538657407407411</v>
      </c>
      <c r="JE740" s="6">
        <v>1.4699884259259259</v>
      </c>
      <c r="JF740" s="7">
        <v>1.523599537037037</v>
      </c>
      <c r="JH740" s="6">
        <v>1.0433912037037041</v>
      </c>
      <c r="JI740" s="6">
        <v>1.1756712962962961</v>
      </c>
      <c r="JJ740" s="6">
        <v>2.945601851851852E-2</v>
      </c>
      <c r="JK740" s="7">
        <v>1.488402777777778</v>
      </c>
      <c r="JL740" s="6">
        <v>1.4707291666666671</v>
      </c>
      <c r="JM740" s="6">
        <v>1.0006828703703701</v>
      </c>
      <c r="JN740" s="6">
        <v>1.5476041666666669</v>
      </c>
      <c r="JO740" s="6">
        <v>1.6550925925925931E-2</v>
      </c>
      <c r="JP740" s="7">
        <v>1.116041666666667</v>
      </c>
      <c r="JQ740" s="6">
        <v>1.056273148148148</v>
      </c>
      <c r="JR740" s="6">
        <v>1.0539467592592591</v>
      </c>
      <c r="JS740" s="6">
        <v>0.85120370370370368</v>
      </c>
      <c r="JT740" s="6">
        <v>1.465729166666667</v>
      </c>
      <c r="JU740" s="7">
        <v>0.81994212962962965</v>
      </c>
      <c r="JV740" s="6">
        <v>8.3703703703703697E-2</v>
      </c>
      <c r="JW740" s="6">
        <v>2.7118055555555552E-2</v>
      </c>
      <c r="JX740" s="6">
        <v>0.46295138888888893</v>
      </c>
      <c r="JY740" s="6">
        <v>1.111990740740741</v>
      </c>
      <c r="JZ740" s="7">
        <v>1.469456018518519</v>
      </c>
      <c r="KA740" s="6">
        <v>0.30914351851851851</v>
      </c>
      <c r="KB740" s="6">
        <v>1.1373958333333329</v>
      </c>
      <c r="KC740" s="6">
        <v>1.358726851851852</v>
      </c>
      <c r="KD740" s="6">
        <v>1.4756828703703699</v>
      </c>
      <c r="KE740" s="7">
        <v>1.1025231481481479</v>
      </c>
      <c r="KF740" s="6">
        <v>1.1926736111111109</v>
      </c>
      <c r="KG740" s="6">
        <v>0.52429398148148143</v>
      </c>
      <c r="KH740" s="6">
        <v>6.8402777777777785E-2</v>
      </c>
      <c r="KI740" s="6">
        <v>0.8659606481481481</v>
      </c>
      <c r="KJ740" s="7">
        <v>0.1738425925925926</v>
      </c>
      <c r="KK740" s="6">
        <v>1.2778125</v>
      </c>
      <c r="KL740" s="6">
        <v>5.7662037037037039E-2</v>
      </c>
      <c r="KM740" s="6">
        <v>1.215208333333333</v>
      </c>
      <c r="KN740" s="6">
        <v>0.67277777777777781</v>
      </c>
      <c r="KO740" s="7">
        <v>0.702662037037037</v>
      </c>
      <c r="KP740" s="6">
        <v>1.1025115740740741</v>
      </c>
      <c r="KQ740" s="6">
        <v>1.0039583333333331</v>
      </c>
      <c r="KR740" s="6">
        <v>0.89128472222222221</v>
      </c>
      <c r="KS740" s="6">
        <v>1.582002314814815</v>
      </c>
      <c r="KT740" s="7">
        <v>0.32959490740740738</v>
      </c>
      <c r="KU740" s="6">
        <v>1.492025462962963</v>
      </c>
      <c r="KV740" s="6">
        <v>1.560405092592593</v>
      </c>
      <c r="KW740" s="6">
        <v>0.93243055555555554</v>
      </c>
      <c r="KX740" s="6">
        <v>1.2115625000000001</v>
      </c>
      <c r="KY740" s="7">
        <v>1.2971643518518521</v>
      </c>
      <c r="KZ740" s="6">
        <v>0.93135416666666671</v>
      </c>
      <c r="LA740" s="6">
        <v>0.87935185185185183</v>
      </c>
      <c r="LB740" s="6">
        <v>1.0790740740740741</v>
      </c>
      <c r="LC740" s="6">
        <v>1.4411921296296299</v>
      </c>
      <c r="LD740" s="7">
        <v>0.31217592592592591</v>
      </c>
      <c r="LE740" s="6">
        <v>1.4768634259259259</v>
      </c>
      <c r="LF740" s="6">
        <v>1.4764236111111111</v>
      </c>
      <c r="LG740" s="6">
        <v>1.2108564814814819</v>
      </c>
      <c r="LH740" s="6">
        <v>2.989583333333333E-2</v>
      </c>
      <c r="LI740" s="7">
        <v>0.31432870370370369</v>
      </c>
      <c r="LJ740" s="6">
        <v>1.014421296296296</v>
      </c>
      <c r="LK740" s="6">
        <v>0.71682870370370366</v>
      </c>
      <c r="LL740" s="6">
        <v>0.32817129629629632</v>
      </c>
      <c r="LM740" s="6">
        <v>1.335648148148148E-2</v>
      </c>
      <c r="LN740" s="7">
        <v>1.469675925925926</v>
      </c>
      <c r="LO740" s="6">
        <v>1.477384259259259</v>
      </c>
      <c r="LP740" s="6">
        <v>0.65140046296296295</v>
      </c>
      <c r="LQ740" s="6">
        <v>1.423981481481482</v>
      </c>
      <c r="LR740" s="6">
        <v>1.3779282407407409</v>
      </c>
      <c r="LS740" s="7">
        <v>0.89045138888888886</v>
      </c>
      <c r="LT740" s="6">
        <v>1.115659722222222</v>
      </c>
      <c r="LU740" s="6">
        <v>0.69074074074074077</v>
      </c>
      <c r="LV740" s="6">
        <v>3.439814814814815E-2</v>
      </c>
      <c r="LW740" s="6">
        <v>1.442962962962963</v>
      </c>
      <c r="LX740" s="7">
        <v>1.567743055555556</v>
      </c>
      <c r="LY740" s="6">
        <v>1.5647222222222219</v>
      </c>
      <c r="LZ740" s="6">
        <v>1.016967592592593</v>
      </c>
      <c r="MA740" s="6">
        <v>1.3325347222222219</v>
      </c>
      <c r="MB740" s="6">
        <v>0.30456018518518518</v>
      </c>
      <c r="MC740" s="7">
        <v>0.19223379629629631</v>
      </c>
      <c r="MD740" s="6">
        <v>0.72480324074074076</v>
      </c>
      <c r="ME740" s="6">
        <v>2.6412037037037039E-2</v>
      </c>
      <c r="MF740" s="6">
        <v>1.1953472222222219</v>
      </c>
      <c r="MG740" s="6">
        <v>1.3482407407407411</v>
      </c>
      <c r="MH740" s="7">
        <v>0.76263888888888887</v>
      </c>
      <c r="MI740" s="6">
        <v>3.1620370370370368E-2</v>
      </c>
      <c r="MJ740" s="6">
        <v>2.9641203703703701E-2</v>
      </c>
      <c r="MK740" s="6">
        <v>0.7184490740740741</v>
      </c>
      <c r="ML740" s="6">
        <v>1.098032407407407</v>
      </c>
      <c r="MM740" s="7">
        <v>1.2327314814814809</v>
      </c>
      <c r="MN740" s="6">
        <v>0.75006944444444446</v>
      </c>
      <c r="MO740" s="6">
        <v>1.3467245370370371</v>
      </c>
      <c r="MP740" s="6">
        <v>0.24755787037037039</v>
      </c>
      <c r="MQ740" s="6">
        <v>0.2669097222222222</v>
      </c>
      <c r="MR740" s="7">
        <v>1.3684027777777781</v>
      </c>
      <c r="MS740" s="6">
        <v>0.22980324074074071</v>
      </c>
      <c r="MT740" s="6">
        <v>3.6620370370370373E-2</v>
      </c>
      <c r="MU740" s="6">
        <v>2.6226851851851848E-2</v>
      </c>
      <c r="MV740" s="6">
        <v>1.106261574074074</v>
      </c>
      <c r="MW740" s="7">
        <v>0.2155208333333333</v>
      </c>
      <c r="MX740" s="6">
        <v>0.9421180555555555</v>
      </c>
      <c r="MY740" s="6">
        <v>0.88642361111111112</v>
      </c>
      <c r="MZ740" s="6">
        <v>0.52593749999999995</v>
      </c>
      <c r="NA740" s="6">
        <v>0.70427083333333329</v>
      </c>
      <c r="NB740" s="7">
        <v>1.169108796296296</v>
      </c>
      <c r="NC740" s="6">
        <v>0.70584490740740746</v>
      </c>
      <c r="ND740" s="6">
        <v>1.4773032407407409</v>
      </c>
      <c r="NE740" s="6">
        <v>0.5788078703703704</v>
      </c>
      <c r="NF740" s="6">
        <v>0.65096064814814814</v>
      </c>
      <c r="NG740" s="7">
        <v>1.171979166666667</v>
      </c>
      <c r="NH740" s="6">
        <v>1.4709606481481481</v>
      </c>
      <c r="NI740" s="6">
        <v>1.2449189814814809</v>
      </c>
      <c r="NJ740" s="6">
        <v>1.333425925925926</v>
      </c>
      <c r="NK740" s="6">
        <v>1.1733333333333329</v>
      </c>
      <c r="NL740" s="7">
        <v>1.059918981481482</v>
      </c>
      <c r="NM740" s="6">
        <v>0.76930555555555558</v>
      </c>
      <c r="NN740" s="6">
        <v>0.91913194444444446</v>
      </c>
      <c r="NO740" s="6">
        <v>2.3229166666666669E-2</v>
      </c>
      <c r="NP740" s="6">
        <v>1.51119212962963</v>
      </c>
      <c r="NQ740" s="7">
        <v>1.097094907407407</v>
      </c>
      <c r="NR740" s="6">
        <v>1.0922800925925931</v>
      </c>
      <c r="NS740" s="6">
        <v>1.3526157407407411</v>
      </c>
      <c r="NT740" s="6">
        <v>0.16925925925925919</v>
      </c>
      <c r="NU740" s="6">
        <v>1.4699768518518519</v>
      </c>
      <c r="NV740" s="7">
        <v>0.83875</v>
      </c>
      <c r="NW740" s="6">
        <v>1.359803240740741</v>
      </c>
      <c r="NX740" s="6">
        <v>1.243113425925926</v>
      </c>
      <c r="NY740" s="6">
        <v>1.5228587962962961</v>
      </c>
      <c r="NZ740" s="6">
        <v>0.9028356481481481</v>
      </c>
      <c r="OA740" s="7">
        <v>1.5952083333333329</v>
      </c>
      <c r="OB740" s="6">
        <v>2.8761574074074071E-2</v>
      </c>
      <c r="OC740" s="6">
        <v>0.29982638888888891</v>
      </c>
      <c r="OD740" s="6">
        <v>2.5416666666666671E-2</v>
      </c>
      <c r="OE740" s="6">
        <v>1.4765277777777781</v>
      </c>
      <c r="OF740" s="7">
        <v>0.1756712962962963</v>
      </c>
      <c r="OG740" s="6">
        <v>1.017384259259259</v>
      </c>
      <c r="OH740" s="6">
        <v>3.6886574074074072E-2</v>
      </c>
      <c r="OI740" s="6">
        <v>1.4378587962962961</v>
      </c>
      <c r="OJ740" s="6">
        <v>1.2438194444444439</v>
      </c>
      <c r="OK740" s="7">
        <v>6.1921296296296299E-3</v>
      </c>
      <c r="OL740" s="6">
        <v>0.61416666666666664</v>
      </c>
      <c r="OM740" s="6">
        <v>0.75890046296296299</v>
      </c>
      <c r="ON740" s="6">
        <v>1.470173611111111</v>
      </c>
      <c r="OO740" s="6">
        <v>1.10400462962963</v>
      </c>
      <c r="OP740" s="7">
        <v>1.428090277777778</v>
      </c>
      <c r="OQ740" s="6">
        <v>1.462731481481482</v>
      </c>
      <c r="OS740" s="6">
        <v>0.95519675925925929</v>
      </c>
      <c r="OT740" s="6">
        <v>0.7520486111111111</v>
      </c>
      <c r="OU740" s="7">
        <v>1.2545601851851851</v>
      </c>
      <c r="OV740" s="6">
        <v>1.0720833333333331</v>
      </c>
      <c r="OW740" s="6">
        <v>4.1192129629629627E-2</v>
      </c>
      <c r="OX740" s="6">
        <v>3.0590277777777779E-2</v>
      </c>
      <c r="OY740" s="6">
        <v>1.0142245370370371</v>
      </c>
      <c r="OZ740" s="7">
        <v>0.5446643518518518</v>
      </c>
      <c r="PA740" s="6">
        <v>1.038645833333333</v>
      </c>
      <c r="PB740" s="6">
        <v>1.068136574074074</v>
      </c>
      <c r="PC740" s="6">
        <v>4.9803240740740738E-2</v>
      </c>
      <c r="PD740" s="6">
        <v>2.9490740740740741E-2</v>
      </c>
      <c r="PE740" s="7">
        <v>1.1431018518518521</v>
      </c>
      <c r="PF740" s="6">
        <v>1.366018518518519</v>
      </c>
      <c r="PG740" s="6">
        <v>1.064340277777778</v>
      </c>
      <c r="PH740" s="6">
        <v>3.0243055555555551E-2</v>
      </c>
      <c r="PI740" s="6">
        <v>0.70972222222222225</v>
      </c>
      <c r="PJ740" s="7">
        <v>1.4708101851851849</v>
      </c>
      <c r="PK740" s="6">
        <v>0.84024305555555556</v>
      </c>
      <c r="PL740" s="6">
        <v>0.93979166666666669</v>
      </c>
      <c r="PM740" s="6">
        <v>1.450555555555556</v>
      </c>
      <c r="PN740" s="6">
        <v>1.4751736111111109</v>
      </c>
      <c r="PO740" s="7">
        <v>1.2037615740740739</v>
      </c>
      <c r="PP740" s="6">
        <v>1.328449074074074</v>
      </c>
      <c r="PQ740" s="6">
        <v>1.475891203703704</v>
      </c>
      <c r="PR740" s="6">
        <v>1.1291782407407409</v>
      </c>
      <c r="PS740" s="6">
        <v>1.027372685185185</v>
      </c>
      <c r="PT740" s="7">
        <v>1.4698032407407411</v>
      </c>
      <c r="PU740" s="6">
        <v>1.082893518518518</v>
      </c>
      <c r="PV740" s="6">
        <v>1.1480324074074071</v>
      </c>
      <c r="PW740" s="6">
        <v>1.086527777777778</v>
      </c>
      <c r="PX740" s="6">
        <v>0.86637731481481484</v>
      </c>
      <c r="PY740" s="7">
        <v>0.95469907407407406</v>
      </c>
      <c r="PZ740" s="6">
        <v>1.378275462962963</v>
      </c>
      <c r="QA740" s="6">
        <v>1.1757754629629631</v>
      </c>
      <c r="QB740" s="6">
        <v>1.254965277777778</v>
      </c>
      <c r="QC740" s="6">
        <v>1.0277662037037041</v>
      </c>
      <c r="QD740" s="7">
        <v>1.025138888888889</v>
      </c>
      <c r="QE740" s="6">
        <v>0.70168981481481485</v>
      </c>
      <c r="QF740" s="6">
        <v>1.445752314814815</v>
      </c>
      <c r="QG740" s="6">
        <v>1.4466087962962959</v>
      </c>
      <c r="QH740" s="6">
        <v>0.86166666666666669</v>
      </c>
      <c r="QI740" s="7">
        <v>0.7099537037037037</v>
      </c>
      <c r="QJ740" s="6">
        <v>1.134328703703704</v>
      </c>
      <c r="QK740" s="6">
        <v>0.87464120370370368</v>
      </c>
      <c r="QL740" s="6">
        <v>1.172800925925926</v>
      </c>
      <c r="QM740" s="6">
        <v>1.120717592592593</v>
      </c>
      <c r="QN740" s="7">
        <v>0.7592592592592593</v>
      </c>
      <c r="QO740" s="6">
        <v>1.4700347222222221</v>
      </c>
      <c r="QP740" s="6">
        <v>1.136574074074074</v>
      </c>
      <c r="QQ740" s="6">
        <v>0.75640046296296293</v>
      </c>
      <c r="QR740" s="6">
        <v>0.87305555555555558</v>
      </c>
      <c r="QS740" s="7">
        <v>1.279733796296296</v>
      </c>
      <c r="QT740" s="6">
        <v>1.1129513888888889</v>
      </c>
      <c r="QU740" s="6">
        <v>1.1056481481481479</v>
      </c>
      <c r="QV740" s="6">
        <v>1.1529513888888889</v>
      </c>
      <c r="QW740" s="6">
        <v>2.4120370370370368E-2</v>
      </c>
      <c r="QX740" s="7">
        <v>8.245370370370371E-2</v>
      </c>
      <c r="QY740" s="6">
        <v>2.642361111111111E-2</v>
      </c>
      <c r="QZ740" s="6">
        <v>0.85363425925925929</v>
      </c>
      <c r="RA740" s="6">
        <v>0.80738425925925927</v>
      </c>
      <c r="RB740" s="6">
        <v>1.0898263888888891</v>
      </c>
      <c r="RC740" s="7">
        <v>3.5613425925925923E-2</v>
      </c>
      <c r="RD740" s="6">
        <v>0.8367013888888889</v>
      </c>
      <c r="RE740" s="6">
        <v>3.0138888888888889E-2</v>
      </c>
      <c r="RF740" s="6">
        <v>2.898148148148148E-2</v>
      </c>
      <c r="RG740" s="6">
        <v>0.1728935185185185</v>
      </c>
      <c r="RH740" s="7">
        <v>1.2909490740740741</v>
      </c>
      <c r="RI740" s="6">
        <v>1.074768518518519</v>
      </c>
      <c r="RJ740" s="6">
        <v>0.59925925925925927</v>
      </c>
      <c r="RK740" s="6">
        <v>2.854166666666667E-2</v>
      </c>
      <c r="RL740" s="6">
        <v>0.8697569444444444</v>
      </c>
      <c r="RM740" s="7">
        <v>1.4690509259259259</v>
      </c>
      <c r="RN740" s="6">
        <v>1.2003935185185191</v>
      </c>
      <c r="RO740" s="6">
        <v>6.0833333333333343E-2</v>
      </c>
      <c r="RP740" s="6">
        <v>1.3846180555555561</v>
      </c>
      <c r="RQ740" s="6">
        <v>1.175324074074074</v>
      </c>
      <c r="RR740" s="7">
        <v>0.80313657407407413</v>
      </c>
      <c r="RS740" s="6">
        <v>1.2898495370370371</v>
      </c>
      <c r="RT740" s="6">
        <v>0.4349884259259259</v>
      </c>
      <c r="RU740" s="6">
        <v>0.17802083333333329</v>
      </c>
      <c r="RV740" s="6">
        <v>1.418877314814815</v>
      </c>
      <c r="RW740" s="7">
        <v>1.001331018518518</v>
      </c>
      <c r="RX740" s="6">
        <v>1.590127314814815</v>
      </c>
      <c r="RY740" s="6">
        <v>1.0704282407407411</v>
      </c>
      <c r="RZ740" s="6">
        <v>0.7502199074074074</v>
      </c>
      <c r="SA740" s="6">
        <v>0.47400462962962958</v>
      </c>
      <c r="SB740" s="7">
        <v>0.76021990740740741</v>
      </c>
      <c r="SC740" s="6">
        <v>1.04125</v>
      </c>
      <c r="SD740" s="6">
        <v>1.3254050925925931</v>
      </c>
      <c r="SE740" s="6">
        <v>0.43751157407407409</v>
      </c>
      <c r="SF740" s="6">
        <v>1.389930555555555</v>
      </c>
      <c r="SG740" s="7">
        <v>1.0270023148148151</v>
      </c>
      <c r="SH740" s="6">
        <v>1.445983796296296</v>
      </c>
      <c r="SI740" s="6">
        <v>1.4778703703703699</v>
      </c>
      <c r="SJ740" s="6">
        <v>0.71386574074074072</v>
      </c>
      <c r="SK740" s="6">
        <v>1.034537037037037</v>
      </c>
      <c r="SL740" s="7">
        <v>1.033194444444445</v>
      </c>
      <c r="SM740" s="6">
        <v>0.94184027777777779</v>
      </c>
      <c r="SN740" s="6">
        <v>0.33628472222222222</v>
      </c>
      <c r="SO740" s="6">
        <v>0.84612268518518519</v>
      </c>
      <c r="SP740" s="6">
        <v>0.607025462962963</v>
      </c>
      <c r="SQ740" s="7">
        <v>0.28591435185185188</v>
      </c>
      <c r="SR740" s="6">
        <v>1.203900462962963</v>
      </c>
      <c r="SS740" s="6">
        <v>0.29255787037037029</v>
      </c>
      <c r="ST740" s="6">
        <v>0.51885416666666662</v>
      </c>
      <c r="SU740" s="6">
        <v>3.3194444444444443E-2</v>
      </c>
      <c r="SV740" s="7">
        <v>0.62403935185185189</v>
      </c>
      <c r="SW740" s="6">
        <v>0.76408564814814817</v>
      </c>
      <c r="SX740" s="6">
        <v>1.1925115740740739</v>
      </c>
      <c r="SY740" s="6">
        <v>3.1446759259259258E-2</v>
      </c>
      <c r="SZ740" s="6">
        <v>1.0270254629629629</v>
      </c>
      <c r="TA740" s="7">
        <v>0.63967592592592593</v>
      </c>
      <c r="TB740" s="6">
        <v>1.5809375000000001</v>
      </c>
      <c r="TC740" s="6">
        <v>0.68927083333333339</v>
      </c>
      <c r="TD740" s="6">
        <v>1.2359143518518521</v>
      </c>
      <c r="TE740" s="6">
        <v>1.586712962962963</v>
      </c>
      <c r="TF740" s="7">
        <v>2.690972222222222E-2</v>
      </c>
      <c r="TG740" s="6">
        <v>1.104606481481482</v>
      </c>
      <c r="TH740" s="6">
        <v>0.2071527777777778</v>
      </c>
      <c r="TI740" s="6">
        <v>1.158877314814815</v>
      </c>
      <c r="TJ740" s="6">
        <v>1.0160300925925929</v>
      </c>
      <c r="TK740" s="7">
        <v>1.583865740740741</v>
      </c>
      <c r="TL740" s="6">
        <v>1.5989120370370371</v>
      </c>
      <c r="TM740" s="6">
        <v>1.4707986111111111</v>
      </c>
      <c r="TN740" s="6">
        <v>0.9523611111111111</v>
      </c>
      <c r="TO740" s="6">
        <v>0.69956018518518515</v>
      </c>
      <c r="TP740" s="7">
        <v>1.191770833333333</v>
      </c>
      <c r="TQ740" s="6">
        <v>0.27393518518518523</v>
      </c>
      <c r="TR740" s="6">
        <v>1.0478356481481479</v>
      </c>
      <c r="TS740" s="6">
        <v>1.414826388888889</v>
      </c>
      <c r="TT740" s="6">
        <v>0.25627314814814822</v>
      </c>
      <c r="TU740" s="7">
        <v>1.0598611111111109</v>
      </c>
      <c r="TV740" s="6">
        <v>0.89598379629629632</v>
      </c>
      <c r="TW740" s="6">
        <v>0.2265972222222222</v>
      </c>
      <c r="TX740" s="6">
        <v>1.4736921296296299</v>
      </c>
      <c r="TY740" s="6">
        <v>0.85187500000000005</v>
      </c>
      <c r="TZ740" s="7">
        <v>0.72376157407407404</v>
      </c>
      <c r="UA740" s="6">
        <v>1.3384027777777781</v>
      </c>
      <c r="UB740" s="6">
        <v>1.059664351851852</v>
      </c>
      <c r="UC740" s="6">
        <v>0.56652777777777774</v>
      </c>
      <c r="UD740" s="6">
        <v>1.582881944444444</v>
      </c>
      <c r="UE740" s="7">
        <v>1.3268518518518519</v>
      </c>
      <c r="UF740" s="6">
        <v>0.88103009259259257</v>
      </c>
      <c r="UG740" s="6">
        <v>3.0127314814814819E-2</v>
      </c>
      <c r="UH740" s="6">
        <v>1.2234953703703699</v>
      </c>
      <c r="UI740" s="6">
        <v>0.2343402777777778</v>
      </c>
      <c r="UJ740" s="7">
        <v>1.5138425925925929</v>
      </c>
      <c r="UK740" s="6">
        <v>0.60064814814814815</v>
      </c>
      <c r="UL740" s="6">
        <v>0.2431828703703704</v>
      </c>
      <c r="UM740" s="6">
        <v>0.71402777777777782</v>
      </c>
      <c r="UN740" s="6">
        <v>0.86671296296296296</v>
      </c>
      <c r="UO740" s="7">
        <v>0.86600694444444448</v>
      </c>
      <c r="UP740" s="6">
        <v>1.5890162037037041</v>
      </c>
      <c r="UQ740" s="6">
        <v>1.4403125000000001</v>
      </c>
      <c r="UR740" s="6">
        <v>1.4457638888888891</v>
      </c>
      <c r="US740" s="6">
        <v>1.4299768518518521</v>
      </c>
      <c r="UT740" s="7">
        <v>1.1061342592592589</v>
      </c>
      <c r="UU740" s="6">
        <v>1.518645833333333</v>
      </c>
      <c r="UV740" s="6">
        <v>0.63776620370370374</v>
      </c>
      <c r="UW740" s="6">
        <v>0.81665509259259261</v>
      </c>
      <c r="UX740" s="6">
        <v>1.504525462962963</v>
      </c>
      <c r="UY740" s="7">
        <v>0.45457175925925919</v>
      </c>
      <c r="UZ740" s="6">
        <v>0.29627314814814809</v>
      </c>
      <c r="VA740" s="6">
        <v>1.141990740740741</v>
      </c>
      <c r="VB740" s="6">
        <v>1.0529166666666669</v>
      </c>
      <c r="VC740" s="6">
        <v>1.052083333333333</v>
      </c>
      <c r="VD740" s="7">
        <v>1.049664351851852</v>
      </c>
      <c r="VE740" s="6">
        <v>0.84795138888888888</v>
      </c>
      <c r="VF740" s="6">
        <v>1.4295601851851849</v>
      </c>
      <c r="VG740" s="6">
        <v>1.1289120370370369</v>
      </c>
      <c r="VH740" s="6">
        <v>0.85649305555555555</v>
      </c>
      <c r="VI740" s="7">
        <v>3.2268518518518523E-2</v>
      </c>
      <c r="VJ740" s="6">
        <v>0.63002314814814819</v>
      </c>
      <c r="VK740" s="6">
        <v>0.75449074074074074</v>
      </c>
      <c r="VL740" s="6">
        <v>0.95571759259259259</v>
      </c>
      <c r="VM740" s="6">
        <v>0.26078703703703698</v>
      </c>
      <c r="VN740" s="7">
        <v>0.78914351851851849</v>
      </c>
      <c r="VO740" s="6">
        <v>2.8009259259259262E-2</v>
      </c>
      <c r="VP740" s="6">
        <v>3.0081018518518521E-2</v>
      </c>
      <c r="VQ740" s="6">
        <v>0.95767361111111116</v>
      </c>
      <c r="VR740" s="6">
        <v>0.80961805555555555</v>
      </c>
      <c r="VS740" s="7">
        <v>1.322916666666667E-2</v>
      </c>
      <c r="VT740" s="6">
        <v>1.469918981481481</v>
      </c>
      <c r="VU740" s="6">
        <v>1.278842592592593</v>
      </c>
      <c r="VV740" s="6">
        <v>1.1060648148148149</v>
      </c>
      <c r="VW740" s="6">
        <v>1.472465277777778</v>
      </c>
      <c r="VX740" s="7">
        <v>0.3009027777777778</v>
      </c>
      <c r="VY740" s="6">
        <v>1.0959837962962959</v>
      </c>
      <c r="VZ740" s="6">
        <v>1.0336342592592589</v>
      </c>
      <c r="WA740" s="6">
        <v>0.45296296296296301</v>
      </c>
      <c r="WB740" s="6">
        <v>3.3888888888888892E-2</v>
      </c>
      <c r="WC740" s="7">
        <v>0.61208333333333331</v>
      </c>
      <c r="WD740" s="6">
        <v>0.33129629629629631</v>
      </c>
      <c r="WE740" s="6">
        <v>1.102766203703704</v>
      </c>
      <c r="WF740" s="6">
        <v>1.5948726851851851</v>
      </c>
      <c r="WG740" s="6">
        <v>1.0153356481481479</v>
      </c>
      <c r="WH740" s="7">
        <v>8.4375000000000006E-2</v>
      </c>
      <c r="WI740" s="6">
        <v>1.571736111111111</v>
      </c>
      <c r="WJ740" s="6">
        <v>0.70510416666666664</v>
      </c>
      <c r="WK740" s="6">
        <v>1.5191898148148151</v>
      </c>
      <c r="WL740" s="6">
        <v>1.464768518518518</v>
      </c>
      <c r="WM740" s="7">
        <v>1.510590277777778</v>
      </c>
      <c r="WN740" s="6">
        <v>0.87063657407407402</v>
      </c>
      <c r="WO740" s="6">
        <v>1.475243055555556</v>
      </c>
      <c r="WP740" s="6">
        <v>1.471747685185185</v>
      </c>
      <c r="WQ740" s="6">
        <v>1.469259259259259</v>
      </c>
      <c r="WR740" s="7">
        <v>1.1658912037037039</v>
      </c>
      <c r="WS740" s="6">
        <v>3.6851851851851851E-2</v>
      </c>
      <c r="WT740" s="6">
        <v>1.3462499999999999</v>
      </c>
      <c r="WU740" s="6">
        <v>1.5756597222222219</v>
      </c>
      <c r="WV740" s="6">
        <v>1.354502314814815</v>
      </c>
      <c r="WW740" s="7">
        <v>1.0834375000000001</v>
      </c>
      <c r="WX740" s="6">
        <v>1.348541666666667</v>
      </c>
      <c r="WY740" s="6">
        <v>1.077199074074074</v>
      </c>
      <c r="WZ740" s="6">
        <v>0.80621527777777779</v>
      </c>
      <c r="XA740" s="6">
        <v>1.470115740740741</v>
      </c>
      <c r="XB740" s="7">
        <v>1.2692708333333329</v>
      </c>
      <c r="XC740" s="6">
        <v>1.5330324074074071</v>
      </c>
      <c r="XD740" s="6">
        <v>1.150532407407407</v>
      </c>
      <c r="XE740" s="6">
        <v>0.1807175925925926</v>
      </c>
      <c r="XF740" s="6">
        <v>0.84431712962962968</v>
      </c>
      <c r="XG740" s="7">
        <v>1.4348032407407409</v>
      </c>
      <c r="XH740" s="6">
        <v>1.078715277777778</v>
      </c>
      <c r="XI740" s="6">
        <v>1.3442129629629631</v>
      </c>
      <c r="XJ740" s="6">
        <v>0.69792824074074078</v>
      </c>
      <c r="XK740" s="6">
        <v>1.485462962962963</v>
      </c>
      <c r="XL740" s="7">
        <v>2.6701388888888889E-2</v>
      </c>
      <c r="XM740" s="6">
        <v>1.4870949074074069</v>
      </c>
      <c r="XN740" s="6">
        <v>0.33302083333333332</v>
      </c>
      <c r="XO740" s="6">
        <v>1.207604166666667</v>
      </c>
      <c r="XP740" s="6">
        <v>1.026284722222222</v>
      </c>
      <c r="XQ740" s="7">
        <v>1.0904513888888889</v>
      </c>
      <c r="XR740" s="6">
        <v>1.0981597222222219</v>
      </c>
      <c r="XS740" s="6">
        <v>0.30386574074074069</v>
      </c>
      <c r="XT740" s="6">
        <v>1.2169212962962961</v>
      </c>
      <c r="XU740" s="6">
        <v>5.6944444444444443E-2</v>
      </c>
      <c r="XV740" s="7">
        <v>0.62813657407407408</v>
      </c>
      <c r="XW740" s="6">
        <v>0.48456018518518518</v>
      </c>
      <c r="XX740" s="6">
        <v>0.81255787037037042</v>
      </c>
      <c r="XY740" s="6">
        <v>1.024467592592593</v>
      </c>
      <c r="XZ740" s="6">
        <v>0.85045138888888894</v>
      </c>
      <c r="YA740" s="7">
        <v>0.96771990740740743</v>
      </c>
      <c r="YB740" s="6">
        <v>1.5138888888888889E-2</v>
      </c>
      <c r="YC740" s="6">
        <v>2.78125E-2</v>
      </c>
      <c r="YD740" s="6">
        <v>0.43033564814814818</v>
      </c>
      <c r="YE740" s="6">
        <v>1.089560185185185</v>
      </c>
      <c r="YF740" s="7">
        <v>1.271076388888889</v>
      </c>
      <c r="YG740" s="6">
        <v>1.1851041666666671</v>
      </c>
      <c r="YH740" s="6">
        <v>1.0305092592592591</v>
      </c>
      <c r="YI740" s="6">
        <v>0.99690972222222218</v>
      </c>
      <c r="YJ740" s="6">
        <v>6.8657407407407403E-2</v>
      </c>
      <c r="YK740" s="7">
        <v>1.475081018518519</v>
      </c>
      <c r="YL740" s="6">
        <v>1.103530092592593</v>
      </c>
      <c r="YM740" s="6">
        <v>1.3275578703703701</v>
      </c>
      <c r="YN740" s="6">
        <v>1.3841087962962959</v>
      </c>
      <c r="YO740" s="6">
        <v>1.251493055555555</v>
      </c>
      <c r="YP740" s="7">
        <v>4.5115740740740741E-2</v>
      </c>
      <c r="YQ740" s="6">
        <v>1.2783217592592591</v>
      </c>
      <c r="YR740" s="6">
        <v>3.3703703703703701E-2</v>
      </c>
      <c r="YS740" s="6">
        <v>5.4328703703703712E-2</v>
      </c>
      <c r="YT740" s="6">
        <v>0.30774305555555548</v>
      </c>
      <c r="YU740" s="7">
        <v>0.17587962962962961</v>
      </c>
      <c r="YV740" s="6">
        <v>2.9166666666666671E-2</v>
      </c>
      <c r="YW740" s="6">
        <v>1.46974537037037</v>
      </c>
      <c r="YX740" s="6">
        <v>0.61980324074074078</v>
      </c>
      <c r="YY740" s="6">
        <v>1.2071296296296301</v>
      </c>
      <c r="YZ740" s="7">
        <v>1.463831018518519</v>
      </c>
      <c r="ZA740" s="6">
        <v>0.75466435185185188</v>
      </c>
      <c r="ZB740" s="6">
        <v>3.7523148148148153E-2</v>
      </c>
      <c r="ZC740" s="6">
        <v>0.71281249999999996</v>
      </c>
      <c r="ZD740" s="6">
        <v>1.467743055555556</v>
      </c>
      <c r="ZE740" s="7">
        <v>1.466898148148148</v>
      </c>
      <c r="ZF740" s="6">
        <v>1.547627314814815</v>
      </c>
      <c r="ZG740" s="6">
        <v>1.591469907407407</v>
      </c>
      <c r="ZI740" s="6">
        <v>0.75506944444444446</v>
      </c>
      <c r="ZJ740" s="7">
        <v>1.4265509259259259</v>
      </c>
      <c r="ZK740" s="6">
        <v>0.9969675925925926</v>
      </c>
      <c r="ZL740" s="6">
        <v>0.22671296296296289</v>
      </c>
      <c r="ZM740" s="6">
        <v>1.0765162037037039</v>
      </c>
      <c r="ZN740" s="6">
        <v>2.1238425925925921E-2</v>
      </c>
      <c r="ZO740" s="7">
        <v>1.4648379629629631</v>
      </c>
      <c r="ZP740" s="6">
        <v>0.34177083333333341</v>
      </c>
      <c r="ZQ740" s="6">
        <v>0.75237268518518519</v>
      </c>
      <c r="ZR740" s="6">
        <v>0.84949074074074071</v>
      </c>
      <c r="ZS740" s="6">
        <v>1.43306712962963</v>
      </c>
      <c r="ZT740" s="7">
        <v>0.2288773148148148</v>
      </c>
      <c r="ZU740" s="6">
        <v>2.5555555555555561E-2</v>
      </c>
      <c r="ZV740" s="6">
        <v>1.267118055555555</v>
      </c>
      <c r="ZW740" s="6">
        <v>1.2852199074074071</v>
      </c>
      <c r="ZX740" s="6">
        <v>1.4650000000000001</v>
      </c>
      <c r="ZY740" s="7">
        <v>0.30694444444444452</v>
      </c>
      <c r="ZZ740" s="6">
        <v>1.245208333333333</v>
      </c>
      <c r="AAA740" s="6">
        <v>2.582175925925926E-2</v>
      </c>
      <c r="AAB740" s="6">
        <v>1.4689467592592591</v>
      </c>
      <c r="AAC740" s="6">
        <v>0.72342592592592592</v>
      </c>
      <c r="AAD740" s="7">
        <v>1.4204861111111109</v>
      </c>
      <c r="AAE740" s="6">
        <v>0.29109953703703711</v>
      </c>
      <c r="AAF740" s="6">
        <v>1.0441435185185191</v>
      </c>
      <c r="AAG740" s="6">
        <v>0.54182870370370373</v>
      </c>
      <c r="AAH740" s="6">
        <v>1.290486111111111</v>
      </c>
      <c r="AAI740" s="7">
        <v>1.7106481481481479E-2</v>
      </c>
      <c r="AAJ740" s="6">
        <v>1.414895833333333</v>
      </c>
      <c r="AAK740" s="6">
        <v>1.225196759259259</v>
      </c>
      <c r="AAL740" s="6">
        <v>0.80023148148148149</v>
      </c>
      <c r="AAM740" s="6">
        <v>1.3531134259259261</v>
      </c>
      <c r="AAN740" s="7">
        <v>1.2781712962962959</v>
      </c>
      <c r="AAO740" s="6">
        <v>1.357430555555555</v>
      </c>
      <c r="AAP740" s="6">
        <v>1.174641203703704</v>
      </c>
      <c r="AAQ740" s="6">
        <v>0.14978009259259259</v>
      </c>
      <c r="AAR740" s="6">
        <v>0.76298611111111114</v>
      </c>
      <c r="AAS740" s="7">
        <v>1.655092592592593</v>
      </c>
      <c r="AAT740" s="6">
        <v>1.3487384259259261</v>
      </c>
      <c r="AAU740" s="6">
        <v>1.3502546296296301</v>
      </c>
      <c r="AAV740" s="6">
        <v>6.9652777777777772E-2</v>
      </c>
      <c r="AAW740" s="6">
        <v>1.5451041666666669</v>
      </c>
      <c r="AAX740" s="7">
        <v>0.42537037037037029</v>
      </c>
      <c r="AAY740" s="6">
        <v>0.62219907407407404</v>
      </c>
      <c r="AAZ740" s="6">
        <v>1.476319444444445</v>
      </c>
      <c r="ABA740" s="6">
        <v>1.472291666666667</v>
      </c>
      <c r="ABB740" s="6">
        <v>1.5749652777777781</v>
      </c>
      <c r="ABC740" s="7">
        <v>1.141331018518519</v>
      </c>
      <c r="ABD740" s="6">
        <v>1.3040046296296299</v>
      </c>
      <c r="ABE740" s="6">
        <v>0.32168981481481479</v>
      </c>
      <c r="ABF740" s="6">
        <v>1.9432870370370371E-2</v>
      </c>
      <c r="ABG740" s="6">
        <v>2.569444444444444E-2</v>
      </c>
      <c r="ABH740" s="7">
        <v>0.84518518518518515</v>
      </c>
      <c r="ABI740" s="6">
        <v>1.3910879629629631</v>
      </c>
      <c r="ABJ740" s="6">
        <v>0.44028935185185192</v>
      </c>
      <c r="ABK740" s="6">
        <v>1.205798611111111</v>
      </c>
      <c r="ABM740" s="7">
        <v>0.87340277777777775</v>
      </c>
      <c r="ABN740" s="6">
        <v>3.2280092592592589E-2</v>
      </c>
      <c r="ABO740" s="6">
        <v>0.30899305555555562</v>
      </c>
      <c r="ABP740" s="6">
        <v>0.39553240740740742</v>
      </c>
      <c r="ABQ740" s="6">
        <v>0.87263888888888885</v>
      </c>
      <c r="ABR740" s="7">
        <v>1.3360185185185181</v>
      </c>
      <c r="ABS740" s="6">
        <v>1.581828703703704</v>
      </c>
      <c r="ABT740" s="6">
        <v>1.133101851851852E-2</v>
      </c>
      <c r="ABU740" s="6">
        <v>0.71818287037037032</v>
      </c>
      <c r="ABV740" s="6">
        <v>0.71847222222222218</v>
      </c>
      <c r="ABW740" s="7">
        <v>1.2959027777777781</v>
      </c>
      <c r="ABX740" s="6">
        <v>0.31458333333333333</v>
      </c>
      <c r="ABY740" s="6">
        <v>1.4756712962962959</v>
      </c>
      <c r="ABZ740" s="6">
        <v>0.52042824074074079</v>
      </c>
      <c r="ACA740" s="6">
        <v>1.275462962962963E-2</v>
      </c>
      <c r="ACB740" s="7">
        <v>1.2904629629629629</v>
      </c>
      <c r="ACC740" s="6">
        <v>1.217997685185185</v>
      </c>
      <c r="ACD740" s="6">
        <v>1.361458333333333</v>
      </c>
      <c r="ACE740" s="6">
        <v>1.1177314814814809</v>
      </c>
      <c r="ACF740" s="6">
        <v>1.2259374999999999</v>
      </c>
      <c r="ACG740" s="7">
        <v>1.241423611111111</v>
      </c>
      <c r="ACH740" s="6">
        <v>1.1084953703703699</v>
      </c>
      <c r="ACI740" s="6">
        <v>0.32944444444444437</v>
      </c>
      <c r="ACJ740" s="6">
        <v>1.3482523148148149</v>
      </c>
      <c r="ACK740" s="6">
        <v>1.3095370370370369</v>
      </c>
      <c r="ACL740" s="7">
        <v>0.94570601851851854</v>
      </c>
      <c r="ACM740" s="6">
        <v>2.7384259259259261E-2</v>
      </c>
      <c r="ACN740" s="6">
        <v>0.32828703703703699</v>
      </c>
      <c r="ACO740" s="6">
        <v>1.217893518518518</v>
      </c>
      <c r="ACP740" s="6">
        <v>1.076435185185185</v>
      </c>
      <c r="ACQ740" s="7">
        <v>0.57767361111111115</v>
      </c>
      <c r="ACR740" s="6">
        <v>0.75342592592592594</v>
      </c>
      <c r="ACS740" s="6">
        <v>2.1215277777777781E-2</v>
      </c>
      <c r="ACT740" s="6">
        <v>0.72093750000000001</v>
      </c>
      <c r="ACU740" s="6">
        <v>1.214479166666667</v>
      </c>
      <c r="ACV740" s="7">
        <v>0.31976851851851851</v>
      </c>
      <c r="ACW740" s="6">
        <v>1.2301273148148151</v>
      </c>
      <c r="ACX740" s="6">
        <v>1.017476851851852</v>
      </c>
      <c r="ACY740" s="6">
        <v>1.218472222222222</v>
      </c>
      <c r="ACZ740" s="6">
        <v>1.014027777777778</v>
      </c>
      <c r="ADA740" s="7">
        <v>0.26547453703703711</v>
      </c>
      <c r="ADB740" s="6">
        <v>1.0385185185185191</v>
      </c>
      <c r="ADC740" s="6">
        <v>1.055127314814815</v>
      </c>
      <c r="ADD740" s="6">
        <v>1.022106481481482</v>
      </c>
      <c r="ADE740" s="6">
        <v>0.72271990740740744</v>
      </c>
      <c r="ADF740" s="7">
        <v>0.90787037037037033</v>
      </c>
      <c r="ADG740" s="6">
        <v>0.26604166666666668</v>
      </c>
      <c r="ADH740" s="6">
        <v>0.45780092592592592</v>
      </c>
      <c r="ADI740" s="6">
        <v>0.86998842592592596</v>
      </c>
      <c r="ADJ740" s="6">
        <v>0.67688657407407404</v>
      </c>
      <c r="ADK740" s="7">
        <v>0.69245370370370374</v>
      </c>
      <c r="ADL740" s="6">
        <v>8.6921296296296295E-3</v>
      </c>
      <c r="ADM740" s="6">
        <v>3.9699074074074067E-2</v>
      </c>
      <c r="ADN740" s="6">
        <v>8.2187499999999997E-2</v>
      </c>
      <c r="ADO740" s="6">
        <v>0.31644675925925919</v>
      </c>
      <c r="ADP740" s="7">
        <v>2.2581018518518521E-2</v>
      </c>
      <c r="ADQ740" s="6">
        <v>0.29019675925925931</v>
      </c>
      <c r="ADR740" s="6">
        <v>0.30158564814814809</v>
      </c>
      <c r="ADS740" s="6">
        <v>0.1822222222222222</v>
      </c>
      <c r="ADT740" s="6">
        <v>5.8518518518518518E-2</v>
      </c>
      <c r="ADU740" s="7">
        <v>0.72094907407407405</v>
      </c>
      <c r="ADV740" s="6">
        <v>0.3142476851851852</v>
      </c>
      <c r="ADW740" s="6">
        <v>0.32475694444444442</v>
      </c>
      <c r="ADX740" s="6">
        <v>0.29649305555555561</v>
      </c>
      <c r="ADY740" s="6">
        <v>0.27148148148148149</v>
      </c>
      <c r="ADZ740" s="7">
        <v>0.44892361111111112</v>
      </c>
      <c r="AEA740" s="6">
        <v>1.067638888888889</v>
      </c>
      <c r="AEB740" s="6">
        <v>1.28474537037037</v>
      </c>
      <c r="AEC740" s="6">
        <v>3.0775462962962959E-2</v>
      </c>
      <c r="AED740" s="6">
        <v>9.706018518518518E-2</v>
      </c>
      <c r="AEE740" s="7">
        <v>0.29517361111111112</v>
      </c>
      <c r="AEF740" s="6">
        <v>5.5844907407407413E-2</v>
      </c>
      <c r="AEG740" s="6">
        <v>0.29366898148148152</v>
      </c>
      <c r="AEH740" s="6">
        <v>0.55004629629629631</v>
      </c>
      <c r="AEI740" s="6">
        <v>0.15755787037037039</v>
      </c>
      <c r="AEJ740" s="7">
        <v>3.30787037037037E-2</v>
      </c>
      <c r="AEK740" s="6">
        <v>0.35393518518518519</v>
      </c>
      <c r="AEL740" s="6">
        <v>8.2291666666666666E-2</v>
      </c>
      <c r="AEM740" s="6">
        <v>1.323576388888889</v>
      </c>
      <c r="AEN740" s="6">
        <v>1.2077893518518521</v>
      </c>
      <c r="AEO740" s="7">
        <v>1.105393518518518</v>
      </c>
      <c r="AEP740" s="6">
        <v>1.4574652777777779</v>
      </c>
      <c r="AEQ740" s="6">
        <v>0.24033564814814809</v>
      </c>
      <c r="AER740" s="6">
        <v>1.402627314814815</v>
      </c>
      <c r="AES740" s="6">
        <v>0.87194444444444441</v>
      </c>
      <c r="AET740" s="7">
        <v>1.027650462962963</v>
      </c>
      <c r="AEU740" s="6">
        <v>1.158865740740741</v>
      </c>
      <c r="AEV740" s="6">
        <v>1.47630787037037</v>
      </c>
      <c r="AEW740" s="6">
        <v>1.2307870370370371</v>
      </c>
      <c r="AEX740" s="6">
        <v>0.88230324074074074</v>
      </c>
      <c r="AEY740" s="7">
        <v>0.77302083333333338</v>
      </c>
      <c r="AEZ740" s="6">
        <v>1.348275462962963</v>
      </c>
      <c r="AFA740" s="6">
        <v>5.545138888888889E-2</v>
      </c>
      <c r="AFB740" s="6">
        <v>1.0346643518518519</v>
      </c>
      <c r="AFC740" s="6">
        <v>1.0470717592592591</v>
      </c>
      <c r="AFD740" s="7">
        <v>1.1038310185185189</v>
      </c>
      <c r="AFE740" s="6">
        <v>1.0631134259259261</v>
      </c>
      <c r="AFF740" s="6">
        <v>1.0250462962962961</v>
      </c>
      <c r="AFG740" s="6">
        <v>1.581805555555555</v>
      </c>
      <c r="AFH740" s="6">
        <v>1.1264467592592591</v>
      </c>
      <c r="AFI740" s="7">
        <v>2.8715277777777781E-2</v>
      </c>
      <c r="AFJ740" s="6">
        <v>0.88059027777777776</v>
      </c>
      <c r="AFK740" s="6">
        <v>0.44792824074074072</v>
      </c>
      <c r="AFL740" s="6">
        <v>1.5900925925925931</v>
      </c>
      <c r="AFM740" s="6">
        <v>0.3203125</v>
      </c>
      <c r="AFN740" s="7">
        <v>1.340740740740741</v>
      </c>
      <c r="AFO740" s="6">
        <v>1.4535763888888891</v>
      </c>
      <c r="AFP740" s="6">
        <v>2.826388888888889E-2</v>
      </c>
      <c r="AFQ740" s="6">
        <v>0.89094907407407409</v>
      </c>
      <c r="AFR740" s="6">
        <v>1.2106481481481479</v>
      </c>
      <c r="AFS740" s="7">
        <v>0.39500000000000002</v>
      </c>
      <c r="AFT740" s="6">
        <v>0.77679398148148149</v>
      </c>
      <c r="AFU740" s="6">
        <v>0.76826388888888886</v>
      </c>
      <c r="AFV740" s="6">
        <v>0.74851851851851847</v>
      </c>
      <c r="AFW740" s="6">
        <v>1.261354166666667</v>
      </c>
      <c r="AFX740" s="7">
        <v>0.17924768518518519</v>
      </c>
      <c r="AFY740" s="6">
        <v>0.93766203703703699</v>
      </c>
      <c r="AFZ740" s="6">
        <v>0.99622685185185189</v>
      </c>
      <c r="AGA740" s="6">
        <v>1.5343865740740741</v>
      </c>
      <c r="AGB740" s="6">
        <v>1.046168981481481</v>
      </c>
      <c r="AGC740" s="7">
        <v>0.67197916666666668</v>
      </c>
      <c r="AGD740" s="6">
        <v>1.138113425925926</v>
      </c>
      <c r="AGE740" s="6">
        <v>1.004641203703704</v>
      </c>
      <c r="AGF740" s="6">
        <v>1.291493055555555</v>
      </c>
      <c r="AGG740" s="6">
        <v>1.4800462962962959</v>
      </c>
      <c r="AGH740" s="7">
        <v>1.471875</v>
      </c>
      <c r="AGI740" s="6">
        <v>1.2229050925925931</v>
      </c>
      <c r="AGJ740" s="6">
        <v>0.85883101851851851</v>
      </c>
      <c r="AGK740" s="6">
        <v>0.2840625</v>
      </c>
      <c r="AGL740" s="6">
        <v>1.074351851851852</v>
      </c>
      <c r="AGM740" s="7">
        <v>1.500104166666667</v>
      </c>
      <c r="AGN740" s="6">
        <v>1.3414467592592589</v>
      </c>
      <c r="AGO740" s="6">
        <v>0.75615740740740744</v>
      </c>
      <c r="AGP740" s="6">
        <v>1.256979166666667</v>
      </c>
      <c r="AGQ740" s="6">
        <v>1.472141203703704</v>
      </c>
      <c r="AGR740" s="7">
        <v>0.29940972222222217</v>
      </c>
      <c r="AGS740" s="6">
        <v>1.4266087962962959</v>
      </c>
      <c r="AGT740" s="6">
        <v>0.1846990740740741</v>
      </c>
      <c r="AGU740" s="6">
        <v>0.22805555555555559</v>
      </c>
      <c r="AGV740" s="6">
        <v>1.398611111111111</v>
      </c>
      <c r="AGW740" s="7">
        <v>0.87395833333333328</v>
      </c>
      <c r="AGX740" s="6">
        <v>1.097118055555556</v>
      </c>
      <c r="AGY740" s="6">
        <v>1.420439814814815</v>
      </c>
      <c r="AGZ740" s="6">
        <v>1.4422222222222221</v>
      </c>
      <c r="AHA740" s="6">
        <v>1.2816203703703699</v>
      </c>
      <c r="AHB740" s="7">
        <v>1.5635416666666671</v>
      </c>
      <c r="AHC740" s="6">
        <v>1.1954976851851851</v>
      </c>
      <c r="AHD740" s="6">
        <v>0.45377314814814818</v>
      </c>
      <c r="AHE740" s="6">
        <v>3.650462962962963E-2</v>
      </c>
      <c r="AHF740" s="6">
        <v>0.2378703703703704</v>
      </c>
      <c r="AHG740" s="7">
        <v>0.2369560185185185</v>
      </c>
      <c r="AHH740" s="6">
        <v>0.7534953703703704</v>
      </c>
      <c r="AHI740" s="6">
        <v>1.050740740740741</v>
      </c>
      <c r="AHJ740" s="6">
        <v>0.76253472222222218</v>
      </c>
      <c r="AHK740" s="6">
        <v>1.470243055555555</v>
      </c>
      <c r="AHL740" s="7">
        <v>1.4496412037037041</v>
      </c>
      <c r="AHM740" s="6">
        <v>1.2371180555555561</v>
      </c>
      <c r="AHN740" s="6">
        <v>0.7506018518518518</v>
      </c>
      <c r="AHO740" s="6">
        <v>0.6115856481481482</v>
      </c>
      <c r="AHP740" s="6">
        <v>5.9432870370370372E-2</v>
      </c>
      <c r="AHQ740" s="7">
        <v>0.75480324074074079</v>
      </c>
      <c r="AHR740" s="6">
        <v>1.0863425925925929</v>
      </c>
      <c r="AHS740" s="6">
        <v>1.3054050925925931</v>
      </c>
      <c r="AHT740" s="6">
        <v>1.1581481481481479</v>
      </c>
      <c r="AHU740" s="6">
        <v>1.469409722222222</v>
      </c>
      <c r="AHV740" s="7">
        <v>0.98215277777777776</v>
      </c>
      <c r="AHW740" s="6">
        <v>3.2361111111111111E-2</v>
      </c>
      <c r="AHX740" s="6">
        <v>1.2732870370370371</v>
      </c>
      <c r="AHY740" s="6">
        <v>1.373414351851852</v>
      </c>
      <c r="AHZ740" s="6">
        <v>0.27476851851851852</v>
      </c>
      <c r="AIA740" s="7">
        <v>1.4496412037037041</v>
      </c>
      <c r="AIB740" s="6">
        <v>1.2210648148148151</v>
      </c>
      <c r="AIC740" s="6">
        <v>1.4714467592592591</v>
      </c>
      <c r="AID740" s="6">
        <v>0.31078703703703697</v>
      </c>
      <c r="AIE740" s="6">
        <v>0.1621296296296296</v>
      </c>
      <c r="AIF740" s="7">
        <v>0.87695601851851857</v>
      </c>
      <c r="AIG740" s="6">
        <v>0.25009259259259259</v>
      </c>
      <c r="AIH740" s="6">
        <v>0.91873842592592592</v>
      </c>
      <c r="AII740" s="6">
        <v>2.9131944444444439E-2</v>
      </c>
      <c r="AIJ740" s="6">
        <v>0.51296296296296295</v>
      </c>
      <c r="AIK740" s="7">
        <v>0.755462962962963</v>
      </c>
      <c r="AIL740" s="6">
        <v>1.4707291666666671</v>
      </c>
      <c r="AIM740" s="6">
        <v>0.30692129629629628</v>
      </c>
      <c r="AIN740" s="6">
        <v>1.4687962962962959</v>
      </c>
      <c r="AIO740" s="6">
        <v>1.7199074074074071E-2</v>
      </c>
      <c r="AIP740" s="7">
        <v>1.413668981481482</v>
      </c>
      <c r="AIQ740" s="6">
        <v>0.33572916666666669</v>
      </c>
      <c r="AIR740" s="6">
        <v>1.113645833333333</v>
      </c>
      <c r="AIS740" s="6">
        <v>5.8090277777777782E-2</v>
      </c>
      <c r="AIT740" s="6">
        <v>0.32170138888888888</v>
      </c>
      <c r="AIU740" s="7">
        <v>0.76989583333333333</v>
      </c>
      <c r="AIV740" s="6">
        <v>7.5243055555555549E-2</v>
      </c>
      <c r="AIW740" s="6">
        <v>0.77437500000000004</v>
      </c>
      <c r="AIX740" s="6">
        <v>3.888888888888889E-2</v>
      </c>
      <c r="AIY740" s="6">
        <v>1.451377314814815</v>
      </c>
      <c r="AIZ740" s="7">
        <v>1.350972222222222</v>
      </c>
      <c r="AJA740" s="6">
        <v>0.16615740740740739</v>
      </c>
      <c r="AJB740" s="6">
        <v>5.966435185185185E-2</v>
      </c>
      <c r="AJC740" s="6">
        <v>0.7386921296296296</v>
      </c>
      <c r="AJD740" s="6">
        <v>1.4733680555555559</v>
      </c>
      <c r="AJE740" s="7">
        <v>1.3621064814814809</v>
      </c>
      <c r="AJF740" s="6">
        <v>0.3049884259259259</v>
      </c>
      <c r="AJG740" s="6">
        <v>1.5749305555555559</v>
      </c>
      <c r="AJH740" s="6">
        <v>1.1008449074074069</v>
      </c>
      <c r="AJI740" s="6">
        <v>1.2165625</v>
      </c>
      <c r="AJJ740" s="7">
        <v>1.547974537037037</v>
      </c>
      <c r="AJK740" s="6">
        <v>1.468043981481481</v>
      </c>
      <c r="AJL740" s="6">
        <v>1.343240740740741</v>
      </c>
      <c r="AJM740" s="6">
        <v>1.5098611111111111</v>
      </c>
      <c r="AJN740" s="6">
        <v>1.219236111111111</v>
      </c>
      <c r="AJO740" s="7">
        <v>1.1429398148148151</v>
      </c>
      <c r="AJP740" s="6">
        <v>0.27871527777777783</v>
      </c>
      <c r="AJQ740" s="6">
        <v>1.120543981481481</v>
      </c>
      <c r="AJR740" s="6">
        <v>1.1333449074074069</v>
      </c>
      <c r="AJS740" s="6">
        <v>1.1395138888888889</v>
      </c>
      <c r="AJT740" s="7">
        <v>1.469178240740741</v>
      </c>
      <c r="AJU740" s="6">
        <v>1.3948611111111111</v>
      </c>
      <c r="AJV740" s="6">
        <v>1.4628356481481479</v>
      </c>
      <c r="AJW740" s="6">
        <v>1.138599537037037</v>
      </c>
      <c r="AJX740" s="6">
        <v>1.2161921296296301</v>
      </c>
      <c r="AJY740" s="7">
        <v>1.0508680555555561</v>
      </c>
      <c r="AJZ740" s="6">
        <v>2.447916666666667E-2</v>
      </c>
      <c r="AKA740" s="6">
        <v>1.060474537037037</v>
      </c>
      <c r="AKB740" s="6">
        <v>0.91972222222222222</v>
      </c>
      <c r="AKC740" s="6">
        <v>1.5243171296296301</v>
      </c>
      <c r="AKD740" s="7">
        <v>1.5106365740740739</v>
      </c>
      <c r="AKE740" s="6">
        <v>0.45099537037037041</v>
      </c>
      <c r="AKF740" s="6">
        <v>1.092233796296296</v>
      </c>
      <c r="AKG740" s="6">
        <v>1.2382754629629631</v>
      </c>
      <c r="AKH740" s="6">
        <v>1.4694791666666669</v>
      </c>
      <c r="AKI740" s="7">
        <v>1.4715046296296299</v>
      </c>
      <c r="AKJ740" s="6">
        <v>1.3888425925925929</v>
      </c>
      <c r="AKK740" s="6">
        <v>0.31965277777777779</v>
      </c>
      <c r="AKL740" s="6">
        <v>0.46035879629629628</v>
      </c>
      <c r="AKM740" s="6">
        <v>1.198819444444444</v>
      </c>
      <c r="AKN740" s="7">
        <v>0.60722222222222222</v>
      </c>
      <c r="AKO740" s="6">
        <v>3.2685185185185192E-2</v>
      </c>
      <c r="AKP740" s="6">
        <v>1.433796296296296</v>
      </c>
      <c r="AKQ740" s="6">
        <v>1.5786805555555561</v>
      </c>
      <c r="AKR740" s="6">
        <v>1.1069907407407411</v>
      </c>
      <c r="AKS740" s="7">
        <v>1.349710648148148</v>
      </c>
      <c r="AKT740" s="6">
        <v>1.473553240740741</v>
      </c>
      <c r="AKU740" s="6">
        <v>2.8125000000000001E-2</v>
      </c>
      <c r="AKV740" s="6">
        <v>0.92601851851851846</v>
      </c>
      <c r="AKW740" s="6">
        <v>0.734375</v>
      </c>
      <c r="AKX740" s="7">
        <v>1.30568287037037</v>
      </c>
      <c r="AKY740" s="6">
        <v>1.4277893518518521</v>
      </c>
      <c r="AKZ740" s="6">
        <v>1.306168981481481</v>
      </c>
      <c r="ALA740" s="6">
        <v>1.2259953703703701</v>
      </c>
      <c r="ALB740" s="6">
        <v>1.060914351851852</v>
      </c>
      <c r="ALC740" s="7">
        <v>0.33546296296296302</v>
      </c>
      <c r="ALD740" s="6">
        <v>1.546041666666667</v>
      </c>
      <c r="ALE740" s="6">
        <v>0.72721064814814818</v>
      </c>
      <c r="ALF740" s="6">
        <v>1.166921296296296</v>
      </c>
      <c r="ALG740" s="6">
        <v>0.76755787037037038</v>
      </c>
      <c r="ALH740" s="7">
        <v>1.4704861111111109</v>
      </c>
      <c r="ALI740" s="6">
        <v>2.7662037037037041E-2</v>
      </c>
      <c r="ALJ740" s="6">
        <v>1.2507291666666669</v>
      </c>
      <c r="ALK740" s="6">
        <v>0.35380787037037043</v>
      </c>
      <c r="ALL740" s="6">
        <v>9.9074074074074082E-3</v>
      </c>
      <c r="ALM740" s="7">
        <v>0.1585300925925926</v>
      </c>
    </row>
    <row r="741" spans="1:1001" x14ac:dyDescent="0.45">
      <c r="A741" s="2" t="s">
        <v>740</v>
      </c>
      <c r="B741" s="7">
        <v>1.1204166666666671</v>
      </c>
      <c r="C741" s="7">
        <v>0.91314814814814815</v>
      </c>
      <c r="D741" s="7">
        <v>1.3960416666666671</v>
      </c>
      <c r="E741" s="7">
        <v>1.737488425925926</v>
      </c>
      <c r="F741" s="7">
        <v>0.63826388888888885</v>
      </c>
      <c r="G741" s="7">
        <v>1.6332870370370369</v>
      </c>
      <c r="H741" s="7">
        <v>1.5147453703703699</v>
      </c>
      <c r="I741" s="7">
        <v>0.21114583333333331</v>
      </c>
      <c r="J741" s="7">
        <v>0.94057870370370367</v>
      </c>
      <c r="K741" s="7">
        <v>1.618125</v>
      </c>
      <c r="L741" s="7">
        <v>1.241597222222222</v>
      </c>
      <c r="M741" s="7">
        <v>0.89690972222222221</v>
      </c>
      <c r="N741" s="7">
        <v>0.86564814814814817</v>
      </c>
      <c r="O741" s="7">
        <v>1.211967592592593</v>
      </c>
      <c r="P741" s="7">
        <v>0.86609953703703701</v>
      </c>
      <c r="Q741" s="7">
        <v>1.8954513888888891</v>
      </c>
      <c r="R741" s="7">
        <v>1.1824305555555561</v>
      </c>
      <c r="S741" s="7">
        <v>1.6233680555555561</v>
      </c>
      <c r="T741" s="7">
        <v>0.16259259259259259</v>
      </c>
      <c r="U741" s="7">
        <v>1.5245138888888889</v>
      </c>
      <c r="V741" s="7">
        <v>0.99826388888888884</v>
      </c>
      <c r="W741" s="7">
        <v>1.069895833333333</v>
      </c>
      <c r="X741" s="7">
        <v>1.513553240740741</v>
      </c>
      <c r="Y741" s="7">
        <v>0.86254629629629631</v>
      </c>
      <c r="Z741" s="7">
        <v>1.8019791666666669</v>
      </c>
      <c r="AA741" s="7">
        <v>1.2657523148148151</v>
      </c>
      <c r="AB741" s="7">
        <v>1.083333333333333</v>
      </c>
      <c r="AC741" s="7">
        <v>1.335277777777778</v>
      </c>
      <c r="AD741" s="7">
        <v>0.60002314814814817</v>
      </c>
      <c r="AE741" s="7">
        <v>0.6322916666666667</v>
      </c>
      <c r="AF741" s="7">
        <v>1.5945486111111109</v>
      </c>
      <c r="AG741" s="7">
        <v>1.729247685185185</v>
      </c>
      <c r="AH741" s="7">
        <v>0.81958333333333333</v>
      </c>
      <c r="AI741" s="7">
        <v>0.92270833333333335</v>
      </c>
      <c r="AJ741" s="7">
        <v>1.094907407407407</v>
      </c>
      <c r="AK741" s="7">
        <v>0.86695601851851856</v>
      </c>
      <c r="AL741" s="7">
        <v>0.59670138888888891</v>
      </c>
      <c r="AM741" s="7">
        <v>1.156736111111111</v>
      </c>
      <c r="AN741" s="7">
        <v>1.6166666666666669</v>
      </c>
      <c r="AO741" s="7">
        <v>1.17412037037037</v>
      </c>
      <c r="AP741" s="7">
        <v>0.75075231481481486</v>
      </c>
      <c r="AQ741" s="7">
        <v>1.487997685185185</v>
      </c>
      <c r="AR741" s="7">
        <v>1.6088078703703701</v>
      </c>
      <c r="AS741" s="7">
        <v>1.647013888888889</v>
      </c>
      <c r="AT741" s="7">
        <v>1.216412037037037</v>
      </c>
      <c r="AU741" s="7">
        <v>1.564571759259259</v>
      </c>
      <c r="AV741" s="7">
        <v>1.5164699074074079</v>
      </c>
      <c r="AW741" s="7">
        <v>2.9837962962962958E-2</v>
      </c>
      <c r="AX741" s="7">
        <v>1.4535995370370369</v>
      </c>
      <c r="AY741" s="7">
        <v>0.75672453703703701</v>
      </c>
      <c r="AZ741" s="7">
        <v>1.1773032407407411</v>
      </c>
      <c r="BA741" s="7">
        <v>1.242939814814815</v>
      </c>
      <c r="BB741" s="7">
        <v>0.89164351851851853</v>
      </c>
      <c r="BC741" s="7">
        <v>0.85901620370370368</v>
      </c>
      <c r="BD741" s="7">
        <v>0.8036226851851852</v>
      </c>
      <c r="BE741" s="7">
        <v>0.8595949074074074</v>
      </c>
      <c r="BF741" s="7">
        <v>1.6198842592592591</v>
      </c>
      <c r="BG741" s="7">
        <v>1.7665625</v>
      </c>
      <c r="BH741" s="7">
        <v>1.3484722222222221</v>
      </c>
      <c r="BI741" s="7">
        <v>1.280578703703704</v>
      </c>
      <c r="BJ741" s="7">
        <v>1.2864236111111109</v>
      </c>
      <c r="BK741" s="7">
        <v>1.6487499999999999</v>
      </c>
      <c r="BL741" s="7">
        <v>1.6452083333333329</v>
      </c>
      <c r="BM741" s="7">
        <v>1.2131712962962959</v>
      </c>
      <c r="BN741" s="7">
        <v>1.254606481481481</v>
      </c>
      <c r="BO741" s="7">
        <v>1.329490740740741</v>
      </c>
      <c r="BP741" s="7">
        <v>0.15892361111111111</v>
      </c>
      <c r="BQ741" s="7">
        <v>1.158668981481481</v>
      </c>
      <c r="BR741" s="7">
        <v>1.6422337962962961</v>
      </c>
      <c r="BS741" s="7">
        <v>8.8888888888888889E-3</v>
      </c>
      <c r="BT741" s="7">
        <v>0.98812500000000003</v>
      </c>
      <c r="BU741" s="7">
        <v>0.86018518518518516</v>
      </c>
      <c r="BV741" s="7">
        <v>7.631944444444444E-2</v>
      </c>
      <c r="BW741" s="7">
        <v>0.27791666666666659</v>
      </c>
      <c r="BX741" s="7">
        <v>1.6509143518518521</v>
      </c>
      <c r="BY741" s="7">
        <v>0.63175925925925924</v>
      </c>
      <c r="BZ741" s="7">
        <v>1.177488425925926</v>
      </c>
      <c r="CA741" s="7">
        <v>1.610717592592593</v>
      </c>
      <c r="CB741" s="7">
        <v>1.6250231481481481</v>
      </c>
      <c r="CC741" s="7">
        <v>0.54289351851851853</v>
      </c>
      <c r="CD741" s="7">
        <v>1.3881597222222219</v>
      </c>
      <c r="CE741" s="7">
        <v>1.522233796296296</v>
      </c>
      <c r="CF741" s="7">
        <v>1.4053125</v>
      </c>
      <c r="CG741" s="7">
        <v>0.6534375</v>
      </c>
      <c r="CH741" s="7">
        <v>0.90664351851851854</v>
      </c>
      <c r="CI741" s="7">
        <v>1.6458912037037039</v>
      </c>
      <c r="CJ741" s="7">
        <v>0.91662037037037036</v>
      </c>
      <c r="CK741" s="7">
        <v>1.2830671296296301</v>
      </c>
      <c r="CL741" s="7">
        <v>1.1653587962962959</v>
      </c>
      <c r="CM741" s="7">
        <v>1.122164351851852</v>
      </c>
      <c r="CN741" s="7">
        <v>1.866967592592593</v>
      </c>
      <c r="CO741" s="7">
        <v>0.26295138888888892</v>
      </c>
      <c r="CP741" s="7">
        <v>1.179201388888889</v>
      </c>
      <c r="CQ741" s="7">
        <v>1.848391203703704</v>
      </c>
      <c r="CR741" s="7">
        <v>1.654768518518519</v>
      </c>
      <c r="CS741" s="7">
        <v>1.2286111111111111</v>
      </c>
      <c r="CT741" s="7">
        <v>1.7457638888888889</v>
      </c>
      <c r="CU741" s="7">
        <v>0.74673611111111116</v>
      </c>
      <c r="CV741" s="7">
        <v>1.624768518518519</v>
      </c>
      <c r="CW741" s="7">
        <v>1.3397916666666669</v>
      </c>
      <c r="CX741" s="7">
        <v>1.8560763888888889</v>
      </c>
      <c r="CY741" s="7">
        <v>1.768981481481481</v>
      </c>
      <c r="CZ741" s="7">
        <v>1.744641203703704</v>
      </c>
      <c r="DA741" s="7">
        <v>1.6522453703703699</v>
      </c>
      <c r="DB741" s="7">
        <v>0.63737268518518519</v>
      </c>
      <c r="DC741" s="7">
        <v>1.6485185185185181</v>
      </c>
      <c r="DD741" s="7">
        <v>1.663969907407407</v>
      </c>
      <c r="DE741" s="7">
        <v>1.6855208333333329</v>
      </c>
      <c r="DF741" s="7">
        <v>1.73974537037037</v>
      </c>
      <c r="DG741" s="7">
        <v>1.2110879629629629</v>
      </c>
      <c r="DH741" s="7">
        <v>1.520671296296296</v>
      </c>
      <c r="DI741" s="7">
        <v>1.7434606481481481</v>
      </c>
      <c r="DJ741" s="7">
        <v>1.6521296296296299</v>
      </c>
      <c r="DK741" s="7">
        <v>0.90716435185185185</v>
      </c>
      <c r="DL741" s="7">
        <v>0.74331018518518521</v>
      </c>
      <c r="DM741" s="7">
        <v>1.3904282407407409</v>
      </c>
      <c r="DN741" s="7">
        <v>1.65087962962963</v>
      </c>
      <c r="DO741" s="7">
        <v>1.221782407407408</v>
      </c>
      <c r="DP741" s="7">
        <v>0.89817129629629633</v>
      </c>
      <c r="DQ741" s="7">
        <v>0.86200231481481482</v>
      </c>
      <c r="DR741" s="7">
        <v>1.5022106481481481</v>
      </c>
      <c r="DS741" s="7">
        <v>0.85379629629629628</v>
      </c>
      <c r="DT741" s="7">
        <v>2.3125E-2</v>
      </c>
      <c r="DU741" s="7">
        <v>1.558043981481481</v>
      </c>
      <c r="DV741" s="7">
        <v>0.921875</v>
      </c>
      <c r="DW741" s="7">
        <v>1.6506018518518519</v>
      </c>
      <c r="DX741" s="7">
        <v>0.24717592592592591</v>
      </c>
      <c r="DY741" s="7">
        <v>0.8601388888888889</v>
      </c>
      <c r="DZ741" s="7">
        <v>1.7485416666666671</v>
      </c>
      <c r="EA741" s="7">
        <v>1.657731481481481</v>
      </c>
      <c r="EB741" s="7">
        <v>1.6493287037037041</v>
      </c>
      <c r="EC741" s="7">
        <v>1.3472222222222221</v>
      </c>
      <c r="ED741" s="7">
        <v>1.3925000000000001</v>
      </c>
      <c r="EE741" s="7">
        <v>1.839386574074074</v>
      </c>
      <c r="EF741" s="7">
        <v>0.89405092592592594</v>
      </c>
      <c r="EG741" s="7">
        <v>1.2490972222222221</v>
      </c>
      <c r="EH741" s="7">
        <v>0.59880787037037042</v>
      </c>
      <c r="EI741" s="7">
        <v>1.887604166666667</v>
      </c>
      <c r="EJ741" s="7">
        <v>1.1736111111111109</v>
      </c>
      <c r="EK741" s="7">
        <v>0.86271990740740745</v>
      </c>
      <c r="EL741" s="7">
        <v>0.55704861111111115</v>
      </c>
      <c r="EM741" s="7">
        <v>1.5983217592592589</v>
      </c>
      <c r="EN741" s="7">
        <v>0.94216435185185188</v>
      </c>
      <c r="EO741" s="7">
        <v>0.98155092592592597</v>
      </c>
      <c r="EP741" s="7">
        <v>0.59748842592592588</v>
      </c>
      <c r="EQ741" s="7">
        <v>0.77361111111111114</v>
      </c>
      <c r="ER741" s="7">
        <v>0.64353009259259264</v>
      </c>
      <c r="ES741" s="7">
        <v>0.98824074074074075</v>
      </c>
      <c r="ET741" s="7">
        <v>0.88180555555555551</v>
      </c>
      <c r="EU741" s="7">
        <v>1.165856481481482</v>
      </c>
      <c r="EV741" s="7">
        <v>1.2281712962962961</v>
      </c>
      <c r="EW741" s="7">
        <v>1.106481481481481</v>
      </c>
      <c r="EX741" s="7">
        <v>0.76233796296296297</v>
      </c>
      <c r="EY741" s="7">
        <v>1.613402777777778</v>
      </c>
      <c r="EZ741" s="7">
        <v>0.65511574074074075</v>
      </c>
      <c r="FA741" s="7">
        <v>0.86136574074074079</v>
      </c>
      <c r="FB741" s="7">
        <v>1.200509259259259</v>
      </c>
      <c r="FC741" s="7">
        <v>0.91943287037037036</v>
      </c>
      <c r="FD741" s="7">
        <v>1.584502314814815</v>
      </c>
      <c r="FE741" s="7">
        <v>1.683043981481481</v>
      </c>
      <c r="FF741" s="7">
        <v>1.404895833333333</v>
      </c>
      <c r="FG741" s="7">
        <v>1.5577777777777779</v>
      </c>
      <c r="FH741" s="7">
        <v>1.5443402777777779</v>
      </c>
      <c r="FI741" s="7">
        <v>1.4315625000000001</v>
      </c>
      <c r="FJ741" s="7">
        <v>1.5106828703703701</v>
      </c>
      <c r="FK741" s="7">
        <v>1.6567129629629631</v>
      </c>
      <c r="FL741" s="7">
        <v>1.647604166666667</v>
      </c>
      <c r="FM741" s="7">
        <v>1.261365740740741</v>
      </c>
      <c r="FN741" s="7">
        <v>0.67819444444444443</v>
      </c>
      <c r="FO741" s="7">
        <v>1.181712962962963</v>
      </c>
      <c r="FP741" s="7">
        <v>0.53449074074074077</v>
      </c>
      <c r="FQ741" s="7">
        <v>1.7004861111111109</v>
      </c>
      <c r="FR741" s="7">
        <v>0.84870370370370374</v>
      </c>
      <c r="FS741" s="7">
        <v>0.85120370370370368</v>
      </c>
      <c r="FT741" s="7">
        <v>0.91922453703703699</v>
      </c>
      <c r="FU741" s="7">
        <v>1.1796527777777781</v>
      </c>
      <c r="FV741" s="7">
        <v>1.29931712962963</v>
      </c>
      <c r="FW741" s="7">
        <v>0.59998842592592594</v>
      </c>
      <c r="FX741" s="7">
        <v>1.6710648148148151</v>
      </c>
      <c r="FY741" s="7">
        <v>1.0162037037037041E-2</v>
      </c>
      <c r="FZ741" s="7">
        <v>1.348668981481481</v>
      </c>
      <c r="GA741" s="7">
        <v>1.743344907407407</v>
      </c>
      <c r="GB741" s="7">
        <v>1.3739236111111111</v>
      </c>
      <c r="GC741" s="7">
        <v>1.6433333333333331</v>
      </c>
      <c r="GD741" s="7">
        <v>1.3614120370370371</v>
      </c>
      <c r="GE741" s="7">
        <v>0.72972222222222227</v>
      </c>
      <c r="GF741" s="7">
        <v>1.8719328703703699</v>
      </c>
      <c r="GG741" s="7">
        <v>0.2412037037037037</v>
      </c>
      <c r="GH741" s="7">
        <v>1.224270833333333</v>
      </c>
      <c r="GI741" s="7">
        <v>1.362314814814815</v>
      </c>
      <c r="GJ741" s="7">
        <v>0.80216435185185186</v>
      </c>
      <c r="GK741" s="7">
        <v>0.8413194444444444</v>
      </c>
      <c r="GL741" s="7">
        <v>1.6059027777777779</v>
      </c>
      <c r="GM741" s="7">
        <v>1.194305555555556</v>
      </c>
      <c r="GN741" s="7">
        <v>1.6045254629629631</v>
      </c>
      <c r="GO741" s="7">
        <v>1.352592592592593</v>
      </c>
      <c r="GP741" s="7">
        <v>1.482789351851852</v>
      </c>
      <c r="GQ741" s="7">
        <v>1.265694444444444</v>
      </c>
      <c r="GR741" s="7">
        <v>0.74887731481481479</v>
      </c>
      <c r="GS741" s="7">
        <v>0.86236111111111113</v>
      </c>
      <c r="GT741" s="7">
        <v>0.62353009259259262</v>
      </c>
      <c r="GU741" s="7">
        <v>1.556782407407407</v>
      </c>
      <c r="GV741" s="7">
        <v>1.651782407407407</v>
      </c>
      <c r="GW741" s="7">
        <v>1.203773148148148</v>
      </c>
      <c r="GX741" s="7">
        <v>1.318634259259259</v>
      </c>
      <c r="GY741" s="7">
        <v>0.90627314814814819</v>
      </c>
      <c r="GZ741" s="7">
        <v>1.9035300925925931</v>
      </c>
      <c r="HA741" s="7">
        <v>1.873680555555556</v>
      </c>
      <c r="HB741" s="7">
        <v>0.85427083333333331</v>
      </c>
      <c r="HC741" s="7">
        <v>1.6495601851851851</v>
      </c>
      <c r="HD741" s="7">
        <v>1.312326388888889</v>
      </c>
      <c r="HE741" s="7">
        <v>0.21540509259259261</v>
      </c>
      <c r="HF741" s="7">
        <v>0.86792824074074071</v>
      </c>
      <c r="HG741" s="7">
        <v>0.98613425925925924</v>
      </c>
      <c r="HH741" s="7">
        <v>1.894155092592593</v>
      </c>
      <c r="HI741" s="7">
        <v>0.8558217592592593</v>
      </c>
      <c r="HJ741" s="7">
        <v>1.714155092592593</v>
      </c>
      <c r="HK741" s="7">
        <v>0.66961805555555554</v>
      </c>
      <c r="HL741" s="7">
        <v>1.3937037037037041</v>
      </c>
      <c r="HM741" s="7">
        <v>0.86451388888888892</v>
      </c>
      <c r="HN741" s="7">
        <v>1.2136458333333331</v>
      </c>
      <c r="HO741" s="7">
        <v>1.6495601851851851</v>
      </c>
      <c r="HP741" s="7">
        <v>1.6288078703703699</v>
      </c>
      <c r="HQ741" s="7">
        <v>1.16974537037037</v>
      </c>
      <c r="HR741" s="7">
        <v>0.64307870370370368</v>
      </c>
      <c r="HS741" s="7">
        <v>1.6578935185185191</v>
      </c>
      <c r="HT741" s="7">
        <v>1.1427777777777779</v>
      </c>
      <c r="HU741" s="7">
        <v>1.880740740740741</v>
      </c>
      <c r="HV741" s="7">
        <v>0.58872685185185181</v>
      </c>
      <c r="HW741" s="7">
        <v>1.324016203703704</v>
      </c>
      <c r="HX741" s="7">
        <v>1.7314120370370369</v>
      </c>
      <c r="HY741" s="7">
        <v>1.168935185185185</v>
      </c>
      <c r="HZ741" s="7">
        <v>1.360694444444444</v>
      </c>
      <c r="IA741" s="7">
        <v>1.356585648148148</v>
      </c>
      <c r="IB741" s="7">
        <v>1.198703703703704</v>
      </c>
      <c r="IC741" s="7">
        <v>1.410625</v>
      </c>
      <c r="ID741" s="7">
        <v>0.88719907407407406</v>
      </c>
      <c r="IE741" s="7">
        <v>1.868043981481482</v>
      </c>
      <c r="IF741" s="7">
        <v>0.78343750000000001</v>
      </c>
      <c r="IG741" s="7">
        <v>1.8601851851851849</v>
      </c>
      <c r="IH741" s="7">
        <v>1.7428009259259261</v>
      </c>
      <c r="II741" s="7">
        <v>1.175092592592593</v>
      </c>
      <c r="IJ741" s="7">
        <v>0.75262731481481482</v>
      </c>
      <c r="IK741" s="7">
        <v>1.0803356481481481</v>
      </c>
      <c r="IL741" s="7">
        <v>1.1786458333333329</v>
      </c>
      <c r="IM741" s="7">
        <v>1.3653703703703699</v>
      </c>
      <c r="IN741" s="7">
        <v>0.84940972222222222</v>
      </c>
      <c r="IO741" s="7">
        <v>1.895763888888889</v>
      </c>
      <c r="IP741" s="7">
        <v>1.479189814814815</v>
      </c>
      <c r="IQ741" s="7">
        <v>1.1793287037037039</v>
      </c>
      <c r="IR741" s="7">
        <v>0.85973379629629632</v>
      </c>
      <c r="IS741" s="7">
        <v>0.49027777777777781</v>
      </c>
      <c r="IT741" s="7">
        <v>0.63839120370370372</v>
      </c>
      <c r="IU741" s="7">
        <v>1.1129513888888889</v>
      </c>
      <c r="IV741" s="7">
        <v>0.95187500000000003</v>
      </c>
      <c r="IW741" s="7">
        <v>1.622824074074074</v>
      </c>
      <c r="IX741" s="7">
        <v>1.5207175925925931</v>
      </c>
      <c r="IY741" s="7">
        <v>1.5853935185185191</v>
      </c>
      <c r="IZ741" s="7">
        <v>0.9236226851851852</v>
      </c>
      <c r="JA741" s="7">
        <v>1.6535879629629631</v>
      </c>
      <c r="JB741" s="7">
        <v>1.435983796296296</v>
      </c>
      <c r="JC741" s="7">
        <v>1.650787037037037</v>
      </c>
      <c r="JD741" s="7">
        <v>1.6522453703703699</v>
      </c>
      <c r="JE741" s="7">
        <v>1.6432175925925929</v>
      </c>
      <c r="JF741" s="7">
        <v>1.6906481481481479</v>
      </c>
      <c r="JG741" s="5" t="s">
        <v>1001</v>
      </c>
      <c r="JH741" s="7">
        <v>1.117256944444444</v>
      </c>
      <c r="JI741" s="7">
        <v>1.3177777777777779</v>
      </c>
      <c r="JJ741" s="7">
        <v>0.86288194444444444</v>
      </c>
      <c r="JK741" s="7">
        <v>1.6554513888888891</v>
      </c>
      <c r="JL741" s="7">
        <v>1.6448032407407409</v>
      </c>
      <c r="JM741" s="7">
        <v>1.4576273148148149</v>
      </c>
      <c r="JN741" s="7">
        <v>1.714652777777778</v>
      </c>
      <c r="JO741" s="7">
        <v>0.84965277777777781</v>
      </c>
      <c r="JP741" s="7">
        <v>0.97310185185185183</v>
      </c>
      <c r="JQ741" s="7">
        <v>0.91333333333333333</v>
      </c>
      <c r="JR741" s="7">
        <v>0.91100694444444441</v>
      </c>
      <c r="JS741" s="7">
        <v>1.3880324074074071</v>
      </c>
      <c r="JT741" s="7">
        <v>1.6501041666666669</v>
      </c>
      <c r="JU741" s="7">
        <v>1.1751967592592589</v>
      </c>
      <c r="JV741" s="7">
        <v>0.91818287037037039</v>
      </c>
      <c r="JW741" s="7">
        <v>0.86055555555555552</v>
      </c>
      <c r="JX741" s="7">
        <v>1.079652777777778</v>
      </c>
      <c r="JY741" s="7">
        <v>1.171377314814815</v>
      </c>
      <c r="JZ741" s="7">
        <v>1.646944444444445</v>
      </c>
      <c r="KA741" s="7">
        <v>0.60530092592592588</v>
      </c>
      <c r="KB741" s="7">
        <v>1.2356712962962959</v>
      </c>
      <c r="KC741" s="7">
        <v>1.6070717592592589</v>
      </c>
      <c r="KD741" s="7">
        <v>1.6489120370370369</v>
      </c>
      <c r="KE741" s="7">
        <v>1.1739351851851849</v>
      </c>
      <c r="KF741" s="7">
        <v>1.3597222222222221</v>
      </c>
      <c r="KG741" s="7">
        <v>0.92398148148148151</v>
      </c>
      <c r="KH741" s="7">
        <v>0.90184027777777775</v>
      </c>
      <c r="KI741" s="7">
        <v>1.1401504629629631</v>
      </c>
      <c r="KJ741" s="7">
        <v>0.6857523148148148</v>
      </c>
      <c r="KK741" s="7">
        <v>1.4448611111111109</v>
      </c>
      <c r="KL741" s="7">
        <v>0.89212962962962961</v>
      </c>
      <c r="KM741" s="7">
        <v>1.3822569444444439</v>
      </c>
      <c r="KN741" s="7">
        <v>0.24096064814814819</v>
      </c>
      <c r="KO741" s="7">
        <v>1.159606481481481</v>
      </c>
      <c r="KP741" s="7">
        <v>1.1798379629629629</v>
      </c>
      <c r="KQ741" s="7">
        <v>1.289837962962963</v>
      </c>
      <c r="KR741" s="7">
        <v>2.584490740740741E-2</v>
      </c>
      <c r="KS741" s="7">
        <v>1.7490509259259259</v>
      </c>
      <c r="KT741" s="7">
        <v>0.60246527777777781</v>
      </c>
      <c r="KU741" s="7">
        <v>1.6590740740740739</v>
      </c>
      <c r="KV741" s="7">
        <v>1.7274537037037041</v>
      </c>
      <c r="KW741" s="7">
        <v>0.78949074074074077</v>
      </c>
      <c r="KX741" s="7">
        <v>1.3593287037037041</v>
      </c>
      <c r="KY741" s="7">
        <v>1.5955555555555561</v>
      </c>
      <c r="KZ741" s="7">
        <v>1.281944444444445</v>
      </c>
      <c r="LA741" s="7">
        <v>3.049768518518519E-2</v>
      </c>
      <c r="LB741" s="7">
        <v>1.258518518518519</v>
      </c>
      <c r="LC741" s="7">
        <v>1.8981365740740741</v>
      </c>
      <c r="LD741" s="7">
        <v>0.8552777777777778</v>
      </c>
      <c r="LE741" s="7">
        <v>1.6514120370370371</v>
      </c>
      <c r="LF741" s="7">
        <v>1.6496527777777781</v>
      </c>
      <c r="LG741" s="7">
        <v>1.3355787037037039</v>
      </c>
      <c r="LH741" s="7">
        <v>0.86333333333333329</v>
      </c>
      <c r="LI741" s="7">
        <v>0.59989583333333329</v>
      </c>
      <c r="LJ741" s="7">
        <v>1.2552777777777779</v>
      </c>
      <c r="LK741" s="7">
        <v>1.1737615740740741</v>
      </c>
      <c r="LL741" s="7">
        <v>0.60606481481481478</v>
      </c>
      <c r="LM741" s="7">
        <v>0.84017361111111111</v>
      </c>
      <c r="LN741" s="7">
        <v>1.6418402777777781</v>
      </c>
      <c r="LO741" s="7">
        <v>1.650613425925926</v>
      </c>
      <c r="LP741" s="7">
        <v>0.71231481481481485</v>
      </c>
      <c r="LQ741" s="7">
        <v>1.8809259259259259</v>
      </c>
      <c r="LR741" s="7">
        <v>1.8348726851851851</v>
      </c>
      <c r="LS741" s="7">
        <v>1.2856365740740741</v>
      </c>
      <c r="LT741" s="7">
        <v>1.2764004629629631</v>
      </c>
      <c r="LU741" s="7">
        <v>1.147685185185185</v>
      </c>
      <c r="LV741" s="7">
        <v>0.86782407407407403</v>
      </c>
      <c r="LW741" s="7">
        <v>1.8999074074074069</v>
      </c>
      <c r="LX741" s="7">
        <v>1.734791666666667</v>
      </c>
      <c r="LY741" s="7">
        <v>1.731770833333333</v>
      </c>
      <c r="LZ741" s="7">
        <v>1.3571875</v>
      </c>
      <c r="MA741" s="7">
        <v>1.5808796296296299</v>
      </c>
      <c r="MB741" s="7">
        <v>0.65383101851851855</v>
      </c>
      <c r="MC741" s="7">
        <v>0.72796296296296292</v>
      </c>
      <c r="MD741" s="7">
        <v>1.1817476851851849</v>
      </c>
      <c r="ME741" s="7">
        <v>0.85984953703703704</v>
      </c>
      <c r="MF741" s="7">
        <v>1.6522916666666669</v>
      </c>
      <c r="MG741" s="7">
        <v>1.596585648148148</v>
      </c>
      <c r="MH741" s="7">
        <v>1.219571759259259</v>
      </c>
      <c r="MI741" s="7">
        <v>0.86504629629629626</v>
      </c>
      <c r="MJ741" s="7">
        <v>0.86306712962962961</v>
      </c>
      <c r="MK741" s="7">
        <v>1.175393518518518</v>
      </c>
      <c r="ML741" s="7">
        <v>1.19630787037037</v>
      </c>
      <c r="MM741" s="7">
        <v>1.5490856481481481</v>
      </c>
      <c r="MN741" s="7">
        <v>1.2298726851851851</v>
      </c>
      <c r="MO741" s="7">
        <v>1.595069444444444</v>
      </c>
      <c r="MP741" s="7">
        <v>0.92159722222222218</v>
      </c>
      <c r="MQ741" s="7">
        <v>0.68592592592592594</v>
      </c>
      <c r="MR741" s="7">
        <v>1.6205902777777781</v>
      </c>
      <c r="MS741" s="7">
        <v>0.89222222222222225</v>
      </c>
      <c r="MT741" s="7">
        <v>0.85721064814814818</v>
      </c>
      <c r="MU741" s="7">
        <v>0.85832175925925924</v>
      </c>
      <c r="MV741" s="7">
        <v>1.178206018518519</v>
      </c>
      <c r="MW741" s="7">
        <v>0.89124999999999999</v>
      </c>
      <c r="MX741" s="7">
        <v>0.79917824074074073</v>
      </c>
      <c r="MY741" s="7">
        <v>0.90218750000000003</v>
      </c>
      <c r="MZ741" s="7">
        <v>0.68081018518518521</v>
      </c>
      <c r="NA741" s="7">
        <v>1.161215277777778</v>
      </c>
      <c r="NB741" s="7">
        <v>1.2651620370370369</v>
      </c>
      <c r="NC741" s="7">
        <v>1.1627893518518519</v>
      </c>
      <c r="ND741" s="7">
        <v>1.650532407407407</v>
      </c>
      <c r="NE741" s="7">
        <v>0.43586805555555558</v>
      </c>
      <c r="NF741" s="7">
        <v>0.72546296296296298</v>
      </c>
      <c r="NG741" s="7">
        <v>1.1014120370370371</v>
      </c>
      <c r="NH741" s="7">
        <v>1.638194444444445</v>
      </c>
      <c r="NI741" s="7">
        <v>1.5432986111111111</v>
      </c>
      <c r="NJ741" s="7">
        <v>1.631805555555556</v>
      </c>
      <c r="NK741" s="7">
        <v>1.5449999999999999</v>
      </c>
      <c r="NL741" s="7">
        <v>1.261342592592593</v>
      </c>
      <c r="NM741" s="7">
        <v>0.15942129629629631</v>
      </c>
      <c r="NN741" s="7">
        <v>1.3760763888888889</v>
      </c>
      <c r="NO741" s="7">
        <v>0.85665509259259254</v>
      </c>
      <c r="NP741" s="7">
        <v>1.6782407407407409</v>
      </c>
      <c r="NQ741" s="7">
        <v>1.2997569444444439</v>
      </c>
      <c r="NR741" s="7">
        <v>1.190555555555556</v>
      </c>
      <c r="NS741" s="7">
        <v>1.651006944444444</v>
      </c>
      <c r="NT741" s="7">
        <v>0.74810185185185185</v>
      </c>
      <c r="NU741" s="7">
        <v>1.642418981481482</v>
      </c>
      <c r="NV741" s="7">
        <v>1.371493055555556</v>
      </c>
      <c r="NW741" s="7">
        <v>1.600462962962963</v>
      </c>
      <c r="NX741" s="7">
        <v>1.541493055555555</v>
      </c>
      <c r="NY741" s="7">
        <v>1.689918981481481</v>
      </c>
      <c r="NZ741" s="7">
        <v>1.3597800925925929</v>
      </c>
      <c r="OA741" s="7">
        <v>1.762256944444444</v>
      </c>
      <c r="OB741" s="7">
        <v>0.86219907407407403</v>
      </c>
      <c r="OC741" s="7">
        <v>0.64475694444444442</v>
      </c>
      <c r="OD741" s="7">
        <v>0.86601851851851852</v>
      </c>
      <c r="OE741" s="7">
        <v>1.649756944444444</v>
      </c>
      <c r="OF741" s="7">
        <v>0.68559027777777781</v>
      </c>
      <c r="OG741" s="7">
        <v>1.353425925925926</v>
      </c>
      <c r="OH741" s="7">
        <v>0.82187500000000002</v>
      </c>
      <c r="OI741" s="7">
        <v>1.8948032407407409</v>
      </c>
      <c r="OJ741" s="7">
        <v>1.5421990740740741</v>
      </c>
      <c r="OK741" s="7">
        <v>0.84371527777777777</v>
      </c>
      <c r="OL741" s="7">
        <v>0.76572916666666668</v>
      </c>
      <c r="OM741" s="7">
        <v>0.16996527777777781</v>
      </c>
      <c r="ON741" s="7">
        <v>1.6457060185185191</v>
      </c>
      <c r="OO741" s="7">
        <v>1.173449074074074</v>
      </c>
      <c r="OP741" s="7">
        <v>1.8850231481481481</v>
      </c>
      <c r="OQ741" s="7">
        <v>1.919675925925926</v>
      </c>
      <c r="OR741" s="5" t="s">
        <v>1001</v>
      </c>
      <c r="OS741" s="7">
        <v>1.412141203703704</v>
      </c>
      <c r="OT741" s="7">
        <v>1.208993055555555</v>
      </c>
      <c r="OU741" s="7">
        <v>1.5529513888888891</v>
      </c>
      <c r="OV741" s="7">
        <v>1.370462962962963</v>
      </c>
      <c r="OW741" s="7">
        <v>0.87461805555555561</v>
      </c>
      <c r="OX741" s="7">
        <v>0.86402777777777773</v>
      </c>
      <c r="OY741" s="7">
        <v>1.4073842592592589</v>
      </c>
      <c r="OZ741" s="7">
        <v>0.40172453703703698</v>
      </c>
      <c r="PA741" s="7">
        <v>1.1125115740740741</v>
      </c>
      <c r="PB741" s="7">
        <v>1.2545023148148149</v>
      </c>
      <c r="PC741" s="7">
        <v>0.88246527777777772</v>
      </c>
      <c r="PD741" s="7">
        <v>0.86291666666666667</v>
      </c>
      <c r="PE741" s="7">
        <v>1.1281481481481479</v>
      </c>
      <c r="PF741" s="7">
        <v>1.5330671296296301</v>
      </c>
      <c r="PG741" s="7">
        <v>1.362719907407407</v>
      </c>
      <c r="PH741" s="7">
        <v>0.86366898148148152</v>
      </c>
      <c r="PI741" s="7">
        <v>1.1666550925925929</v>
      </c>
      <c r="PJ741" s="7">
        <v>1.6468287037037039</v>
      </c>
      <c r="PK741" s="7">
        <v>1.2971759259259259</v>
      </c>
      <c r="PL741" s="7">
        <v>1.346516203703704</v>
      </c>
      <c r="PM741" s="7">
        <v>1.670185185185185</v>
      </c>
      <c r="PN741" s="7">
        <v>1.6484027777777781</v>
      </c>
      <c r="PO741" s="7">
        <v>1.660706018518519</v>
      </c>
      <c r="PP741" s="7">
        <v>1.6268287037037039</v>
      </c>
      <c r="PQ741" s="7">
        <v>1.6491203703703701</v>
      </c>
      <c r="PR741" s="7">
        <v>1.12287037037037</v>
      </c>
      <c r="PS741" s="7">
        <v>1.286168981481481</v>
      </c>
      <c r="PT741" s="7">
        <v>1.646527777777778</v>
      </c>
      <c r="PU741" s="7">
        <v>1.5322916666666671</v>
      </c>
      <c r="PV741" s="7">
        <v>1.446412037037037</v>
      </c>
      <c r="PW741" s="7">
        <v>1.1839236111111111</v>
      </c>
      <c r="PX741" s="7">
        <v>1.323321759259259</v>
      </c>
      <c r="PY741" s="7">
        <v>1.213449074074074</v>
      </c>
      <c r="PZ741" s="7">
        <v>1.8352083333333331</v>
      </c>
      <c r="QA741" s="7">
        <v>1.2740509259259261</v>
      </c>
      <c r="QB741" s="7">
        <v>1.553356481481482</v>
      </c>
      <c r="QC741" s="7">
        <v>1.1046296296296301</v>
      </c>
      <c r="QD741" s="7">
        <v>1.1035416666666671</v>
      </c>
      <c r="QE741" s="7">
        <v>1.1586342592592589</v>
      </c>
      <c r="QF741" s="7">
        <v>1.902696759259259</v>
      </c>
      <c r="QG741" s="7">
        <v>1.9035532407407409</v>
      </c>
      <c r="QH741" s="7">
        <v>1.318611111111111</v>
      </c>
      <c r="QI741" s="7">
        <v>0.1650462962962963</v>
      </c>
      <c r="QJ741" s="7">
        <v>1.1564583333333329</v>
      </c>
      <c r="QK741" s="7">
        <v>2.4583333333333329E-2</v>
      </c>
      <c r="QL741" s="7">
        <v>1.2701157407407411</v>
      </c>
      <c r="QM741" s="7">
        <v>1.3233912037037041</v>
      </c>
      <c r="QN741" s="7">
        <v>1.2162037037037039</v>
      </c>
      <c r="QO741" s="7">
        <v>1.641296296296296</v>
      </c>
      <c r="QP741" s="7">
        <v>1.4349652777777779</v>
      </c>
      <c r="QQ741" s="7">
        <v>1.213344907407407</v>
      </c>
      <c r="QR741" s="7">
        <v>6.8865740740740736E-3</v>
      </c>
      <c r="QS741" s="7">
        <v>1.7366782407407411</v>
      </c>
      <c r="QT741" s="7">
        <v>1.4387731481481481</v>
      </c>
      <c r="QU741" s="7">
        <v>1.242615740740741</v>
      </c>
      <c r="QV741" s="7">
        <v>1.010011574074074</v>
      </c>
      <c r="QW741" s="7">
        <v>0.85754629629629631</v>
      </c>
      <c r="QX741" s="7">
        <v>0.91693287037037041</v>
      </c>
      <c r="QY741" s="7">
        <v>0.85986111111111108</v>
      </c>
      <c r="QZ741" s="7">
        <v>6.0729166666666667E-2</v>
      </c>
      <c r="RA741" s="7">
        <v>1.2643287037037041</v>
      </c>
      <c r="RB741" s="7">
        <v>1.2158217592592591</v>
      </c>
      <c r="RC741" s="7">
        <v>0.86903935185185188</v>
      </c>
      <c r="RD741" s="7">
        <v>1.2936458333333329</v>
      </c>
      <c r="RE741" s="7">
        <v>0.8646180555555556</v>
      </c>
      <c r="RF741" s="7">
        <v>0.8624074074074074</v>
      </c>
      <c r="RG741" s="7">
        <v>0.78641203703703699</v>
      </c>
      <c r="RH741" s="7">
        <v>1.747893518518518</v>
      </c>
      <c r="RI741" s="7">
        <v>0.93182870370370374</v>
      </c>
      <c r="RJ741" s="7">
        <v>0.75412037037037039</v>
      </c>
      <c r="RK741" s="7">
        <v>0.86196759259259259</v>
      </c>
      <c r="RL741" s="7">
        <v>4.4421296296296299E-2</v>
      </c>
      <c r="RM741" s="7">
        <v>1.6657291666666669</v>
      </c>
      <c r="RN741" s="7">
        <v>1.367453703703704</v>
      </c>
      <c r="RO741" s="7">
        <v>0.8349537037037037</v>
      </c>
      <c r="RP741" s="7">
        <v>1.6241550925925921</v>
      </c>
      <c r="RQ741" s="7">
        <v>1.313912037037037</v>
      </c>
      <c r="RR741" s="7">
        <v>1.3581481481481481</v>
      </c>
      <c r="RS741" s="7">
        <v>1.746782407407407</v>
      </c>
      <c r="RT741" s="7">
        <v>1.0510995370370371</v>
      </c>
      <c r="RU741" s="7">
        <v>0.67484953703703698</v>
      </c>
      <c r="RV741" s="7">
        <v>1.8758101851851849</v>
      </c>
      <c r="RW741" s="7">
        <v>1.101400462962963</v>
      </c>
      <c r="RX741" s="7">
        <v>1.7571759259259261</v>
      </c>
      <c r="RY741" s="7">
        <v>1.26025462962963</v>
      </c>
      <c r="RZ741" s="7">
        <v>1.1485532407407411</v>
      </c>
      <c r="SA741" s="7">
        <v>0.46030092592592592</v>
      </c>
      <c r="SB741" s="7">
        <v>1.217152777777778</v>
      </c>
      <c r="SC741" s="7">
        <v>1.1236921296296301</v>
      </c>
      <c r="SD741" s="7">
        <v>1.5981018518518519</v>
      </c>
      <c r="SE741" s="7">
        <v>0.49799768518518522</v>
      </c>
      <c r="SF741" s="7">
        <v>1.846875</v>
      </c>
      <c r="SG741" s="7">
        <v>1.112766203703704</v>
      </c>
      <c r="SH741" s="7">
        <v>1.6626851851851849</v>
      </c>
      <c r="SI741" s="7">
        <v>1.6510995370370369</v>
      </c>
      <c r="SJ741" s="7">
        <v>1.1707986111111111</v>
      </c>
      <c r="SK741" s="7">
        <v>1.332916666666667</v>
      </c>
      <c r="SL741" s="7">
        <v>1.331574074074074</v>
      </c>
      <c r="SM741" s="7">
        <v>0.9576041666666667</v>
      </c>
      <c r="SN741" s="7">
        <v>0.59778935185185189</v>
      </c>
      <c r="SO741" s="7">
        <v>1.3030671296296299</v>
      </c>
      <c r="SP741" s="7">
        <v>0.75844907407407403</v>
      </c>
      <c r="SQ741" s="7">
        <v>0.64677083333333329</v>
      </c>
      <c r="SR741" s="7">
        <v>1.3509490740740739</v>
      </c>
      <c r="SS741" s="7">
        <v>0.62174768518518519</v>
      </c>
      <c r="ST741" s="7">
        <v>0.43854166666666672</v>
      </c>
      <c r="SU741" s="7">
        <v>0.86662037037037032</v>
      </c>
      <c r="SV741" s="7">
        <v>0.7326273148148148</v>
      </c>
      <c r="SW741" s="7">
        <v>1.2210185185185189</v>
      </c>
      <c r="SX741" s="7">
        <v>1.3595601851851851</v>
      </c>
      <c r="SY741" s="7">
        <v>0.8619444444444444</v>
      </c>
      <c r="SZ741" s="7">
        <v>1.285196759259259</v>
      </c>
      <c r="TA741" s="7">
        <v>0.72012731481481485</v>
      </c>
      <c r="TB741" s="7">
        <v>1.747986111111111</v>
      </c>
      <c r="TC741" s="7">
        <v>1.041909722222222</v>
      </c>
      <c r="TD741" s="7">
        <v>1.534293981481482</v>
      </c>
      <c r="TE741" s="7">
        <v>1.753761574074074</v>
      </c>
      <c r="TF741" s="7">
        <v>0.86034722222222226</v>
      </c>
      <c r="TG741" s="7">
        <v>1.5615393518518521</v>
      </c>
      <c r="TH741" s="7">
        <v>0.70921296296296299</v>
      </c>
      <c r="TI741" s="7">
        <v>1.0999421296296299</v>
      </c>
      <c r="TJ741" s="7">
        <v>1.412708333333333</v>
      </c>
      <c r="TK741" s="7">
        <v>1.750914351851852</v>
      </c>
      <c r="TL741" s="7">
        <v>1.765960648148148</v>
      </c>
      <c r="TM741" s="7">
        <v>1.6426620370370371</v>
      </c>
      <c r="TN741" s="7">
        <v>1.048981481481482</v>
      </c>
      <c r="TO741" s="7">
        <v>1.15650462962963</v>
      </c>
      <c r="TP741" s="7">
        <v>1.3640393518518521</v>
      </c>
      <c r="TQ741" s="7">
        <v>0.64024305555555561</v>
      </c>
      <c r="TR741" s="7">
        <v>0.90489583333333334</v>
      </c>
      <c r="TS741" s="7">
        <v>1.8717708333333329</v>
      </c>
      <c r="TT741" s="7">
        <v>0.93031249999999999</v>
      </c>
      <c r="TU741" s="7">
        <v>1.506944444444444</v>
      </c>
      <c r="TV741" s="7">
        <v>3.0543981481481481E-2</v>
      </c>
      <c r="TW741" s="7">
        <v>0.89641203703703709</v>
      </c>
      <c r="TX741" s="7">
        <v>1.646921296296296</v>
      </c>
      <c r="TY741" s="7">
        <v>1.3846296296296301</v>
      </c>
      <c r="TZ741" s="7">
        <v>1.180694444444444</v>
      </c>
      <c r="UA741" s="7">
        <v>1.6144791666666669</v>
      </c>
      <c r="UB741" s="7">
        <v>1.358043981481482</v>
      </c>
      <c r="UC741" s="7">
        <v>0.37465277777777778</v>
      </c>
      <c r="UD741" s="7">
        <v>1.749930555555556</v>
      </c>
      <c r="UE741" s="7">
        <v>1.7837847222222221</v>
      </c>
      <c r="UF741" s="7">
        <v>1.3379745370370371</v>
      </c>
      <c r="UG741" s="7">
        <v>0.86460648148148145</v>
      </c>
      <c r="UH741" s="7">
        <v>1.3905439814814819</v>
      </c>
      <c r="UI741" s="7">
        <v>0.68245370370370373</v>
      </c>
      <c r="UJ741" s="7">
        <v>1.680891203703704</v>
      </c>
      <c r="UK741" s="7">
        <v>0.25512731481481482</v>
      </c>
      <c r="UL741" s="7">
        <v>0.91621527777777778</v>
      </c>
      <c r="UM741" s="7">
        <v>1.1709722222222221</v>
      </c>
      <c r="UN741" s="7">
        <v>1.323657407407407</v>
      </c>
      <c r="UO741" s="7">
        <v>1.3229513888888891</v>
      </c>
      <c r="UP741" s="7">
        <v>1.756064814814815</v>
      </c>
      <c r="UQ741" s="7">
        <v>1.897256944444444</v>
      </c>
      <c r="UR741" s="7">
        <v>1.902708333333333</v>
      </c>
      <c r="US741" s="7">
        <v>1.886921296296296</v>
      </c>
      <c r="UT741" s="7">
        <v>1.3088078703703701</v>
      </c>
      <c r="UU741" s="7">
        <v>1.685706018518518</v>
      </c>
      <c r="UV741" s="7">
        <v>1.115856481481482</v>
      </c>
      <c r="UW741" s="7">
        <v>1.181793981481482</v>
      </c>
      <c r="UX741" s="7">
        <v>1.6715740740740741</v>
      </c>
      <c r="UY741" s="7">
        <v>0.48243055555555547</v>
      </c>
      <c r="UZ741" s="7">
        <v>0.65615740740740736</v>
      </c>
      <c r="VA741" s="7">
        <v>1.1290162037037039</v>
      </c>
      <c r="VB741" s="7">
        <v>0.90997685185185184</v>
      </c>
      <c r="VC741" s="7">
        <v>0.90914351851851849</v>
      </c>
      <c r="VD741" s="7">
        <v>0.90672453703703704</v>
      </c>
      <c r="VE741" s="7">
        <v>0.70501157407407411</v>
      </c>
      <c r="VF741" s="7">
        <v>1.886493055555555</v>
      </c>
      <c r="VG741" s="7">
        <v>1.2271759259259261</v>
      </c>
      <c r="VH741" s="7">
        <v>1.3892476851851849</v>
      </c>
      <c r="VI741" s="7">
        <v>0.86569444444444443</v>
      </c>
      <c r="VJ741" s="7">
        <v>0.35798611111111112</v>
      </c>
      <c r="VK741" s="7">
        <v>1.211435185185185</v>
      </c>
      <c r="VL741" s="7">
        <v>1.4126620370370371</v>
      </c>
      <c r="VM741" s="7">
        <v>0.6524537037037037</v>
      </c>
      <c r="VN741" s="7">
        <v>1.2460763888888891</v>
      </c>
      <c r="VO741" s="7">
        <v>0.86144675925925929</v>
      </c>
      <c r="VP741" s="7">
        <v>0.86350694444444442</v>
      </c>
      <c r="VQ741" s="7">
        <v>1.4146180555555561</v>
      </c>
      <c r="VR741" s="7">
        <v>1.1834837962962961</v>
      </c>
      <c r="VS741" s="7">
        <v>0.84770833333333329</v>
      </c>
      <c r="VT741" s="7">
        <v>1.643148148148148</v>
      </c>
      <c r="VU741" s="7">
        <v>1.687592592592593</v>
      </c>
      <c r="VV741" s="7">
        <v>1.1755208333333329</v>
      </c>
      <c r="VW741" s="7">
        <v>1.6436921296296301</v>
      </c>
      <c r="VX741" s="7">
        <v>0.66578703703703701</v>
      </c>
      <c r="VY741" s="7">
        <v>1.270092592592593</v>
      </c>
      <c r="VZ741" s="7">
        <v>1.373854166666667</v>
      </c>
      <c r="WA741" s="7">
        <v>0.48252314814814817</v>
      </c>
      <c r="WB741" s="7">
        <v>0.86836805555555552</v>
      </c>
      <c r="WC741" s="7">
        <v>0.25368055555555558</v>
      </c>
      <c r="WD741" s="7">
        <v>0.61295138888888889</v>
      </c>
      <c r="WE741" s="7">
        <v>1.183055555555556</v>
      </c>
      <c r="WF741" s="7">
        <v>1.761921296296296</v>
      </c>
      <c r="WG741" s="7">
        <v>1.3538773148148151</v>
      </c>
      <c r="WH741" s="7">
        <v>0.9188425925925926</v>
      </c>
      <c r="WI741" s="7">
        <v>1.7387847222222219</v>
      </c>
      <c r="WJ741" s="7">
        <v>1.260104166666667</v>
      </c>
      <c r="WK741" s="7">
        <v>1.686238425925926</v>
      </c>
      <c r="WL741" s="7">
        <v>1.649143518518519</v>
      </c>
      <c r="WM741" s="7">
        <v>1.6776388888888889</v>
      </c>
      <c r="WN741" s="7">
        <v>1.3275694444444439</v>
      </c>
      <c r="WO741" s="7">
        <v>1.6457870370370371</v>
      </c>
      <c r="WP741" s="7">
        <v>1.648043981481482</v>
      </c>
      <c r="WQ741" s="7">
        <v>1.6433333333333331</v>
      </c>
      <c r="WR741" s="7">
        <v>1.363969907407407</v>
      </c>
      <c r="WS741" s="7">
        <v>0.87027777777777782</v>
      </c>
      <c r="WT741" s="7">
        <v>1.6446296296296301</v>
      </c>
      <c r="WU741" s="7">
        <v>1.7427083333333331</v>
      </c>
      <c r="WV741" s="7">
        <v>1.507303240740741</v>
      </c>
      <c r="WW741" s="7">
        <v>1.2518750000000001</v>
      </c>
      <c r="WX741" s="7">
        <v>1.646921296296296</v>
      </c>
      <c r="WY741" s="7">
        <v>1.161956018518518</v>
      </c>
      <c r="WZ741" s="7">
        <v>1.1923263888888891</v>
      </c>
      <c r="XA741" s="7">
        <v>1.644224537037037</v>
      </c>
      <c r="XB741" s="7">
        <v>1.6780208333333331</v>
      </c>
      <c r="XC741" s="7">
        <v>1.700081018518518</v>
      </c>
      <c r="XD741" s="7">
        <v>1.007592592592593</v>
      </c>
      <c r="XE741" s="7">
        <v>0.67428240740740741</v>
      </c>
      <c r="XF741" s="7">
        <v>1.3012615740740741</v>
      </c>
      <c r="XG741" s="7">
        <v>1.8917476851851851</v>
      </c>
      <c r="XH741" s="7">
        <v>1.174293981481481</v>
      </c>
      <c r="XI741" s="7">
        <v>1.801157407407407</v>
      </c>
      <c r="XJ741" s="7">
        <v>1.1548726851851849</v>
      </c>
      <c r="XK741" s="7">
        <v>1.6525115740740739</v>
      </c>
      <c r="XL741" s="7">
        <v>0.86012731481481486</v>
      </c>
      <c r="XM741" s="7">
        <v>1.654143518518518</v>
      </c>
      <c r="XN741" s="7">
        <v>0.62814814814814812</v>
      </c>
      <c r="XO741" s="7">
        <v>1.354421296296296</v>
      </c>
      <c r="XP741" s="7">
        <v>1.2511226851851851</v>
      </c>
      <c r="XQ741" s="7">
        <v>1.1836111111111109</v>
      </c>
      <c r="XR741" s="7">
        <v>1.178657407407407</v>
      </c>
      <c r="XS741" s="7">
        <v>0.63359953703703709</v>
      </c>
      <c r="XT741" s="7">
        <v>1.6738657407407409</v>
      </c>
      <c r="XU741" s="7">
        <v>0.89037037037037037</v>
      </c>
      <c r="XV741" s="7">
        <v>1.115590277777778</v>
      </c>
      <c r="XW741" s="7">
        <v>0.45157407407407413</v>
      </c>
      <c r="XX741" s="7">
        <v>1.1753125</v>
      </c>
      <c r="XY741" s="7">
        <v>1.116319444444444</v>
      </c>
      <c r="XZ741" s="7">
        <v>6.3206018518518522E-2</v>
      </c>
      <c r="YA741" s="7">
        <v>0.98348379629629634</v>
      </c>
      <c r="YB741" s="7">
        <v>0.84839120370370369</v>
      </c>
      <c r="YC741" s="7">
        <v>0.86123842592592592</v>
      </c>
      <c r="YD741" s="7">
        <v>0.50690972222222219</v>
      </c>
      <c r="YE741" s="7">
        <v>1.184166666666667</v>
      </c>
      <c r="YF741" s="7">
        <v>1.7280208333333329</v>
      </c>
      <c r="YG741" s="7">
        <v>1.0933796296296301</v>
      </c>
      <c r="YH741" s="7">
        <v>1.1123032407407409</v>
      </c>
      <c r="YI741" s="7">
        <v>1.302604166666667</v>
      </c>
      <c r="YJ741" s="7">
        <v>0.86641203703703706</v>
      </c>
      <c r="YK741" s="7">
        <v>1.6483101851851849</v>
      </c>
      <c r="YL741" s="7">
        <v>1.171875</v>
      </c>
      <c r="YM741" s="7">
        <v>1.7845023148148149</v>
      </c>
      <c r="YN741" s="7">
        <v>1.8410416666666669</v>
      </c>
      <c r="YO741" s="7">
        <v>1.708425925925926</v>
      </c>
      <c r="YP741" s="7">
        <v>0.88718750000000002</v>
      </c>
      <c r="YQ741" s="7">
        <v>1.7352546296296301</v>
      </c>
      <c r="YR741" s="7">
        <v>0.87700231481481483</v>
      </c>
      <c r="YS741" s="7">
        <v>0.83810185185185182</v>
      </c>
      <c r="YT741" s="7">
        <v>0.66607638888888887</v>
      </c>
      <c r="YU741" s="7">
        <v>0.68221064814814814</v>
      </c>
      <c r="YV741" s="7">
        <v>0.86260416666666662</v>
      </c>
      <c r="YW741" s="7">
        <v>1.642974537037037</v>
      </c>
      <c r="YX741" s="7">
        <v>0.76766203703703706</v>
      </c>
      <c r="YY741" s="7">
        <v>1.374178240740741</v>
      </c>
      <c r="YZ741" s="7">
        <v>1.6378935185185191</v>
      </c>
      <c r="ZA741" s="7">
        <v>1.211597222222222</v>
      </c>
      <c r="ZB741" s="7">
        <v>0.86237268518518517</v>
      </c>
      <c r="ZC741" s="7">
        <v>0.16559027777777779</v>
      </c>
      <c r="ZD741" s="7">
        <v>1.64181712962963</v>
      </c>
      <c r="ZE741" s="7">
        <v>1.6409722222222221</v>
      </c>
      <c r="ZF741" s="7">
        <v>1.7146759259259261</v>
      </c>
      <c r="ZG741" s="7">
        <v>1.758518518518519</v>
      </c>
      <c r="ZH741" s="5" t="s">
        <v>1001</v>
      </c>
      <c r="ZI741" s="7">
        <v>1.2120138888888889</v>
      </c>
      <c r="ZJ741" s="7">
        <v>1.8834953703703701</v>
      </c>
      <c r="ZK741" s="7">
        <v>1.4539120370370371</v>
      </c>
      <c r="ZL741" s="7">
        <v>0.88692129629629635</v>
      </c>
      <c r="ZM741" s="7">
        <v>1.173819444444445</v>
      </c>
      <c r="ZN741" s="7">
        <v>0.85571759259259261</v>
      </c>
      <c r="ZO741" s="7">
        <v>1.649212962962963</v>
      </c>
      <c r="ZP741" s="7">
        <v>0.63093750000000004</v>
      </c>
      <c r="ZQ741" s="7">
        <v>1.2412962962962959</v>
      </c>
      <c r="ZR741" s="7">
        <v>1.3822453703703701</v>
      </c>
      <c r="ZS741" s="7">
        <v>1.6538773148148149</v>
      </c>
      <c r="ZT741" s="7">
        <v>0.9029166666666667</v>
      </c>
      <c r="ZU741" s="7">
        <v>0.85898148148148146</v>
      </c>
      <c r="ZV741" s="7">
        <v>1.7240625000000001</v>
      </c>
      <c r="ZW741" s="7">
        <v>1.7421643518518519</v>
      </c>
      <c r="ZX741" s="7">
        <v>1.649375</v>
      </c>
      <c r="ZY741" s="7">
        <v>0.62891203703703702</v>
      </c>
      <c r="ZZ741" s="7">
        <v>1.4480555555555561</v>
      </c>
      <c r="AAA741" s="7">
        <v>0.85924768518518524</v>
      </c>
      <c r="AAB741" s="7">
        <v>1.651782407407407</v>
      </c>
      <c r="AAC741" s="7">
        <v>1.1803703703703701</v>
      </c>
      <c r="AAD741" s="7">
        <v>1.877418981481481</v>
      </c>
      <c r="AAE741" s="7">
        <v>0.64306712962962964</v>
      </c>
      <c r="AAF741" s="7">
        <v>0.90120370370370373</v>
      </c>
      <c r="AAG741" s="7">
        <v>0.39907407407407408</v>
      </c>
      <c r="AAH741" s="7">
        <v>1.747430555555556</v>
      </c>
      <c r="AAI741" s="7">
        <v>0.85053240740740743</v>
      </c>
      <c r="AAJ741" s="7">
        <v>1.8718402777777781</v>
      </c>
      <c r="AAK741" s="7">
        <v>1.363043981481481</v>
      </c>
      <c r="AAL741" s="7">
        <v>1.2571759259259261</v>
      </c>
      <c r="AAM741" s="7">
        <v>1.81005787037037</v>
      </c>
      <c r="AAN741" s="7">
        <v>1.7351041666666669</v>
      </c>
      <c r="AAO741" s="7">
        <v>1.8143750000000001</v>
      </c>
      <c r="AAP741" s="7">
        <v>1.2735532407407411</v>
      </c>
      <c r="AAQ741" s="7">
        <v>0.77232638888888894</v>
      </c>
      <c r="AAR741" s="7">
        <v>0.15106481481481479</v>
      </c>
      <c r="AAS741" s="7">
        <v>1.8221412037037039</v>
      </c>
      <c r="AAT741" s="7">
        <v>1.647118055555556</v>
      </c>
      <c r="AAU741" s="7">
        <v>1.6486342592592591</v>
      </c>
      <c r="AAV741" s="7">
        <v>0.90413194444444445</v>
      </c>
      <c r="AAW741" s="7">
        <v>1.7121527777777781</v>
      </c>
      <c r="AAX741" s="7">
        <v>0.51001157407407405</v>
      </c>
      <c r="AAY741" s="7">
        <v>0.8293518518518519</v>
      </c>
      <c r="AAZ741" s="7">
        <v>1.6495486111111111</v>
      </c>
      <c r="ABA741" s="7">
        <v>1.6455208333333331</v>
      </c>
      <c r="ABB741" s="7">
        <v>1.742013888888889</v>
      </c>
      <c r="ABC741" s="7">
        <v>1.1467708333333331</v>
      </c>
      <c r="ABD741" s="7">
        <v>1.602384259259259</v>
      </c>
      <c r="ABE741" s="7">
        <v>0.60221064814814818</v>
      </c>
      <c r="ABF741" s="7">
        <v>0.84493055555555552</v>
      </c>
      <c r="ABG741" s="7">
        <v>0.85913194444444441</v>
      </c>
      <c r="ABH741" s="7">
        <v>0.70787037037037037</v>
      </c>
      <c r="ABI741" s="7">
        <v>1.613668981481482</v>
      </c>
      <c r="ABJ741" s="7">
        <v>0.47466435185185191</v>
      </c>
      <c r="ABK741" s="7">
        <v>1.352314814814815</v>
      </c>
      <c r="ABL741" s="7">
        <v>0.84813657407407406</v>
      </c>
      <c r="ABM741" s="5" t="s">
        <v>1001</v>
      </c>
      <c r="ABN741" s="7">
        <v>0.86570601851851847</v>
      </c>
      <c r="ABO741" s="7">
        <v>0.65960648148148149</v>
      </c>
      <c r="ABP741" s="7">
        <v>0.53528935185185189</v>
      </c>
      <c r="ABQ741" s="7">
        <v>1.7650462962962962E-2</v>
      </c>
      <c r="ABR741" s="7">
        <v>1.6159722222222219</v>
      </c>
      <c r="ABS741" s="7">
        <v>1.7488773148148149</v>
      </c>
      <c r="ABT741" s="7">
        <v>0.84165509259259264</v>
      </c>
      <c r="ABU741" s="7">
        <v>1.1751273148148149</v>
      </c>
      <c r="ABV741" s="7">
        <v>0.15466435185185179</v>
      </c>
      <c r="ABW741" s="7">
        <v>1.5942824074074069</v>
      </c>
      <c r="ABX741" s="7">
        <v>0.62570601851851848</v>
      </c>
      <c r="ABY741" s="7">
        <v>1.6489004629629631</v>
      </c>
      <c r="ABZ741" s="7">
        <v>0.92945601851851856</v>
      </c>
      <c r="ACA741" s="7">
        <v>0.84851851851851856</v>
      </c>
      <c r="ACB741" s="7">
        <v>1.747395833333333</v>
      </c>
      <c r="ACC741" s="7">
        <v>1.516377314814815</v>
      </c>
      <c r="ACD741" s="7">
        <v>1.5285069444444439</v>
      </c>
      <c r="ACE741" s="7">
        <v>0.97479166666666661</v>
      </c>
      <c r="ACF741" s="7">
        <v>1.3679861111111109</v>
      </c>
      <c r="ACG741" s="7">
        <v>1.569652777777778</v>
      </c>
      <c r="ACH741" s="7">
        <v>1.1428125</v>
      </c>
      <c r="ACI741" s="7">
        <v>0.60491898148148149</v>
      </c>
      <c r="ACJ741" s="7">
        <v>1.602210648148148</v>
      </c>
      <c r="ACK741" s="7">
        <v>1.6079282407407409</v>
      </c>
      <c r="ACL741" s="7">
        <v>1.267222222222222</v>
      </c>
      <c r="ACM741" s="7">
        <v>0.86081018518518515</v>
      </c>
      <c r="ACN741" s="7">
        <v>0.60376157407407405</v>
      </c>
      <c r="ACO741" s="7">
        <v>1.3639583333333329</v>
      </c>
      <c r="ACP741" s="7">
        <v>1.5194328703703699</v>
      </c>
      <c r="ACQ741" s="7">
        <v>0.98818287037037034</v>
      </c>
      <c r="ACR741" s="7">
        <v>1.2370254629629629</v>
      </c>
      <c r="ACS741" s="7">
        <v>0.85464120370370367</v>
      </c>
      <c r="ACT741" s="7">
        <v>1.1778819444444439</v>
      </c>
      <c r="ACU741" s="7">
        <v>1.3682291666666671</v>
      </c>
      <c r="ACV741" s="7">
        <v>0.59372685185185181</v>
      </c>
      <c r="ACW741" s="7">
        <v>1.3241203703703699</v>
      </c>
      <c r="ACX741" s="7">
        <v>1.2628124999999999</v>
      </c>
      <c r="ACY741" s="7">
        <v>1.364930555555556</v>
      </c>
      <c r="ACZ741" s="7">
        <v>0.87108796296296298</v>
      </c>
      <c r="ADA741" s="7">
        <v>0.65673611111111108</v>
      </c>
      <c r="ADB741" s="7">
        <v>1.064259259259259</v>
      </c>
      <c r="ADC741" s="7">
        <v>0.91218750000000004</v>
      </c>
      <c r="ADD741" s="7">
        <v>1.255034722222222</v>
      </c>
      <c r="ADE741" s="7">
        <v>0.1905671296296296</v>
      </c>
      <c r="ADF741" s="7">
        <v>1.010833333333333</v>
      </c>
      <c r="ADG741" s="7">
        <v>0.70934027777777775</v>
      </c>
      <c r="ADH741" s="7">
        <v>0.47752314814814822</v>
      </c>
      <c r="ADI741" s="7">
        <v>4.8611111111111112E-3</v>
      </c>
      <c r="ADJ741" s="7">
        <v>1.1644444444444439</v>
      </c>
      <c r="ADK741" s="7">
        <v>1.2474537037037039</v>
      </c>
      <c r="ADL741" s="7">
        <v>0.84074074074074079</v>
      </c>
      <c r="ADM741" s="7">
        <v>0.87313657407407408</v>
      </c>
      <c r="ADN741" s="7">
        <v>0.91666666666666663</v>
      </c>
      <c r="ADO741" s="7">
        <v>0.63997685185185182</v>
      </c>
      <c r="ADP741" s="7">
        <v>0.86318287037037034</v>
      </c>
      <c r="ADQ741" s="7">
        <v>0.66318287037037038</v>
      </c>
      <c r="ADR741" s="7">
        <v>0.64021990740740742</v>
      </c>
      <c r="ADS741" s="7">
        <v>0.80853009259259256</v>
      </c>
      <c r="ADT741" s="7">
        <v>0.89299768518518519</v>
      </c>
      <c r="ADU741" s="7">
        <v>1.2674537037037039</v>
      </c>
      <c r="ADV741" s="7">
        <v>0.65322916666666664</v>
      </c>
      <c r="ADW741" s="7">
        <v>0.633275462962963</v>
      </c>
      <c r="ADX741" s="7">
        <v>0.63339120370370372</v>
      </c>
      <c r="ADY741" s="7">
        <v>0.94552083333333337</v>
      </c>
      <c r="ADZ741" s="7">
        <v>0.48707175925925927</v>
      </c>
      <c r="AEA741" s="7">
        <v>1.5170254629629629</v>
      </c>
      <c r="AEB741" s="7">
        <v>1.741689814814815</v>
      </c>
      <c r="AEC741" s="7">
        <v>0.86420138888888887</v>
      </c>
      <c r="AED741" s="7">
        <v>0.89232638888888893</v>
      </c>
      <c r="AEE741" s="7">
        <v>0.66388888888888886</v>
      </c>
      <c r="AEF741" s="7">
        <v>0.84488425925925925</v>
      </c>
      <c r="AEG741" s="7">
        <v>0.68841435185185185</v>
      </c>
      <c r="AEH741" s="7">
        <v>0.90813657407407411</v>
      </c>
      <c r="AEI741" s="7">
        <v>0.83255787037037032</v>
      </c>
      <c r="AEJ741" s="7">
        <v>0.86018518518518516</v>
      </c>
      <c r="AEK741" s="7">
        <v>0.62850694444444444</v>
      </c>
      <c r="AEL741" s="7">
        <v>0.91677083333333331</v>
      </c>
      <c r="AEM741" s="7">
        <v>1.7805208333333331</v>
      </c>
      <c r="AEN741" s="7">
        <v>1.664733796296296</v>
      </c>
      <c r="AEO741" s="7">
        <v>1.174826388888889</v>
      </c>
      <c r="AEP741" s="7">
        <v>1.6245254629629631</v>
      </c>
      <c r="AEQ741" s="7">
        <v>0.90642361111111114</v>
      </c>
      <c r="AER741" s="7">
        <v>1.5696759259259261</v>
      </c>
      <c r="AES741" s="7">
        <v>1.4907407407407409E-2</v>
      </c>
      <c r="AET741" s="7">
        <v>1.109976851851852</v>
      </c>
      <c r="AEU741" s="7">
        <v>1.1155555555555561</v>
      </c>
      <c r="AEV741" s="7">
        <v>1.649537037037037</v>
      </c>
      <c r="AEW741" s="7">
        <v>1.362152777777778</v>
      </c>
      <c r="AEX741" s="7">
        <v>2.027777777777778E-2</v>
      </c>
      <c r="AEY741" s="7">
        <v>1.229953703703704</v>
      </c>
      <c r="AEZ741" s="7">
        <v>1.611446759259259</v>
      </c>
      <c r="AFA741" s="7">
        <v>0.85320601851851852</v>
      </c>
      <c r="AFB741" s="7">
        <v>0.98342592592592593</v>
      </c>
      <c r="AFC741" s="7">
        <v>0.93039351851851848</v>
      </c>
      <c r="AFD741" s="7">
        <v>1.178923611111111</v>
      </c>
      <c r="AFE741" s="7">
        <v>1.514444444444444</v>
      </c>
      <c r="AFF741" s="7">
        <v>1.365266203703704</v>
      </c>
      <c r="AFG741" s="7">
        <v>1.748854166666667</v>
      </c>
      <c r="AFH741" s="7">
        <v>1.224722222222222</v>
      </c>
      <c r="AFI741" s="7">
        <v>0.86214120370370373</v>
      </c>
      <c r="AFJ741" s="7">
        <v>4.3402777777777783E-2</v>
      </c>
      <c r="AFK741" s="7">
        <v>0.48888888888888887</v>
      </c>
      <c r="AFL741" s="7">
        <v>1.757141203703704</v>
      </c>
      <c r="AFM741" s="7">
        <v>0.64603009259259259</v>
      </c>
      <c r="AFN741" s="7">
        <v>1.6391203703703701</v>
      </c>
      <c r="AFO741" s="7">
        <v>1.6813541666666669</v>
      </c>
      <c r="AFP741" s="7">
        <v>0.86168981481481477</v>
      </c>
      <c r="AFQ741" s="7">
        <v>1.347893518518519</v>
      </c>
      <c r="AFR741" s="7">
        <v>1.3621875000000001</v>
      </c>
      <c r="AFS741" s="7">
        <v>0.53173611111111108</v>
      </c>
      <c r="AFT741" s="7">
        <v>0.21539351851851851</v>
      </c>
      <c r="AFU741" s="7">
        <v>0.22170138888888891</v>
      </c>
      <c r="AFV741" s="7">
        <v>1.2054513888888889</v>
      </c>
      <c r="AFW741" s="7">
        <v>1.7182986111111109</v>
      </c>
      <c r="AFX741" s="7">
        <v>0.68359953703703702</v>
      </c>
      <c r="AFY741" s="7">
        <v>1.2743981481481479</v>
      </c>
      <c r="AFZ741" s="7">
        <v>1.2398148148148149</v>
      </c>
      <c r="AGA741" s="7">
        <v>1.701435185185185</v>
      </c>
      <c r="AGB741" s="7">
        <v>1.202349537037037</v>
      </c>
      <c r="AGC741" s="7">
        <v>0.24219907407407409</v>
      </c>
      <c r="AGD741" s="7">
        <v>1.3353935185185191</v>
      </c>
      <c r="AGE741" s="7">
        <v>1.2509722222222219</v>
      </c>
      <c r="AGF741" s="7">
        <v>1.7484375000000001</v>
      </c>
      <c r="AGG741" s="7">
        <v>1.647094907407407</v>
      </c>
      <c r="AGH741" s="7">
        <v>1.6557870370370369</v>
      </c>
      <c r="AGI741" s="7">
        <v>1.3664699074074069</v>
      </c>
      <c r="AGJ741" s="7">
        <v>1.1642476851851851</v>
      </c>
      <c r="AGK741" s="7">
        <v>0.63087962962962962</v>
      </c>
      <c r="AGL741" s="7">
        <v>1.5312847222222219</v>
      </c>
      <c r="AGM741" s="7">
        <v>1.6671527777777779</v>
      </c>
      <c r="AGN741" s="7">
        <v>1.6398263888888891</v>
      </c>
      <c r="AGO741" s="7">
        <v>1.2130902777777779</v>
      </c>
      <c r="AGP741" s="7">
        <v>1.6664583333333329</v>
      </c>
      <c r="AGQ741" s="7">
        <v>1.6453703703703699</v>
      </c>
      <c r="AGR741" s="7">
        <v>0.66547453703703707</v>
      </c>
      <c r="AGS741" s="7">
        <v>1.8835416666666669</v>
      </c>
      <c r="AGT741" s="7">
        <v>0.67380787037037038</v>
      </c>
      <c r="AGU741" s="7">
        <v>0.87946759259259255</v>
      </c>
      <c r="AGV741" s="7">
        <v>1.5656597222222219</v>
      </c>
      <c r="AGW741" s="7">
        <v>3.8761574074074073E-2</v>
      </c>
      <c r="AGX741" s="7">
        <v>1.5540624999999999</v>
      </c>
      <c r="AGY741" s="7">
        <v>1.8773726851851851</v>
      </c>
      <c r="AGZ741" s="7">
        <v>1.8991666666666669</v>
      </c>
      <c r="AHA741" s="7">
        <v>1.738564814814815</v>
      </c>
      <c r="AHB741" s="7">
        <v>1.730590277777778</v>
      </c>
      <c r="AHC741" s="7">
        <v>1.355277777777778</v>
      </c>
      <c r="AHD741" s="7">
        <v>0.48253472222222221</v>
      </c>
      <c r="AHE741" s="7">
        <v>0.8709837962962963</v>
      </c>
      <c r="AHF741" s="7">
        <v>0.91190972222222222</v>
      </c>
      <c r="AHG741" s="7">
        <v>0.91099537037037037</v>
      </c>
      <c r="AHH741" s="7">
        <v>1.210439814814815</v>
      </c>
      <c r="AHI741" s="7">
        <v>1.242615740740741</v>
      </c>
      <c r="AHJ741" s="7">
        <v>1.2194791666666669</v>
      </c>
      <c r="AHK741" s="7">
        <v>1.643472222222222</v>
      </c>
      <c r="AHL741" s="7">
        <v>1.906585648148148</v>
      </c>
      <c r="AHM741" s="7">
        <v>1.6940625</v>
      </c>
      <c r="AHN741" s="7">
        <v>1.207546296296296</v>
      </c>
      <c r="AHO741" s="7">
        <v>0.74354166666666666</v>
      </c>
      <c r="AHP741" s="7">
        <v>0.85910879629629633</v>
      </c>
      <c r="AHQ741" s="7">
        <v>0.16086805555555561</v>
      </c>
      <c r="AHR741" s="7">
        <v>1.187719907407407</v>
      </c>
      <c r="AHS741" s="7">
        <v>1.762349537037037</v>
      </c>
      <c r="AHT741" s="7">
        <v>1.3251967592592591</v>
      </c>
      <c r="AHU741" s="7">
        <v>1.673472222222222</v>
      </c>
      <c r="AHV741" s="7">
        <v>1.081342592592593</v>
      </c>
      <c r="AHW741" s="7">
        <v>0.86579861111111112</v>
      </c>
      <c r="AHX741" s="7">
        <v>1.7302199074074069</v>
      </c>
      <c r="AHY741" s="7">
        <v>1.6217592592592589</v>
      </c>
      <c r="AHZ741" s="7">
        <v>0.64349537037037041</v>
      </c>
      <c r="AIA741" s="7">
        <v>1.660960648148148</v>
      </c>
      <c r="AIB741" s="7">
        <v>1.3674768518518521</v>
      </c>
      <c r="AIC741" s="7">
        <v>1.63849537037037</v>
      </c>
      <c r="AID741" s="7">
        <v>0.98482638888888885</v>
      </c>
      <c r="AIE741" s="7">
        <v>0.76056712962962958</v>
      </c>
      <c r="AIF741" s="7">
        <v>1.197662037037037</v>
      </c>
      <c r="AIG741" s="7">
        <v>0.66349537037037032</v>
      </c>
      <c r="AIH741" s="7">
        <v>1.375671296296296</v>
      </c>
      <c r="AII741" s="7">
        <v>0.86255787037037035</v>
      </c>
      <c r="AIJ741" s="7">
        <v>0.34025462962962971</v>
      </c>
      <c r="AIK741" s="7">
        <v>1.2124074074074069</v>
      </c>
      <c r="AIL741" s="7">
        <v>1.646840277777778</v>
      </c>
      <c r="AIM741" s="7">
        <v>0.6519328703703704</v>
      </c>
      <c r="AIN741" s="7">
        <v>1.6440856481481481</v>
      </c>
      <c r="AIO741" s="7">
        <v>0.84942129629629626</v>
      </c>
      <c r="AIP741" s="7">
        <v>1.5807175925925929</v>
      </c>
      <c r="AIQ741" s="7">
        <v>0.59460648148148143</v>
      </c>
      <c r="AIR741" s="7">
        <v>1.570590277777778</v>
      </c>
      <c r="AIS741" s="7">
        <v>0.85108796296296296</v>
      </c>
      <c r="AIT741" s="7">
        <v>0.61337962962962966</v>
      </c>
      <c r="AIU741" s="7">
        <v>0.14203703703703699</v>
      </c>
      <c r="AIV741" s="7">
        <v>0.87299768518518517</v>
      </c>
      <c r="AIW741" s="7">
        <v>1.2665856481481479</v>
      </c>
      <c r="AIX741" s="7">
        <v>0.81262731481481476</v>
      </c>
      <c r="AIY741" s="7">
        <v>1.6791550925925931</v>
      </c>
      <c r="AIZ741" s="7">
        <v>1.649363425925926</v>
      </c>
      <c r="AJA741" s="7">
        <v>0.75428240740740737</v>
      </c>
      <c r="AJB741" s="7">
        <v>0.89414351851851848</v>
      </c>
      <c r="AJC741" s="7">
        <v>1.195636574074074</v>
      </c>
      <c r="AJD741" s="7">
        <v>1.643842592592593</v>
      </c>
      <c r="AJE741" s="7">
        <v>1.6382523148148149</v>
      </c>
      <c r="AJF741" s="7">
        <v>0.62493055555555554</v>
      </c>
      <c r="AJG741" s="7">
        <v>1.7419791666666671</v>
      </c>
      <c r="AJH741" s="7">
        <v>1.557789351851852</v>
      </c>
      <c r="AJI741" s="7">
        <v>1.3675925925925929</v>
      </c>
      <c r="AJJ741" s="7">
        <v>1.7150231481481479</v>
      </c>
      <c r="AJK741" s="7">
        <v>1.6411458333333331</v>
      </c>
      <c r="AJL741" s="7">
        <v>1.6164699074074069</v>
      </c>
      <c r="AJM741" s="7">
        <v>1.676909722222222</v>
      </c>
      <c r="AJN741" s="7">
        <v>1.3559143518518519</v>
      </c>
      <c r="AJO741" s="7">
        <v>1.064444444444445</v>
      </c>
      <c r="AJP741" s="7">
        <v>0.69960648148148152</v>
      </c>
      <c r="AJQ741" s="7">
        <v>1.1668634259259261</v>
      </c>
      <c r="AJR741" s="7">
        <v>1.135393518518518</v>
      </c>
      <c r="AJS741" s="7">
        <v>1.128113425925926</v>
      </c>
      <c r="AJT741" s="7">
        <v>1.643240740740741</v>
      </c>
      <c r="AJU741" s="7">
        <v>1.851805555555555</v>
      </c>
      <c r="AJV741" s="7">
        <v>1.6298842592592591</v>
      </c>
      <c r="AJW741" s="7">
        <v>1.1296643518518521</v>
      </c>
      <c r="AJX741" s="7">
        <v>1.3639467592592589</v>
      </c>
      <c r="AJY741" s="7">
        <v>0.90792824074074074</v>
      </c>
      <c r="AJZ741" s="7">
        <v>0.85790509259259262</v>
      </c>
      <c r="AKA741" s="7">
        <v>1.0762384259259259</v>
      </c>
      <c r="AKB741" s="7">
        <v>1.3766666666666669</v>
      </c>
      <c r="AKC741" s="7">
        <v>1.691365740740741</v>
      </c>
      <c r="AKD741" s="7">
        <v>1.6776851851851851</v>
      </c>
      <c r="AKE741" s="7">
        <v>0.48637731481481478</v>
      </c>
      <c r="AKF741" s="7">
        <v>1.218240740740741</v>
      </c>
      <c r="AKG741" s="7">
        <v>1.536655092592593</v>
      </c>
      <c r="AKH741" s="7">
        <v>1.6444212962962961</v>
      </c>
      <c r="AKI741" s="7">
        <v>1.646759259259259</v>
      </c>
      <c r="AKJ741" s="7">
        <v>1.845775462962963</v>
      </c>
      <c r="AKK741" s="7">
        <v>0.59525462962962961</v>
      </c>
      <c r="AKL741" s="7">
        <v>0.48523148148148149</v>
      </c>
      <c r="AKM741" s="7">
        <v>1.3506597222222221</v>
      </c>
      <c r="AKN741" s="7">
        <v>0.74708333333333332</v>
      </c>
      <c r="AKO741" s="7">
        <v>0.86611111111111116</v>
      </c>
      <c r="AKP741" s="7">
        <v>1.890729166666667</v>
      </c>
      <c r="AKQ741" s="7">
        <v>1.745740740740741</v>
      </c>
      <c r="AKR741" s="7">
        <v>1.1793171296296301</v>
      </c>
      <c r="AKS741" s="7">
        <v>1.6079050925925931</v>
      </c>
      <c r="AKT741" s="7">
        <v>1.6406018518518519</v>
      </c>
      <c r="AKU741" s="7">
        <v>0.86155092592592597</v>
      </c>
      <c r="AKV741" s="7">
        <v>1.0695833333333331</v>
      </c>
      <c r="AKW741" s="7">
        <v>1.133472222222222</v>
      </c>
      <c r="AKX741" s="7">
        <v>1.604074074074074</v>
      </c>
      <c r="AKY741" s="7">
        <v>1.654398148148148</v>
      </c>
      <c r="AKZ741" s="7">
        <v>1.6045486111111109</v>
      </c>
      <c r="ALA741" s="7">
        <v>1.524375</v>
      </c>
      <c r="ALB741" s="7">
        <v>0.91797453703703702</v>
      </c>
      <c r="ALC741" s="7">
        <v>0.5803935185185185</v>
      </c>
      <c r="ALD741" s="7">
        <v>1.7130902777777779</v>
      </c>
      <c r="ALE741" s="7">
        <v>1.184143518518519</v>
      </c>
      <c r="ALF741" s="7">
        <v>1.265196759259259</v>
      </c>
      <c r="ALG741" s="7">
        <v>0.1136226851851852</v>
      </c>
      <c r="ALH741" s="7">
        <v>1.6415625</v>
      </c>
      <c r="ALI741" s="7">
        <v>0.86108796296296297</v>
      </c>
      <c r="ALJ741" s="7">
        <v>1.4223263888888891</v>
      </c>
      <c r="ALK741" s="7">
        <v>0.57324074074074072</v>
      </c>
      <c r="ALL741" s="7">
        <v>0.85781249999999998</v>
      </c>
      <c r="ALM741" s="7">
        <v>0.8842592592592593</v>
      </c>
    </row>
    <row r="742" spans="1:1001" x14ac:dyDescent="0.45">
      <c r="A742" s="1" t="s">
        <v>741</v>
      </c>
      <c r="B742" s="6">
        <v>0.68049768518518516</v>
      </c>
      <c r="C742" s="6">
        <v>0.25612268518518522</v>
      </c>
      <c r="D742" s="6">
        <v>1.2451736111111109</v>
      </c>
      <c r="E742" s="6">
        <v>1.2975578703703701</v>
      </c>
      <c r="F742" s="7">
        <v>0.28292824074074069</v>
      </c>
      <c r="G742" s="6">
        <v>1.4832523148148149</v>
      </c>
      <c r="H742" s="6">
        <v>1.0748148148148149</v>
      </c>
      <c r="I742" s="6">
        <v>0.68633101851851852</v>
      </c>
      <c r="J742" s="6">
        <v>0.52362268518518518</v>
      </c>
      <c r="K742" s="7">
        <v>1.358020833333333</v>
      </c>
      <c r="L742" s="6">
        <v>0.80167824074074079</v>
      </c>
      <c r="M742" s="6">
        <v>0.24478009259259259</v>
      </c>
      <c r="N742" s="6">
        <v>1.771990740740741E-2</v>
      </c>
      <c r="O742" s="6">
        <v>0.77203703703703708</v>
      </c>
      <c r="P742" s="7">
        <v>2.4907407407407409E-2</v>
      </c>
      <c r="Q742" s="6">
        <v>1.455532407407407</v>
      </c>
      <c r="R742" s="6">
        <v>0.74250000000000005</v>
      </c>
      <c r="S742" s="6">
        <v>1.4328472222222219</v>
      </c>
      <c r="T742" s="6">
        <v>0.74165509259259255</v>
      </c>
      <c r="U742" s="7">
        <v>1.095949074074074</v>
      </c>
      <c r="V742" s="6">
        <v>0.72482638888888884</v>
      </c>
      <c r="W742" s="6">
        <v>1.0953703703703701</v>
      </c>
      <c r="X742" s="6">
        <v>1.363518518518519</v>
      </c>
      <c r="Y742" s="6">
        <v>1.9039351851851849E-2</v>
      </c>
      <c r="Z742" s="7">
        <v>2.3547569444444441</v>
      </c>
      <c r="AA742" s="6">
        <v>1.10724537037037</v>
      </c>
      <c r="AB742" s="6">
        <v>1.0848611111111111</v>
      </c>
      <c r="AC742" s="6">
        <v>1.2073032407407409</v>
      </c>
      <c r="AD742" s="6">
        <v>0.30348379629629629</v>
      </c>
      <c r="AE742" s="7">
        <v>0.28197916666666673</v>
      </c>
      <c r="AF742" s="6">
        <v>1.3131828703703701</v>
      </c>
      <c r="AG742" s="6">
        <v>1.28931712962963</v>
      </c>
      <c r="AH742" s="6">
        <v>5.890046296296296E-2</v>
      </c>
      <c r="AI742" s="6">
        <v>1.0809953703703701</v>
      </c>
      <c r="AJ742" s="7">
        <v>1.2072800925925931</v>
      </c>
      <c r="AK742" s="6">
        <v>1.9745370370370371E-2</v>
      </c>
      <c r="AL742" s="6">
        <v>0.30016203703703698</v>
      </c>
      <c r="AM742" s="6">
        <v>0.71680555555555558</v>
      </c>
      <c r="AN742" s="6">
        <v>1.356203703703704</v>
      </c>
      <c r="AO742" s="7">
        <v>1.1217013888888889</v>
      </c>
      <c r="AP742" s="6">
        <v>0.61797453703703709</v>
      </c>
      <c r="AQ742" s="6">
        <v>1.1966087962962959</v>
      </c>
      <c r="AR742" s="6">
        <v>1.3682986111111111</v>
      </c>
      <c r="AS742" s="6">
        <v>1.4907986111111109</v>
      </c>
      <c r="AT742" s="7">
        <v>0.77648148148148144</v>
      </c>
      <c r="AU742" s="6">
        <v>1.1263888888888891</v>
      </c>
      <c r="AV742" s="6">
        <v>1.076550925925926</v>
      </c>
      <c r="AW742" s="6">
        <v>0.86386574074074074</v>
      </c>
      <c r="AX742" s="6">
        <v>1.013680555555555</v>
      </c>
      <c r="AY742" s="7">
        <v>0.6321296296296296</v>
      </c>
      <c r="AZ742" s="6">
        <v>1.118541666666667</v>
      </c>
      <c r="BA742" s="6">
        <v>0.75534722222222217</v>
      </c>
      <c r="BB742" s="6">
        <v>0.23291666666666669</v>
      </c>
      <c r="BC742" s="6">
        <v>1.744212962962963E-2</v>
      </c>
      <c r="BD742" s="7">
        <v>9.4687499999999994E-2</v>
      </c>
      <c r="BE742" s="6">
        <v>1.353009259259259E-2</v>
      </c>
      <c r="BF742" s="6">
        <v>1.388553240740741</v>
      </c>
      <c r="BG742" s="6">
        <v>1.616527777777778</v>
      </c>
      <c r="BH742" s="6">
        <v>0.90854166666666669</v>
      </c>
      <c r="BI742" s="7">
        <v>0.84065972222222218</v>
      </c>
      <c r="BJ742" s="6">
        <v>1.174895833333333</v>
      </c>
      <c r="BK742" s="6">
        <v>1.487002314814815</v>
      </c>
      <c r="BL742" s="6">
        <v>1.4889930555555559</v>
      </c>
      <c r="BM742" s="6">
        <v>0.77325231481481482</v>
      </c>
      <c r="BN742" s="7">
        <v>0.81467592592592597</v>
      </c>
      <c r="BO742" s="6">
        <v>1.143842592592593</v>
      </c>
      <c r="BP742" s="6">
        <v>0.7371875</v>
      </c>
      <c r="BQ742" s="6">
        <v>0.71873842592592596</v>
      </c>
      <c r="BR742" s="6">
        <v>1.4109027777777781</v>
      </c>
      <c r="BS742" s="7">
        <v>0.88185185185185189</v>
      </c>
      <c r="BT742" s="6">
        <v>0.9877083333333333</v>
      </c>
      <c r="BU742" s="6">
        <v>1.0243055555555561E-2</v>
      </c>
      <c r="BV742" s="6">
        <v>0.95512731481481483</v>
      </c>
      <c r="BW742" s="6">
        <v>0.64050925925925928</v>
      </c>
      <c r="BX742" s="7">
        <v>1.494699074074074</v>
      </c>
      <c r="BY742" s="6">
        <v>0.29060185185185178</v>
      </c>
      <c r="BZ742" s="6">
        <v>1.1128472222222221</v>
      </c>
      <c r="CA742" s="6">
        <v>1.3624421296296301</v>
      </c>
      <c r="CB742" s="6">
        <v>1.437939814814815</v>
      </c>
      <c r="CC742" s="7">
        <v>0.70119212962962962</v>
      </c>
      <c r="CD742" s="6">
        <v>0.94824074074074072</v>
      </c>
      <c r="CE742" s="6">
        <v>1.3721990740740739</v>
      </c>
      <c r="CF742" s="6">
        <v>0.96539351851851851</v>
      </c>
      <c r="CG742" s="6">
        <v>0.8117361111111111</v>
      </c>
      <c r="CH742" s="7">
        <v>1.064930555555555</v>
      </c>
      <c r="CI742" s="6">
        <v>1.488831018518519</v>
      </c>
      <c r="CJ742" s="6">
        <v>1.074907407407407</v>
      </c>
      <c r="CK742" s="6">
        <v>1.087025462962963</v>
      </c>
      <c r="CL742" s="6">
        <v>1.0902662037037041</v>
      </c>
      <c r="CM742" s="7">
        <v>1.0597685185185191</v>
      </c>
      <c r="CN742" s="6">
        <v>1.4270370370370371</v>
      </c>
      <c r="CO742" s="6">
        <v>0.61211805555555554</v>
      </c>
      <c r="CP742" s="6">
        <v>1.1137615740740741</v>
      </c>
      <c r="CQ742" s="6">
        <v>1.4084606481481481</v>
      </c>
      <c r="CR742" s="7">
        <v>1.4969212962962959</v>
      </c>
      <c r="CS742" s="6">
        <v>0.78868055555555561</v>
      </c>
      <c r="CT742" s="6">
        <v>1.595717592592593</v>
      </c>
      <c r="CU742" s="6">
        <v>0.63039351851851855</v>
      </c>
      <c r="CV742" s="6">
        <v>1.3726851851851849</v>
      </c>
      <c r="CW742" s="7">
        <v>1.0294791666666669</v>
      </c>
      <c r="CX742" s="6">
        <v>1.416157407407407</v>
      </c>
      <c r="CY742" s="6">
        <v>1.329050925925926</v>
      </c>
      <c r="CZ742" s="6">
        <v>1.3047106481481481</v>
      </c>
      <c r="DA742" s="6">
        <v>1.4960300925925929</v>
      </c>
      <c r="DB742" s="7">
        <v>0.27332175925925928</v>
      </c>
      <c r="DC742" s="6">
        <v>1.4923032407407411</v>
      </c>
      <c r="DD742" s="6">
        <v>1.513935185185185</v>
      </c>
      <c r="DE742" s="6">
        <v>1.5354861111111111</v>
      </c>
      <c r="DF742" s="6">
        <v>1.589710648148148</v>
      </c>
      <c r="DG742" s="7">
        <v>0.89854166666666668</v>
      </c>
      <c r="DH742" s="6">
        <v>1.0846643518518519</v>
      </c>
      <c r="DI742" s="6">
        <v>1.593425925925926</v>
      </c>
      <c r="DJ742" s="6">
        <v>1.494594907407407</v>
      </c>
      <c r="DK742" s="6">
        <v>1.065451388888889</v>
      </c>
      <c r="DL742" s="7">
        <v>0.62596064814814811</v>
      </c>
      <c r="DM742" s="6">
        <v>0.8746990740740741</v>
      </c>
      <c r="DN742" s="6">
        <v>1.4946643518518521</v>
      </c>
      <c r="DO742" s="6">
        <v>0.78186342592592595</v>
      </c>
      <c r="DP742" s="6">
        <v>0.22525462962962961</v>
      </c>
      <c r="DQ742" s="7">
        <v>1.405092592592593E-2</v>
      </c>
      <c r="DR742" s="6">
        <v>1.3521759259259261</v>
      </c>
      <c r="DS742" s="6">
        <v>1.818287037037037E-2</v>
      </c>
      <c r="DT742" s="6">
        <v>0.87471064814814814</v>
      </c>
      <c r="DU742" s="6">
        <v>1.2766782407407411</v>
      </c>
      <c r="DV742" s="7">
        <v>1.0801620370370371</v>
      </c>
      <c r="DW742" s="6">
        <v>1.494386574074074</v>
      </c>
      <c r="DX742" s="6">
        <v>0.62285879629629626</v>
      </c>
      <c r="DY742" s="6">
        <v>4.1319444444444443E-2</v>
      </c>
      <c r="DZ742" s="6">
        <v>1.598506944444444</v>
      </c>
      <c r="EA742" s="7">
        <v>1.4539351851851849</v>
      </c>
      <c r="EB742" s="6">
        <v>1.493113425925926</v>
      </c>
      <c r="EC742" s="6">
        <v>1.216655092592593</v>
      </c>
      <c r="ED742" s="6">
        <v>1.2302893518518521</v>
      </c>
      <c r="EE742" s="6">
        <v>1.399467592592593</v>
      </c>
      <c r="EF742" s="7">
        <v>5.28587962962963E-2</v>
      </c>
      <c r="EG742" s="6">
        <v>1.0999305555555561</v>
      </c>
      <c r="EH742" s="6">
        <v>0.30226851851851849</v>
      </c>
      <c r="EI742" s="6">
        <v>1.447673611111111</v>
      </c>
      <c r="EJ742" s="6">
        <v>0.7336921296296296</v>
      </c>
      <c r="EK742" s="7">
        <v>6.7592592592592591E-3</v>
      </c>
      <c r="EL742" s="6">
        <v>0.3540625</v>
      </c>
      <c r="EM742" s="6">
        <v>1.316956018518519</v>
      </c>
      <c r="EN742" s="6">
        <v>0.28513888888888889</v>
      </c>
      <c r="EO742" s="6">
        <v>0.32452546296296297</v>
      </c>
      <c r="EP742" s="7">
        <v>0.72841435185185188</v>
      </c>
      <c r="EQ742" s="6">
        <v>0.63922453703703708</v>
      </c>
      <c r="ER742" s="6">
        <v>0.27699074074074082</v>
      </c>
      <c r="ES742" s="6">
        <v>0.33121527777777782</v>
      </c>
      <c r="ET742" s="6">
        <v>5.6111111111111112E-2</v>
      </c>
      <c r="EU742" s="7">
        <v>0.72592592592592597</v>
      </c>
      <c r="EV742" s="6">
        <v>0.76539351851851856</v>
      </c>
      <c r="EW742" s="6">
        <v>1.163726851851852</v>
      </c>
      <c r="EX742" s="6">
        <v>0.62793981481481487</v>
      </c>
      <c r="EY742" s="6">
        <v>1.337789351851852</v>
      </c>
      <c r="EZ742" s="7">
        <v>0.23593749999999999</v>
      </c>
      <c r="FA742" s="6">
        <v>1.141203703703704E-2</v>
      </c>
      <c r="FB742" s="6">
        <v>1.058738425925926</v>
      </c>
      <c r="FC742" s="6">
        <v>0.26240740740740742</v>
      </c>
      <c r="FD742" s="6">
        <v>1.3031250000000001</v>
      </c>
      <c r="FE742" s="7">
        <v>1.2912962962962959</v>
      </c>
      <c r="FF742" s="6">
        <v>1.123518518518519</v>
      </c>
      <c r="FG742" s="6">
        <v>1.2676041666666671</v>
      </c>
      <c r="FH742" s="6">
        <v>1.2629745370370371</v>
      </c>
      <c r="FI742" s="6">
        <v>1.062164351851852</v>
      </c>
      <c r="FJ742" s="7">
        <v>1.3606481481481481</v>
      </c>
      <c r="FK742" s="6">
        <v>1.4540972222222219</v>
      </c>
      <c r="FL742" s="6">
        <v>1.3662268518518521</v>
      </c>
      <c r="FM742" s="6">
        <v>1.030925925925926</v>
      </c>
      <c r="FN742" s="6">
        <v>0.69024305555555554</v>
      </c>
      <c r="FO742" s="7">
        <v>1.1090625000000001</v>
      </c>
      <c r="FP742" s="6">
        <v>0.37204861111111109</v>
      </c>
      <c r="FQ742" s="6">
        <v>1.5504513888888889</v>
      </c>
      <c r="FR742" s="6">
        <v>2.0081018518518519E-2</v>
      </c>
      <c r="FS742" s="6">
        <v>2.0266203703703699E-2</v>
      </c>
      <c r="FT742" s="7">
        <v>8.2847222222222225E-2</v>
      </c>
      <c r="FU742" s="6">
        <v>1.1115277777777779</v>
      </c>
      <c r="FV742" s="6">
        <v>1.1121759259259261</v>
      </c>
      <c r="FW742" s="6">
        <v>0.30344907407407412</v>
      </c>
      <c r="FX742" s="6">
        <v>1.521030092592593</v>
      </c>
      <c r="FY742" s="7">
        <v>0.87974537037037037</v>
      </c>
      <c r="FZ742" s="6">
        <v>1.0244791666666671</v>
      </c>
      <c r="GA742" s="6">
        <v>1.3034143518518519</v>
      </c>
      <c r="GB742" s="6">
        <v>1.223888888888889</v>
      </c>
      <c r="GC742" s="6">
        <v>1.4862731481481479</v>
      </c>
      <c r="GD742" s="7">
        <v>1.2437499999999999</v>
      </c>
      <c r="GE742" s="6">
        <v>0.17674768518518519</v>
      </c>
      <c r="GF742" s="6">
        <v>1.4320023148148151</v>
      </c>
      <c r="GG742" s="6">
        <v>0.76565972222222223</v>
      </c>
      <c r="GH742" s="6">
        <v>0.78434027777777782</v>
      </c>
      <c r="GI742" s="7">
        <v>0.92238425925925926</v>
      </c>
      <c r="GJ742" s="6">
        <v>0.6677777777777778</v>
      </c>
      <c r="GK742" s="6">
        <v>2.5555555555555561E-2</v>
      </c>
      <c r="GL742" s="6">
        <v>1.2297916666666671</v>
      </c>
      <c r="GM742" s="6">
        <v>1.088946759259259</v>
      </c>
      <c r="GN742" s="7">
        <v>1.3731944444444439</v>
      </c>
      <c r="GO742" s="6">
        <v>1.1706365740740741</v>
      </c>
      <c r="GP742" s="6">
        <v>1.0428703703703699</v>
      </c>
      <c r="GQ742" s="6">
        <v>1.0645370370370371</v>
      </c>
      <c r="GR742" s="6">
        <v>0.62509259259259264</v>
      </c>
      <c r="GS742" s="7">
        <v>9.3055555555555548E-3</v>
      </c>
      <c r="GT742" s="6">
        <v>0.28837962962962971</v>
      </c>
      <c r="GU742" s="6">
        <v>1.2754166666666671</v>
      </c>
      <c r="GV742" s="6">
        <v>1.49556712962963</v>
      </c>
      <c r="GW742" s="6">
        <v>0.76384259259259257</v>
      </c>
      <c r="GX742" s="7">
        <v>0.87870370370370365</v>
      </c>
      <c r="GY742" s="6">
        <v>1.0645601851851849</v>
      </c>
      <c r="GZ742" s="6">
        <v>1.463611111111111</v>
      </c>
      <c r="HA742" s="6">
        <v>1.4337500000000001</v>
      </c>
      <c r="HB742" s="6">
        <v>2.6064814814814811E-2</v>
      </c>
      <c r="HC742" s="7">
        <v>1.493344907407407</v>
      </c>
      <c r="HD742" s="6">
        <v>0.80196759259259254</v>
      </c>
      <c r="HE742" s="6">
        <v>0.68244212962962958</v>
      </c>
      <c r="HF742" s="6">
        <v>2.3483796296296301E-2</v>
      </c>
      <c r="HG742" s="6">
        <v>0.98571759259259262</v>
      </c>
      <c r="HH742" s="7">
        <v>1.4542361111111111</v>
      </c>
      <c r="HI742" s="6">
        <v>1.7175925925925921E-2</v>
      </c>
      <c r="HJ742" s="6">
        <v>1.5641203703703701</v>
      </c>
      <c r="HK742" s="6">
        <v>0.27629629629629632</v>
      </c>
      <c r="HL742" s="6">
        <v>1.2436574074074069</v>
      </c>
      <c r="HM742" s="7">
        <v>1.457175925925926E-2</v>
      </c>
      <c r="HN742" s="6">
        <v>0.77371527777777782</v>
      </c>
      <c r="HO742" s="6">
        <v>1.493344907407407</v>
      </c>
      <c r="HP742" s="6">
        <v>1.3474421296296299</v>
      </c>
      <c r="HQ742" s="6">
        <v>0.72981481481481481</v>
      </c>
      <c r="HR742" s="7">
        <v>0.29848379629629629</v>
      </c>
      <c r="HS742" s="6">
        <v>1.5078587962962959</v>
      </c>
      <c r="HT742" s="6">
        <v>1.158344907407407</v>
      </c>
      <c r="HU742" s="6">
        <v>1.4408217592592589</v>
      </c>
      <c r="HV742" s="6">
        <v>0.3075</v>
      </c>
      <c r="HW742" s="7">
        <v>1.138368055555556</v>
      </c>
      <c r="HX742" s="6">
        <v>1.291481481481481</v>
      </c>
      <c r="HY742" s="6">
        <v>0.72900462962962964</v>
      </c>
      <c r="HZ742" s="6">
        <v>1.2168518518518521</v>
      </c>
      <c r="IA742" s="6">
        <v>1.2203124999999999</v>
      </c>
      <c r="IB742" s="7">
        <v>1.060381944444444</v>
      </c>
      <c r="IC742" s="6">
        <v>1.021678240740741</v>
      </c>
      <c r="ID742" s="6">
        <v>0.25252314814814808</v>
      </c>
      <c r="IE742" s="6">
        <v>1.428113425925926</v>
      </c>
      <c r="IF742" s="6">
        <v>0.1174768518518518</v>
      </c>
      <c r="IG742" s="7">
        <v>1.4202546296296299</v>
      </c>
      <c r="IH742" s="6">
        <v>1.3028703703703699</v>
      </c>
      <c r="II742" s="6">
        <v>0.73517361111111112</v>
      </c>
      <c r="IJ742" s="6">
        <v>0.62077546296296293</v>
      </c>
      <c r="IK742" s="6">
        <v>1.079918981481482</v>
      </c>
      <c r="IL742" s="7">
        <v>1.125104166666667</v>
      </c>
      <c r="IM742" s="6">
        <v>1.2203703703703701</v>
      </c>
      <c r="IN742" s="6">
        <v>1.787037037037037E-2</v>
      </c>
      <c r="IO742" s="6">
        <v>1.4558333333333331</v>
      </c>
      <c r="IP742" s="6">
        <v>1.0392708333333329</v>
      </c>
      <c r="IQ742" s="7">
        <v>1.119108796296296</v>
      </c>
      <c r="IR742" s="6">
        <v>9.3865740740740732E-3</v>
      </c>
      <c r="IS742" s="6">
        <v>0.46105324074074072</v>
      </c>
      <c r="IT742" s="6">
        <v>0.27034722222222218</v>
      </c>
      <c r="IU742" s="6">
        <v>1.1807523148148149</v>
      </c>
      <c r="IV742" s="7">
        <v>1.1101620370370371</v>
      </c>
      <c r="IW742" s="6">
        <v>1.391493055555556</v>
      </c>
      <c r="IX742" s="6">
        <v>1.0883333333333329</v>
      </c>
      <c r="IY742" s="6">
        <v>1.304027777777778</v>
      </c>
      <c r="IZ742" s="6">
        <v>1.0819212962962961</v>
      </c>
      <c r="JA742" s="7">
        <v>1.486226851851852</v>
      </c>
      <c r="JB742" s="6">
        <v>1.066331018518518</v>
      </c>
      <c r="JC742" s="6">
        <v>1.4945717592592589</v>
      </c>
      <c r="JD742" s="6">
        <v>1.3708796296296299</v>
      </c>
      <c r="JE742" s="6">
        <v>1.487002314814815</v>
      </c>
      <c r="JF742" s="7">
        <v>1.5406134259259261</v>
      </c>
      <c r="JH742" s="6">
        <v>1.058738425925926</v>
      </c>
      <c r="JI742" s="6">
        <v>1.192685185185185</v>
      </c>
      <c r="JJ742" s="6">
        <v>1.358796296296296E-2</v>
      </c>
      <c r="JK742" s="7">
        <v>1.5054166666666671</v>
      </c>
      <c r="JL742" s="6">
        <v>1.487743055555556</v>
      </c>
      <c r="JM742" s="6">
        <v>1.017696759259259</v>
      </c>
      <c r="JN742" s="6">
        <v>1.564618055555556</v>
      </c>
      <c r="JO742" s="6">
        <v>2.2499999999999999E-2</v>
      </c>
      <c r="JP742" s="7">
        <v>1.131388888888889</v>
      </c>
      <c r="JQ742" s="6">
        <v>1.0716203703703699</v>
      </c>
      <c r="JR742" s="6">
        <v>1.069305555555556</v>
      </c>
      <c r="JS742" s="6">
        <v>0.86821759259259257</v>
      </c>
      <c r="JT742" s="6">
        <v>1.4827430555555561</v>
      </c>
      <c r="JU742" s="7">
        <v>0.83695601851851853</v>
      </c>
      <c r="JV742" s="6">
        <v>8.3275462962962968E-2</v>
      </c>
      <c r="JW742" s="6">
        <v>1.2037037037037041E-2</v>
      </c>
      <c r="JX742" s="6">
        <v>0.47996527777777781</v>
      </c>
      <c r="JY742" s="6">
        <v>1.1290046296296301</v>
      </c>
      <c r="JZ742" s="7">
        <v>1.486469907407407</v>
      </c>
      <c r="KA742" s="6">
        <v>0.2880787037037037</v>
      </c>
      <c r="KB742" s="6">
        <v>1.154409722222222</v>
      </c>
      <c r="KC742" s="6">
        <v>1.3757407407407409</v>
      </c>
      <c r="KD742" s="6">
        <v>1.492696759259259</v>
      </c>
      <c r="KE742" s="7">
        <v>1.119537037037037</v>
      </c>
      <c r="KF742" s="6">
        <v>1.2096875</v>
      </c>
      <c r="KG742" s="6">
        <v>0.54130787037037043</v>
      </c>
      <c r="KH742" s="6">
        <v>6.0648148148148152E-2</v>
      </c>
      <c r="KI742" s="6">
        <v>0.88297453703703699</v>
      </c>
      <c r="KJ742" s="7">
        <v>0.18918981481481481</v>
      </c>
      <c r="KK742" s="6">
        <v>1.2948263888888889</v>
      </c>
      <c r="KL742" s="6">
        <v>6.5856481481481488E-2</v>
      </c>
      <c r="KM742" s="6">
        <v>1.2322222222222221</v>
      </c>
      <c r="KN742" s="6">
        <v>0.65170138888888884</v>
      </c>
      <c r="KO742" s="7">
        <v>0.71967592592592589</v>
      </c>
      <c r="KP742" s="6">
        <v>1.119525462962963</v>
      </c>
      <c r="KQ742" s="6">
        <v>1.0209722222222219</v>
      </c>
      <c r="KR742" s="6">
        <v>0.90465277777777775</v>
      </c>
      <c r="KS742" s="6">
        <v>1.5990162037037039</v>
      </c>
      <c r="KT742" s="7">
        <v>0.30853009259259262</v>
      </c>
      <c r="KU742" s="6">
        <v>1.5090393518518519</v>
      </c>
      <c r="KV742" s="6">
        <v>1.577418981481481</v>
      </c>
      <c r="KW742" s="6">
        <v>0.94777777777777783</v>
      </c>
      <c r="KX742" s="6">
        <v>1.228576388888889</v>
      </c>
      <c r="KY742" s="7">
        <v>1.314178240740741</v>
      </c>
      <c r="KZ742" s="6">
        <v>0.94836805555555559</v>
      </c>
      <c r="LA742" s="6">
        <v>0.86295138888888889</v>
      </c>
      <c r="LB742" s="6">
        <v>1.096087962962963</v>
      </c>
      <c r="LC742" s="6">
        <v>1.4582060185185191</v>
      </c>
      <c r="LD742" s="7">
        <v>0.3291898148148148</v>
      </c>
      <c r="LE742" s="6">
        <v>1.493877314814815</v>
      </c>
      <c r="LF742" s="6">
        <v>1.4934375</v>
      </c>
      <c r="LG742" s="6">
        <v>1.2278703703703699</v>
      </c>
      <c r="LH742" s="6">
        <v>9.7337962962962959E-3</v>
      </c>
      <c r="LI742" s="7">
        <v>0.29326388888888888</v>
      </c>
      <c r="LJ742" s="6">
        <v>1.0314351851851851</v>
      </c>
      <c r="LK742" s="6">
        <v>0.73384259259259255</v>
      </c>
      <c r="LL742" s="6">
        <v>0.30709490740740741</v>
      </c>
      <c r="LM742" s="6">
        <v>2.4224537037037041E-2</v>
      </c>
      <c r="LN742" s="7">
        <v>1.4866898148148151</v>
      </c>
      <c r="LO742" s="6">
        <v>1.4943981481481481</v>
      </c>
      <c r="LP742" s="6">
        <v>0.66674768518518523</v>
      </c>
      <c r="LQ742" s="6">
        <v>1.44099537037037</v>
      </c>
      <c r="LR742" s="6">
        <v>1.39494212962963</v>
      </c>
      <c r="LS742" s="7">
        <v>0.90746527777777775</v>
      </c>
      <c r="LT742" s="6">
        <v>1.1326736111111111</v>
      </c>
      <c r="LU742" s="6">
        <v>0.70775462962962965</v>
      </c>
      <c r="LV742" s="6">
        <v>2.177083333333333E-2</v>
      </c>
      <c r="LW742" s="6">
        <v>1.4599768518518521</v>
      </c>
      <c r="LX742" s="7">
        <v>1.584756944444444</v>
      </c>
      <c r="LY742" s="6">
        <v>1.581736111111111</v>
      </c>
      <c r="LZ742" s="6">
        <v>1.0339814814814809</v>
      </c>
      <c r="MA742" s="6">
        <v>1.349548611111111</v>
      </c>
      <c r="MB742" s="6">
        <v>0.28349537037037043</v>
      </c>
      <c r="MC742" s="7">
        <v>0.1711574074074074</v>
      </c>
      <c r="MD742" s="6">
        <v>0.74181712962962965</v>
      </c>
      <c r="ME742" s="6">
        <v>1.71412037037037E-2</v>
      </c>
      <c r="MF742" s="6">
        <v>1.212361111111111</v>
      </c>
      <c r="MG742" s="6">
        <v>1.36525462962963</v>
      </c>
      <c r="MH742" s="7">
        <v>0.77965277777777775</v>
      </c>
      <c r="MI742" s="6">
        <v>1.773148148148148E-2</v>
      </c>
      <c r="MJ742" s="6">
        <v>6.1805555555555546E-3</v>
      </c>
      <c r="MK742" s="6">
        <v>0.73546296296296299</v>
      </c>
      <c r="ML742" s="6">
        <v>1.1150462962962959</v>
      </c>
      <c r="MM742" s="7">
        <v>1.24974537037037</v>
      </c>
      <c r="MN742" s="6">
        <v>0.76708333333333334</v>
      </c>
      <c r="MO742" s="6">
        <v>1.363738425925926</v>
      </c>
      <c r="MP742" s="6">
        <v>0.26457175925925919</v>
      </c>
      <c r="MQ742" s="6">
        <v>0.24583333333333329</v>
      </c>
      <c r="MR742" s="7">
        <v>1.385416666666667</v>
      </c>
      <c r="MS742" s="6">
        <v>0.24681712962962959</v>
      </c>
      <c r="MT742" s="6">
        <v>1.496527777777778E-2</v>
      </c>
      <c r="MU742" s="6">
        <v>2.0509259259259258E-2</v>
      </c>
      <c r="MV742" s="6">
        <v>1.1232754629629631</v>
      </c>
      <c r="MW742" s="7">
        <v>0.23253472222222221</v>
      </c>
      <c r="MX742" s="6">
        <v>0.95747685185185183</v>
      </c>
      <c r="MY742" s="6">
        <v>0.9017708333333333</v>
      </c>
      <c r="MZ742" s="6">
        <v>0.54128472222222224</v>
      </c>
      <c r="NA742" s="6">
        <v>0.72128472222222217</v>
      </c>
      <c r="NB742" s="7">
        <v>1.1861226851851849</v>
      </c>
      <c r="NC742" s="6">
        <v>0.72285879629629635</v>
      </c>
      <c r="ND742" s="6">
        <v>1.49431712962963</v>
      </c>
      <c r="NE742" s="6">
        <v>0.59415509259259258</v>
      </c>
      <c r="NF742" s="6">
        <v>0.66631944444444446</v>
      </c>
      <c r="NG742" s="7">
        <v>1.188993055555555</v>
      </c>
      <c r="NH742" s="6">
        <v>1.487974537037037</v>
      </c>
      <c r="NI742" s="6">
        <v>1.2619328703703701</v>
      </c>
      <c r="NJ742" s="6">
        <v>1.3504398148148149</v>
      </c>
      <c r="NK742" s="6">
        <v>1.190347222222222</v>
      </c>
      <c r="NL742" s="7">
        <v>1.07693287037037</v>
      </c>
      <c r="NM742" s="6">
        <v>0.74824074074074076</v>
      </c>
      <c r="NN742" s="6">
        <v>0.93614583333333334</v>
      </c>
      <c r="NO742" s="6">
        <v>1.193287037037037E-2</v>
      </c>
      <c r="NP742" s="6">
        <v>1.528206018518518</v>
      </c>
      <c r="NQ742" s="7">
        <v>1.1141087962962959</v>
      </c>
      <c r="NR742" s="6">
        <v>1.1092939814814819</v>
      </c>
      <c r="NS742" s="6">
        <v>1.36962962962963</v>
      </c>
      <c r="NT742" s="6">
        <v>0.1481828703703704</v>
      </c>
      <c r="NU742" s="6">
        <v>1.486990740740741</v>
      </c>
      <c r="NV742" s="7">
        <v>0.85576388888888888</v>
      </c>
      <c r="NW742" s="6">
        <v>1.3768171296296301</v>
      </c>
      <c r="NX742" s="6">
        <v>1.2601273148148151</v>
      </c>
      <c r="NY742" s="6">
        <v>1.5398726851851849</v>
      </c>
      <c r="NZ742" s="6">
        <v>0.91984953703703709</v>
      </c>
      <c r="OA742" s="7">
        <v>1.612222222222222</v>
      </c>
      <c r="OB742" s="6">
        <v>5.9953703703703714E-3</v>
      </c>
      <c r="OC742" s="6">
        <v>0.27875</v>
      </c>
      <c r="OD742" s="6">
        <v>3.9733796296296288E-2</v>
      </c>
      <c r="OE742" s="6">
        <v>1.493541666666667</v>
      </c>
      <c r="OF742" s="7">
        <v>0.1910185185185185</v>
      </c>
      <c r="OG742" s="6">
        <v>1.0343981481481479</v>
      </c>
      <c r="OH742" s="6">
        <v>5.2245370370370373E-2</v>
      </c>
      <c r="OI742" s="6">
        <v>1.454872685185185</v>
      </c>
      <c r="OJ742" s="6">
        <v>1.260833333333333</v>
      </c>
      <c r="OK742" s="7">
        <v>3.2268518518518523E-2</v>
      </c>
      <c r="OL742" s="6">
        <v>0.62952546296296297</v>
      </c>
      <c r="OM742" s="6">
        <v>0.73783564814814817</v>
      </c>
      <c r="ON742" s="6">
        <v>1.4871875000000001</v>
      </c>
      <c r="OO742" s="6">
        <v>1.121018518518518</v>
      </c>
      <c r="OP742" s="7">
        <v>1.4451041666666671</v>
      </c>
      <c r="OQ742" s="6">
        <v>1.47974537037037</v>
      </c>
      <c r="OS742" s="6">
        <v>0.97221064814814817</v>
      </c>
      <c r="OT742" s="6">
        <v>0.76906249999999998</v>
      </c>
      <c r="OU742" s="7">
        <v>1.271574074074074</v>
      </c>
      <c r="OV742" s="6">
        <v>1.0890972222222219</v>
      </c>
      <c r="OW742" s="6">
        <v>2.6331018518518521E-2</v>
      </c>
      <c r="OX742" s="6">
        <v>1.0243055555555561E-2</v>
      </c>
      <c r="OY742" s="6">
        <v>1.031238425925926</v>
      </c>
      <c r="OZ742" s="7">
        <v>0.56002314814814813</v>
      </c>
      <c r="PA742" s="6">
        <v>1.053993055555555</v>
      </c>
      <c r="PB742" s="6">
        <v>1.0851504629629629</v>
      </c>
      <c r="PC742" s="6">
        <v>6.6817129629629629E-2</v>
      </c>
      <c r="PD742" s="6">
        <v>8.5416666666666662E-3</v>
      </c>
      <c r="PE742" s="7">
        <v>1.158449074074074</v>
      </c>
      <c r="PF742" s="6">
        <v>1.383032407407407</v>
      </c>
      <c r="PG742" s="6">
        <v>1.0813541666666671</v>
      </c>
      <c r="PH742" s="6">
        <v>2.553240740740741E-2</v>
      </c>
      <c r="PI742" s="6">
        <v>0.72673611111111114</v>
      </c>
      <c r="PJ742" s="7">
        <v>1.487824074074074</v>
      </c>
      <c r="PK742" s="6">
        <v>0.85725694444444445</v>
      </c>
      <c r="PL742" s="6">
        <v>0.95680555555555558</v>
      </c>
      <c r="PM742" s="6">
        <v>1.467569444444444</v>
      </c>
      <c r="PN742" s="6">
        <v>1.4921875</v>
      </c>
      <c r="PO742" s="7">
        <v>1.220775462962963</v>
      </c>
      <c r="PP742" s="6">
        <v>1.3454629629629631</v>
      </c>
      <c r="PQ742" s="6">
        <v>1.4929050925925931</v>
      </c>
      <c r="PR742" s="6">
        <v>1.14619212962963</v>
      </c>
      <c r="PS742" s="6">
        <v>1.0443865740740741</v>
      </c>
      <c r="PT742" s="7">
        <v>1.48681712962963</v>
      </c>
      <c r="PU742" s="6">
        <v>1.0999074074074069</v>
      </c>
      <c r="PV742" s="6">
        <v>1.165046296296296</v>
      </c>
      <c r="PW742" s="6">
        <v>1.1035416666666671</v>
      </c>
      <c r="PX742" s="6">
        <v>0.88339120370370372</v>
      </c>
      <c r="PY742" s="7">
        <v>0.97171296296296295</v>
      </c>
      <c r="PZ742" s="6">
        <v>1.3952893518518521</v>
      </c>
      <c r="QA742" s="6">
        <v>1.192789351851852</v>
      </c>
      <c r="QB742" s="6">
        <v>1.2719791666666671</v>
      </c>
      <c r="QC742" s="6">
        <v>1.043113425925926</v>
      </c>
      <c r="QD742" s="7">
        <v>1.040497685185185</v>
      </c>
      <c r="QE742" s="6">
        <v>0.71870370370370373</v>
      </c>
      <c r="QF742" s="6">
        <v>1.4627662037037039</v>
      </c>
      <c r="QG742" s="6">
        <v>1.463622685185185</v>
      </c>
      <c r="QH742" s="6">
        <v>0.87868055555555558</v>
      </c>
      <c r="QI742" s="7">
        <v>0.72365740740740736</v>
      </c>
      <c r="QJ742" s="6">
        <v>1.1513425925925931</v>
      </c>
      <c r="QK742" s="6">
        <v>0.86857638888888888</v>
      </c>
      <c r="QL742" s="6">
        <v>1.1898148148148151</v>
      </c>
      <c r="QM742" s="6">
        <v>1.137731481481481</v>
      </c>
      <c r="QN742" s="7">
        <v>0.77627314814814818</v>
      </c>
      <c r="QO742" s="6">
        <v>1.487048611111111</v>
      </c>
      <c r="QP742" s="6">
        <v>1.1535879629629631</v>
      </c>
      <c r="QQ742" s="6">
        <v>0.77341435185185181</v>
      </c>
      <c r="QR742" s="6">
        <v>0.88675925925925925</v>
      </c>
      <c r="QS742" s="7">
        <v>1.2967476851851849</v>
      </c>
      <c r="QT742" s="6">
        <v>1.129965277777778</v>
      </c>
      <c r="QU742" s="6">
        <v>1.122662037037037</v>
      </c>
      <c r="QV742" s="6">
        <v>1.1682986111111111</v>
      </c>
      <c r="QW742" s="6">
        <v>1.53125E-2</v>
      </c>
      <c r="QX742" s="7">
        <v>8.1215277777777775E-2</v>
      </c>
      <c r="QY742" s="6">
        <v>1.128472222222222E-2</v>
      </c>
      <c r="QZ742" s="6">
        <v>0.83256944444444447</v>
      </c>
      <c r="RA742" s="6">
        <v>0.82439814814814816</v>
      </c>
      <c r="RB742" s="6">
        <v>1.1068402777777779</v>
      </c>
      <c r="RC742" s="7">
        <v>2.7858796296296291E-2</v>
      </c>
      <c r="RD742" s="6">
        <v>0.85371527777777778</v>
      </c>
      <c r="RE742" s="6">
        <v>3.833333333333333E-2</v>
      </c>
      <c r="RF742" s="6">
        <v>2.8599537037037041E-2</v>
      </c>
      <c r="RG742" s="6">
        <v>0.18990740740740741</v>
      </c>
      <c r="RH742" s="7">
        <v>1.307962962962963</v>
      </c>
      <c r="RI742" s="6">
        <v>1.0901157407407409</v>
      </c>
      <c r="RJ742" s="6">
        <v>0.61460648148148145</v>
      </c>
      <c r="RK742" s="6">
        <v>1.202546296296296E-2</v>
      </c>
      <c r="RL742" s="6">
        <v>0.84869212962962959</v>
      </c>
      <c r="RM742" s="7">
        <v>1.486064814814815</v>
      </c>
      <c r="RN742" s="6">
        <v>1.217407407407407</v>
      </c>
      <c r="RO742" s="6">
        <v>3.9768518518518522E-2</v>
      </c>
      <c r="RP742" s="6">
        <v>1.4016319444444441</v>
      </c>
      <c r="RQ742" s="6">
        <v>1.1923379629629629</v>
      </c>
      <c r="RR742" s="7">
        <v>0.82015046296296301</v>
      </c>
      <c r="RS742" s="6">
        <v>1.306863425925926</v>
      </c>
      <c r="RT742" s="6">
        <v>0.45200231481481479</v>
      </c>
      <c r="RU742" s="6">
        <v>0.19336805555555561</v>
      </c>
      <c r="RV742" s="6">
        <v>1.4358912037037039</v>
      </c>
      <c r="RW742" s="7">
        <v>1.0166898148148149</v>
      </c>
      <c r="RX742" s="6">
        <v>1.6071412037037041</v>
      </c>
      <c r="RY742" s="6">
        <v>1.0874421296296299</v>
      </c>
      <c r="RZ742" s="6">
        <v>0.76723379629629629</v>
      </c>
      <c r="SA742" s="6">
        <v>0.48935185185185193</v>
      </c>
      <c r="SB742" s="7">
        <v>0.7772337962962963</v>
      </c>
      <c r="SC742" s="6">
        <v>1.056597222222222</v>
      </c>
      <c r="SD742" s="6">
        <v>1.342418981481482</v>
      </c>
      <c r="SE742" s="6">
        <v>0.45285879629629627</v>
      </c>
      <c r="SF742" s="6">
        <v>1.406944444444445</v>
      </c>
      <c r="SG742" s="7">
        <v>1.042349537037037</v>
      </c>
      <c r="SH742" s="6">
        <v>1.4629976851851849</v>
      </c>
      <c r="SI742" s="6">
        <v>1.4948842592592591</v>
      </c>
      <c r="SJ742" s="6">
        <v>0.7308796296296296</v>
      </c>
      <c r="SK742" s="6">
        <v>1.0515509259259259</v>
      </c>
      <c r="SL742" s="7">
        <v>1.050208333333333</v>
      </c>
      <c r="SM742" s="6">
        <v>0.95718749999999997</v>
      </c>
      <c r="SN742" s="6">
        <v>0.31521990740740741</v>
      </c>
      <c r="SO742" s="6">
        <v>0.86313657407407407</v>
      </c>
      <c r="SP742" s="6">
        <v>0.62238425925925922</v>
      </c>
      <c r="SQ742" s="7">
        <v>0.26484953703703712</v>
      </c>
      <c r="SR742" s="6">
        <v>1.2209143518518519</v>
      </c>
      <c r="SS742" s="6">
        <v>0.27149305555555547</v>
      </c>
      <c r="ST742" s="6">
        <v>0.53420138888888891</v>
      </c>
      <c r="SU742" s="6">
        <v>1.0625000000000001E-2</v>
      </c>
      <c r="SV742" s="7">
        <v>0.6393981481481481</v>
      </c>
      <c r="SW742" s="6">
        <v>0.78109953703703705</v>
      </c>
      <c r="SX742" s="6">
        <v>1.209525462962963</v>
      </c>
      <c r="SY742" s="6">
        <v>9.8611111111111104E-3</v>
      </c>
      <c r="SZ742" s="6">
        <v>1.044039351851852</v>
      </c>
      <c r="TA742" s="7">
        <v>0.65503472222222225</v>
      </c>
      <c r="TB742" s="6">
        <v>1.597951388888889</v>
      </c>
      <c r="TC742" s="6">
        <v>0.70628472222222227</v>
      </c>
      <c r="TD742" s="6">
        <v>1.2529282407407409</v>
      </c>
      <c r="TE742" s="6">
        <v>1.6037268518518519</v>
      </c>
      <c r="TF742" s="7">
        <v>7.2337962962962963E-3</v>
      </c>
      <c r="TG742" s="6">
        <v>1.12162037037037</v>
      </c>
      <c r="TH742" s="6">
        <v>0.18608796296296301</v>
      </c>
      <c r="TI742" s="6">
        <v>1.1758912037037039</v>
      </c>
      <c r="TJ742" s="6">
        <v>1.033043981481482</v>
      </c>
      <c r="TK742" s="7">
        <v>1.6008796296296299</v>
      </c>
      <c r="TL742" s="6">
        <v>1.615925925925926</v>
      </c>
      <c r="TM742" s="6">
        <v>1.4878125</v>
      </c>
      <c r="TN742" s="6">
        <v>0.96770833333333328</v>
      </c>
      <c r="TO742" s="6">
        <v>0.71657407407407403</v>
      </c>
      <c r="TP742" s="7">
        <v>1.2087847222222221</v>
      </c>
      <c r="TQ742" s="6">
        <v>0.25287037037037041</v>
      </c>
      <c r="TR742" s="6">
        <v>1.0631828703703701</v>
      </c>
      <c r="TS742" s="6">
        <v>1.4318402777777779</v>
      </c>
      <c r="TT742" s="6">
        <v>0.27328703703703711</v>
      </c>
      <c r="TU742" s="7">
        <v>1.076875</v>
      </c>
      <c r="TV742" s="6">
        <v>0.90934027777777782</v>
      </c>
      <c r="TW742" s="6">
        <v>0.24361111111111111</v>
      </c>
      <c r="TX742" s="6">
        <v>1.490706018518519</v>
      </c>
      <c r="TY742" s="6">
        <v>0.86888888888888893</v>
      </c>
      <c r="TZ742" s="7">
        <v>0.74077546296296293</v>
      </c>
      <c r="UA742" s="6">
        <v>1.3554166666666669</v>
      </c>
      <c r="UB742" s="6">
        <v>1.0766782407407409</v>
      </c>
      <c r="UC742" s="6">
        <v>0.54546296296296293</v>
      </c>
      <c r="UD742" s="6">
        <v>1.5998958333333331</v>
      </c>
      <c r="UE742" s="7">
        <v>1.3438657407407411</v>
      </c>
      <c r="UF742" s="6">
        <v>0.89804398148148146</v>
      </c>
      <c r="UG742" s="6">
        <v>3.8321759259259257E-2</v>
      </c>
      <c r="UH742" s="6">
        <v>1.240509259259259</v>
      </c>
      <c r="UI742" s="6">
        <v>0.21327546296296301</v>
      </c>
      <c r="UJ742" s="7">
        <v>1.530856481481482</v>
      </c>
      <c r="UK742" s="6">
        <v>0.61600694444444448</v>
      </c>
      <c r="UL742" s="6">
        <v>0.26019675925925928</v>
      </c>
      <c r="UM742" s="6">
        <v>0.7310416666666667</v>
      </c>
      <c r="UN742" s="6">
        <v>0.88372685185185185</v>
      </c>
      <c r="UO742" s="7">
        <v>0.88302083333333337</v>
      </c>
      <c r="UP742" s="6">
        <v>1.606030092592593</v>
      </c>
      <c r="UQ742" s="6">
        <v>1.457326388888889</v>
      </c>
      <c r="UR742" s="6">
        <v>1.462777777777778</v>
      </c>
      <c r="US742" s="6">
        <v>1.446990740740741</v>
      </c>
      <c r="UT742" s="7">
        <v>1.123148148148148</v>
      </c>
      <c r="UU742" s="6">
        <v>1.5356597222222219</v>
      </c>
      <c r="UV742" s="6">
        <v>0.65478009259259262</v>
      </c>
      <c r="UW742" s="6">
        <v>0.8336689814814815</v>
      </c>
      <c r="UX742" s="6">
        <v>1.5215393518518521</v>
      </c>
      <c r="UY742" s="7">
        <v>0.46993055555555557</v>
      </c>
      <c r="UZ742" s="6">
        <v>0.27519675925925918</v>
      </c>
      <c r="VA742" s="6">
        <v>1.1590046296296299</v>
      </c>
      <c r="VB742" s="6">
        <v>1.0682638888888889</v>
      </c>
      <c r="VC742" s="6">
        <v>1.0674305555555561</v>
      </c>
      <c r="VD742" s="7">
        <v>1.065023148148148</v>
      </c>
      <c r="VE742" s="6">
        <v>0.86329861111111106</v>
      </c>
      <c r="VF742" s="6">
        <v>1.446574074074074</v>
      </c>
      <c r="VG742" s="6">
        <v>1.145925925925926</v>
      </c>
      <c r="VH742" s="6">
        <v>0.87350694444444443</v>
      </c>
      <c r="VI742" s="7">
        <v>2.6631944444444441E-2</v>
      </c>
      <c r="VJ742" s="6">
        <v>0.64538194444444441</v>
      </c>
      <c r="VK742" s="6">
        <v>0.77150462962962962</v>
      </c>
      <c r="VL742" s="6">
        <v>0.97273148148148147</v>
      </c>
      <c r="VM742" s="6">
        <v>0.2397222222222222</v>
      </c>
      <c r="VN742" s="7">
        <v>0.80615740740740738</v>
      </c>
      <c r="VO742" s="6">
        <v>1.2453703703703699E-2</v>
      </c>
      <c r="VP742" s="6">
        <v>1.6111111111111111E-2</v>
      </c>
      <c r="VQ742" s="6">
        <v>0.97468750000000004</v>
      </c>
      <c r="VR742" s="6">
        <v>0.82663194444444443</v>
      </c>
      <c r="VS742" s="7">
        <v>2.1423611111111109E-2</v>
      </c>
      <c r="VT742" s="6">
        <v>1.4869328703703699</v>
      </c>
      <c r="VU742" s="6">
        <v>1.295856481481481</v>
      </c>
      <c r="VV742" s="6">
        <v>1.123078703703704</v>
      </c>
      <c r="VW742" s="6">
        <v>1.4894791666666669</v>
      </c>
      <c r="VX742" s="7">
        <v>0.27983796296296298</v>
      </c>
      <c r="VY742" s="6">
        <v>1.112997685185185</v>
      </c>
      <c r="VZ742" s="6">
        <v>1.050648148148148</v>
      </c>
      <c r="WA742" s="6">
        <v>0.46832175925925928</v>
      </c>
      <c r="WB742" s="6">
        <v>4.2083333333333327E-2</v>
      </c>
      <c r="WC742" s="7">
        <v>0.6274305555555556</v>
      </c>
      <c r="WD742" s="6">
        <v>0.3102314814814815</v>
      </c>
      <c r="WE742" s="6">
        <v>1.1197800925925929</v>
      </c>
      <c r="WF742" s="6">
        <v>1.611886574074074</v>
      </c>
      <c r="WG742" s="6">
        <v>1.032349537037037</v>
      </c>
      <c r="WH742" s="7">
        <v>8.1493055555555555E-2</v>
      </c>
      <c r="WI742" s="6">
        <v>1.5887500000000001</v>
      </c>
      <c r="WJ742" s="6">
        <v>0.72211805555555553</v>
      </c>
      <c r="WK742" s="6">
        <v>1.536203703703704</v>
      </c>
      <c r="WL742" s="6">
        <v>1.4817824074074071</v>
      </c>
      <c r="WM742" s="7">
        <v>1.5276041666666671</v>
      </c>
      <c r="WN742" s="6">
        <v>0.88765046296296302</v>
      </c>
      <c r="WO742" s="6">
        <v>1.492256944444444</v>
      </c>
      <c r="WP742" s="6">
        <v>1.4887615740740741</v>
      </c>
      <c r="WQ742" s="6">
        <v>1.4862731481481479</v>
      </c>
      <c r="WR742" s="7">
        <v>1.182905092592593</v>
      </c>
      <c r="WS742" s="6">
        <v>2.5902777777777782E-2</v>
      </c>
      <c r="WT742" s="6">
        <v>1.3632638888888891</v>
      </c>
      <c r="WU742" s="6">
        <v>1.5926736111111111</v>
      </c>
      <c r="WV742" s="6">
        <v>1.3715162037037041</v>
      </c>
      <c r="WW742" s="7">
        <v>1.1004513888888889</v>
      </c>
      <c r="WX742" s="6">
        <v>1.3655555555555561</v>
      </c>
      <c r="WY742" s="6">
        <v>1.0942129629629631</v>
      </c>
      <c r="WZ742" s="6">
        <v>0.82322916666666668</v>
      </c>
      <c r="XA742" s="6">
        <v>1.4871296296296299</v>
      </c>
      <c r="XB742" s="7">
        <v>1.286284722222222</v>
      </c>
      <c r="XC742" s="6">
        <v>1.550046296296296</v>
      </c>
      <c r="XD742" s="6">
        <v>1.1658796296296301</v>
      </c>
      <c r="XE742" s="6">
        <v>0.1960648148148148</v>
      </c>
      <c r="XF742" s="6">
        <v>0.86133101851851857</v>
      </c>
      <c r="XG742" s="7">
        <v>1.4518171296296301</v>
      </c>
      <c r="XH742" s="6">
        <v>1.0957291666666671</v>
      </c>
      <c r="XI742" s="6">
        <v>1.361226851851852</v>
      </c>
      <c r="XJ742" s="6">
        <v>0.71494212962962966</v>
      </c>
      <c r="XK742" s="6">
        <v>1.5024768518518521</v>
      </c>
      <c r="XL742" s="7">
        <v>8.8888888888888889E-3</v>
      </c>
      <c r="XM742" s="6">
        <v>1.504108796296296</v>
      </c>
      <c r="XN742" s="6">
        <v>0.31195601851851851</v>
      </c>
      <c r="XO742" s="6">
        <v>1.224618055555555</v>
      </c>
      <c r="XP742" s="6">
        <v>1.0432986111111111</v>
      </c>
      <c r="XQ742" s="7">
        <v>1.107465277777778</v>
      </c>
      <c r="XR742" s="6">
        <v>1.115173611111111</v>
      </c>
      <c r="XS742" s="6">
        <v>0.28278935185185178</v>
      </c>
      <c r="XT742" s="6">
        <v>1.233935185185185</v>
      </c>
      <c r="XU742" s="6">
        <v>4.9189814814814818E-2</v>
      </c>
      <c r="XV742" s="7">
        <v>0.64515046296296297</v>
      </c>
      <c r="XW742" s="6">
        <v>0.49991898148148151</v>
      </c>
      <c r="XX742" s="6">
        <v>0.8295717592592593</v>
      </c>
      <c r="XY742" s="6">
        <v>1.039814814814815</v>
      </c>
      <c r="XZ742" s="6">
        <v>0.82938657407407412</v>
      </c>
      <c r="YA742" s="7">
        <v>0.98307870370370365</v>
      </c>
      <c r="YB742" s="6">
        <v>2.116898148148148E-2</v>
      </c>
      <c r="YC742" s="6">
        <v>1.9849537037037041E-2</v>
      </c>
      <c r="YD742" s="6">
        <v>0.44568287037037041</v>
      </c>
      <c r="YE742" s="6">
        <v>1.1065740740740739</v>
      </c>
      <c r="YF742" s="7">
        <v>1.2880902777777781</v>
      </c>
      <c r="YG742" s="6">
        <v>1.202118055555556</v>
      </c>
      <c r="YH742" s="6">
        <v>1.045868055555556</v>
      </c>
      <c r="YI742" s="6">
        <v>1.013923611111111</v>
      </c>
      <c r="YJ742" s="6">
        <v>4.7592592592592603E-2</v>
      </c>
      <c r="YK742" s="7">
        <v>1.492094907407407</v>
      </c>
      <c r="YL742" s="6">
        <v>1.120543981481481</v>
      </c>
      <c r="YM742" s="6">
        <v>1.344571759259259</v>
      </c>
      <c r="YN742" s="6">
        <v>1.401122685185185</v>
      </c>
      <c r="YO742" s="6">
        <v>1.2685069444444439</v>
      </c>
      <c r="YP742" s="7">
        <v>6.2129629629629632E-2</v>
      </c>
      <c r="YQ742" s="6">
        <v>1.2953356481481479</v>
      </c>
      <c r="YR742" s="6">
        <v>5.0717592592592592E-2</v>
      </c>
      <c r="YS742" s="6">
        <v>3.3252314814814818E-2</v>
      </c>
      <c r="YT742" s="6">
        <v>0.28666666666666668</v>
      </c>
      <c r="YU742" s="7">
        <v>0.19122685185185179</v>
      </c>
      <c r="YV742" s="6">
        <v>1.037037037037037E-2</v>
      </c>
      <c r="YW742" s="6">
        <v>1.4867592592592589</v>
      </c>
      <c r="YX742" s="6">
        <v>0.635162037037037</v>
      </c>
      <c r="YY742" s="6">
        <v>1.224143518518519</v>
      </c>
      <c r="YZ742" s="7">
        <v>1.480844907407407</v>
      </c>
      <c r="ZA742" s="6">
        <v>0.77167824074074076</v>
      </c>
      <c r="ZB742" s="6">
        <v>1.84837962962963E-2</v>
      </c>
      <c r="ZC742" s="6">
        <v>0.72651620370370373</v>
      </c>
      <c r="ZD742" s="6">
        <v>1.4847569444444439</v>
      </c>
      <c r="ZE742" s="7">
        <v>1.4839120370370369</v>
      </c>
      <c r="ZF742" s="6">
        <v>1.5646412037037041</v>
      </c>
      <c r="ZG742" s="6">
        <v>1.6084837962962959</v>
      </c>
      <c r="ZI742" s="6">
        <v>0.77208333333333334</v>
      </c>
      <c r="ZJ742" s="7">
        <v>1.443564814814815</v>
      </c>
      <c r="ZK742" s="6">
        <v>1.0139814814814809</v>
      </c>
      <c r="ZL742" s="6">
        <v>0.24372685185185189</v>
      </c>
      <c r="ZM742" s="6">
        <v>1.093530092592593</v>
      </c>
      <c r="ZN742" s="6">
        <v>2.943287037037037E-2</v>
      </c>
      <c r="ZO742" s="7">
        <v>1.481851851851852</v>
      </c>
      <c r="ZP742" s="6">
        <v>0.32069444444444439</v>
      </c>
      <c r="ZQ742" s="6">
        <v>0.76938657407407407</v>
      </c>
      <c r="ZR742" s="6">
        <v>0.8665046296296296</v>
      </c>
      <c r="ZS742" s="6">
        <v>1.450081018518518</v>
      </c>
      <c r="ZT742" s="7">
        <v>0.24589120370370371</v>
      </c>
      <c r="ZU742" s="6">
        <v>1.0104166666666669E-2</v>
      </c>
      <c r="ZV742" s="6">
        <v>1.2841319444444439</v>
      </c>
      <c r="ZW742" s="6">
        <v>1.302233796296296</v>
      </c>
      <c r="ZX742" s="6">
        <v>1.482013888888889</v>
      </c>
      <c r="ZY742" s="7">
        <v>0.28587962962962971</v>
      </c>
      <c r="ZZ742" s="6">
        <v>1.2622222222222219</v>
      </c>
      <c r="AAA742" s="6">
        <v>2.1284722222222219E-2</v>
      </c>
      <c r="AAB742" s="6">
        <v>1.485960648148148</v>
      </c>
      <c r="AAC742" s="6">
        <v>0.7404398148148148</v>
      </c>
      <c r="AAD742" s="7">
        <v>1.4375</v>
      </c>
      <c r="AAE742" s="6">
        <v>0.27003472222222219</v>
      </c>
      <c r="AAF742" s="6">
        <v>1.059490740740741</v>
      </c>
      <c r="AAG742" s="6">
        <v>0.55717592592592591</v>
      </c>
      <c r="AAH742" s="6">
        <v>1.3075000000000001</v>
      </c>
      <c r="AAI742" s="7">
        <v>2.0254629629629629E-2</v>
      </c>
      <c r="AAJ742" s="6">
        <v>1.4319097222222219</v>
      </c>
      <c r="AAK742" s="6">
        <v>1.2422106481481481</v>
      </c>
      <c r="AAL742" s="6">
        <v>0.81724537037037037</v>
      </c>
      <c r="AAM742" s="6">
        <v>1.370127314814815</v>
      </c>
      <c r="AAN742" s="7">
        <v>1.295185185185185</v>
      </c>
      <c r="AAO742" s="6">
        <v>1.3744444444444439</v>
      </c>
      <c r="AAP742" s="6">
        <v>1.1916550925925931</v>
      </c>
      <c r="AAQ742" s="6">
        <v>0.12870370370370371</v>
      </c>
      <c r="AAR742" s="6">
        <v>0.74192129629629633</v>
      </c>
      <c r="AAS742" s="7">
        <v>1.672106481481481</v>
      </c>
      <c r="AAT742" s="6">
        <v>1.365752314814815</v>
      </c>
      <c r="AAU742" s="6">
        <v>1.3672685185185181</v>
      </c>
      <c r="AAV742" s="6">
        <v>7.7800925925925926E-2</v>
      </c>
      <c r="AAW742" s="6">
        <v>1.5621180555555561</v>
      </c>
      <c r="AAX742" s="7">
        <v>0.44071759259259258</v>
      </c>
      <c r="AAY742" s="6">
        <v>0.63921296296296293</v>
      </c>
      <c r="AAZ742" s="6">
        <v>1.493333333333333</v>
      </c>
      <c r="ABA742" s="6">
        <v>1.4893055555555561</v>
      </c>
      <c r="ABB742" s="6">
        <v>1.5919791666666669</v>
      </c>
      <c r="ABC742" s="7">
        <v>1.158344907407407</v>
      </c>
      <c r="ABD742" s="6">
        <v>1.321018518518519</v>
      </c>
      <c r="ABE742" s="6">
        <v>0.30062499999999998</v>
      </c>
      <c r="ABF742" s="6">
        <v>2.6180555555555551E-2</v>
      </c>
      <c r="ABG742" s="6">
        <v>2.5312500000000002E-2</v>
      </c>
      <c r="ABH742" s="7">
        <v>0.86054398148148148</v>
      </c>
      <c r="ABI742" s="6">
        <v>1.408101851851852</v>
      </c>
      <c r="ABJ742" s="6">
        <v>0.41922453703703699</v>
      </c>
      <c r="ABK742" s="6">
        <v>1.2228125000000001</v>
      </c>
      <c r="ABL742" s="6">
        <v>2.9537037037037039E-2</v>
      </c>
      <c r="ABM742" s="7">
        <v>0.88710648148148152</v>
      </c>
      <c r="ABO742" s="6">
        <v>0.28792824074074069</v>
      </c>
      <c r="ABP742" s="6">
        <v>0.3802314814814815</v>
      </c>
      <c r="ABQ742" s="6">
        <v>0.8747800925925926</v>
      </c>
      <c r="ABR742" s="7">
        <v>1.3530324074074069</v>
      </c>
      <c r="ABS742" s="6">
        <v>1.5988425925925931</v>
      </c>
      <c r="ABT742" s="6">
        <v>2.4699074074074071E-2</v>
      </c>
      <c r="ABU742" s="6">
        <v>0.73519675925925931</v>
      </c>
      <c r="ABV742" s="6">
        <v>0.73217592592592595</v>
      </c>
      <c r="ABW742" s="7">
        <v>1.312916666666667</v>
      </c>
      <c r="ABX742" s="6">
        <v>0.29351851851851851</v>
      </c>
      <c r="ABY742" s="6">
        <v>1.492685185185185</v>
      </c>
      <c r="ABZ742" s="6">
        <v>0.53744212962962967</v>
      </c>
      <c r="ACA742" s="6">
        <v>2.22337962962963E-2</v>
      </c>
      <c r="ACB742" s="7">
        <v>1.307476851851852</v>
      </c>
      <c r="ACC742" s="6">
        <v>1.2350115740740739</v>
      </c>
      <c r="ACD742" s="6">
        <v>1.3784722222222221</v>
      </c>
      <c r="ACE742" s="6">
        <v>1.133078703703704</v>
      </c>
      <c r="ACF742" s="6">
        <v>1.242951388888889</v>
      </c>
      <c r="ACG742" s="7">
        <v>1.2584375000000001</v>
      </c>
      <c r="ACH742" s="6">
        <v>1.125509259259259</v>
      </c>
      <c r="ACI742" s="6">
        <v>0.30837962962962961</v>
      </c>
      <c r="ACJ742" s="6">
        <v>1.365266203703704</v>
      </c>
      <c r="ACK742" s="6">
        <v>1.326550925925926</v>
      </c>
      <c r="ACL742" s="7">
        <v>0.96271990740740743</v>
      </c>
      <c r="ACM742" s="6">
        <v>1.383101851851852E-2</v>
      </c>
      <c r="ACN742" s="6">
        <v>0.30722222222222217</v>
      </c>
      <c r="ACO742" s="6">
        <v>1.2349074074074069</v>
      </c>
      <c r="ACP742" s="6">
        <v>1.0934490740740741</v>
      </c>
      <c r="ACQ742" s="7">
        <v>0.59468750000000004</v>
      </c>
      <c r="ACR742" s="6">
        <v>0.77043981481481483</v>
      </c>
      <c r="ACS742" s="6">
        <v>1.5196759259259261E-2</v>
      </c>
      <c r="ACT742" s="6">
        <v>0.73795138888888889</v>
      </c>
      <c r="ACU742" s="6">
        <v>1.2314930555555561</v>
      </c>
      <c r="ACV742" s="7">
        <v>0.29870370370370369</v>
      </c>
      <c r="ACW742" s="6">
        <v>1.247141203703704</v>
      </c>
      <c r="ACX742" s="6">
        <v>1.0344907407407411</v>
      </c>
      <c r="ACY742" s="6">
        <v>1.2354861111111111</v>
      </c>
      <c r="ACZ742" s="6">
        <v>1.0293749999999999</v>
      </c>
      <c r="ADA742" s="7">
        <v>0.28082175925925928</v>
      </c>
      <c r="ADB742" s="6">
        <v>1.0538773148148151</v>
      </c>
      <c r="ADC742" s="6">
        <v>1.070474537037037</v>
      </c>
      <c r="ADD742" s="6">
        <v>1.03912037037037</v>
      </c>
      <c r="ADE742" s="6">
        <v>0.70165509259259262</v>
      </c>
      <c r="ADF742" s="7">
        <v>0.92321759259259262</v>
      </c>
      <c r="ADG742" s="6">
        <v>0.24497685185185189</v>
      </c>
      <c r="ADH742" s="6">
        <v>0.47314814814814821</v>
      </c>
      <c r="ADI742" s="6">
        <v>0.88369212962962962</v>
      </c>
      <c r="ADJ742" s="6">
        <v>0.69390046296296293</v>
      </c>
      <c r="ADK742" s="7">
        <v>0.70946759259259262</v>
      </c>
      <c r="ADL742" s="6">
        <v>2.7581018518518519E-2</v>
      </c>
      <c r="ADM742" s="6">
        <v>3.1944444444444442E-2</v>
      </c>
      <c r="ADN742" s="6">
        <v>7.9212962962962957E-2</v>
      </c>
      <c r="ADO742" s="6">
        <v>0.29538194444444438</v>
      </c>
      <c r="ADP742" s="7">
        <v>3.6898148148148152E-2</v>
      </c>
      <c r="ADQ742" s="6">
        <v>0.26913194444444438</v>
      </c>
      <c r="ADR742" s="6">
        <v>0.28052083333333327</v>
      </c>
      <c r="ADS742" s="6">
        <v>0.16114583333333329</v>
      </c>
      <c r="ADT742" s="6">
        <v>6.1747685185185183E-2</v>
      </c>
      <c r="ADU742" s="7">
        <v>0.73796296296296293</v>
      </c>
      <c r="ADV742" s="6">
        <v>0.29318287037037039</v>
      </c>
      <c r="ADW742" s="6">
        <v>0.3036921296296296</v>
      </c>
      <c r="ADX742" s="6">
        <v>0.27541666666666659</v>
      </c>
      <c r="ADY742" s="6">
        <v>0.28849537037037037</v>
      </c>
      <c r="ADZ742" s="7">
        <v>0.46428240740740739</v>
      </c>
      <c r="AEA742" s="6">
        <v>1.0846527777777779</v>
      </c>
      <c r="AEB742" s="6">
        <v>1.3017592592592591</v>
      </c>
      <c r="AEC742" s="6">
        <v>2.0925925925925921E-2</v>
      </c>
      <c r="AED742" s="6">
        <v>7.5995370370370366E-2</v>
      </c>
      <c r="AEE742" s="7">
        <v>0.27409722222222221</v>
      </c>
      <c r="AEF742" s="6">
        <v>3.4780092592592592E-2</v>
      </c>
      <c r="AEG742" s="6">
        <v>0.27260416666666659</v>
      </c>
      <c r="AEH742" s="6">
        <v>0.56706018518518519</v>
      </c>
      <c r="AEI742" s="6">
        <v>0.13649305555555549</v>
      </c>
      <c r="AEJ742" s="7">
        <v>1.201388888888889E-2</v>
      </c>
      <c r="AEK742" s="6">
        <v>0.33287037037037043</v>
      </c>
      <c r="AEL742" s="6">
        <v>8.1666666666666665E-2</v>
      </c>
      <c r="AEM742" s="6">
        <v>1.3405902777777781</v>
      </c>
      <c r="AEN742" s="6">
        <v>1.224803240740741</v>
      </c>
      <c r="AEO742" s="7">
        <v>1.1224074074074071</v>
      </c>
      <c r="AEP742" s="6">
        <v>1.474479166666667</v>
      </c>
      <c r="AEQ742" s="6">
        <v>0.25734953703703711</v>
      </c>
      <c r="AER742" s="6">
        <v>1.4196412037037041</v>
      </c>
      <c r="AES742" s="6">
        <v>0.88053240740740746</v>
      </c>
      <c r="AET742" s="7">
        <v>1.043009259259259</v>
      </c>
      <c r="AEU742" s="6">
        <v>1.1758796296296301</v>
      </c>
      <c r="AEV742" s="6">
        <v>1.4933217592592589</v>
      </c>
      <c r="AEW742" s="6">
        <v>1.247800925925926</v>
      </c>
      <c r="AEX742" s="6">
        <v>0.89037037037037037</v>
      </c>
      <c r="AEY742" s="7">
        <v>0.79003472222222226</v>
      </c>
      <c r="AEZ742" s="6">
        <v>1.3652893518518521</v>
      </c>
      <c r="AFA742" s="6">
        <v>3.4386574074074083E-2</v>
      </c>
      <c r="AFB742" s="6">
        <v>1.0500115740740741</v>
      </c>
      <c r="AFC742" s="6">
        <v>1.062430555555556</v>
      </c>
      <c r="AFD742" s="7">
        <v>1.1208449074074069</v>
      </c>
      <c r="AFE742" s="6">
        <v>1.0801273148148149</v>
      </c>
      <c r="AFF742" s="6">
        <v>1.042060185185185</v>
      </c>
      <c r="AFG742" s="6">
        <v>1.5988194444444439</v>
      </c>
      <c r="AFH742" s="6">
        <v>1.143460648148148</v>
      </c>
      <c r="AFI742" s="7">
        <v>9.0393518518518522E-3</v>
      </c>
      <c r="AFJ742" s="6">
        <v>0.85952546296296295</v>
      </c>
      <c r="AFK742" s="6">
        <v>0.46327546296296301</v>
      </c>
      <c r="AFL742" s="6">
        <v>1.6071064814814811</v>
      </c>
      <c r="AFM742" s="6">
        <v>0.29924768518518519</v>
      </c>
      <c r="AFN742" s="7">
        <v>1.3577546296296299</v>
      </c>
      <c r="AFO742" s="6">
        <v>1.470590277777778</v>
      </c>
      <c r="AFP742" s="6">
        <v>1.2210648148148149E-2</v>
      </c>
      <c r="AFQ742" s="6">
        <v>0.90796296296296297</v>
      </c>
      <c r="AFR742" s="6">
        <v>1.227662037037037</v>
      </c>
      <c r="AFS742" s="7">
        <v>0.37969907407407399</v>
      </c>
      <c r="AFT742" s="6">
        <v>0.79215277777777782</v>
      </c>
      <c r="AFU742" s="6">
        <v>0.78362268518518519</v>
      </c>
      <c r="AFV742" s="6">
        <v>0.76553240740740736</v>
      </c>
      <c r="AFW742" s="6">
        <v>1.2783680555555561</v>
      </c>
      <c r="AFX742" s="7">
        <v>0.1945949074074074</v>
      </c>
      <c r="AFY742" s="6">
        <v>0.95467592592592587</v>
      </c>
      <c r="AFZ742" s="6">
        <v>1.0132407407407411</v>
      </c>
      <c r="AGA742" s="6">
        <v>1.551400462962963</v>
      </c>
      <c r="AGB742" s="6">
        <v>1.0631828703703701</v>
      </c>
      <c r="AGC742" s="7">
        <v>0.65091435185185187</v>
      </c>
      <c r="AGD742" s="6">
        <v>1.1551273148148149</v>
      </c>
      <c r="AGE742" s="6">
        <v>1.0216550925925929</v>
      </c>
      <c r="AGF742" s="6">
        <v>1.3085069444444439</v>
      </c>
      <c r="AGG742" s="6">
        <v>1.497060185185185</v>
      </c>
      <c r="AGH742" s="7">
        <v>1.4888888888888889</v>
      </c>
      <c r="AGI742" s="6">
        <v>1.2399189814814811</v>
      </c>
      <c r="AGJ742" s="6">
        <v>0.87584490740740739</v>
      </c>
      <c r="AGK742" s="6">
        <v>0.26298611111111109</v>
      </c>
      <c r="AGL742" s="6">
        <v>1.0913657407407411</v>
      </c>
      <c r="AGM742" s="7">
        <v>1.517118055555555</v>
      </c>
      <c r="AGN742" s="6">
        <v>1.358460648148148</v>
      </c>
      <c r="AGO742" s="6">
        <v>0.77317129629629633</v>
      </c>
      <c r="AGP742" s="6">
        <v>1.2739930555555561</v>
      </c>
      <c r="AGQ742" s="6">
        <v>1.489155092592592</v>
      </c>
      <c r="AGR742" s="7">
        <v>0.27834490740740742</v>
      </c>
      <c r="AGS742" s="6">
        <v>1.443622685185185</v>
      </c>
      <c r="AGT742" s="6">
        <v>0.2000578703703704</v>
      </c>
      <c r="AGU742" s="6">
        <v>0.24506944444444451</v>
      </c>
      <c r="AGV742" s="6">
        <v>1.4156249999999999</v>
      </c>
      <c r="AGW742" s="7">
        <v>0.85289351851851847</v>
      </c>
      <c r="AGX742" s="6">
        <v>1.114131944444444</v>
      </c>
      <c r="AGY742" s="6">
        <v>1.4374537037037041</v>
      </c>
      <c r="AGZ742" s="6">
        <v>1.459236111111111</v>
      </c>
      <c r="AHA742" s="6">
        <v>1.298634259259259</v>
      </c>
      <c r="AHB742" s="7">
        <v>1.580555555555555</v>
      </c>
      <c r="AHC742" s="6">
        <v>1.212511574074074</v>
      </c>
      <c r="AHD742" s="6">
        <v>0.46912037037037041</v>
      </c>
      <c r="AHE742" s="6">
        <v>4.4699074074074072E-2</v>
      </c>
      <c r="AHF742" s="6">
        <v>0.25488425925925928</v>
      </c>
      <c r="AHG742" s="7">
        <v>0.25396990740740738</v>
      </c>
      <c r="AHH742" s="6">
        <v>0.77050925925925928</v>
      </c>
      <c r="AHI742" s="6">
        <v>1.0677546296296301</v>
      </c>
      <c r="AHJ742" s="6">
        <v>0.77954861111111107</v>
      </c>
      <c r="AHK742" s="6">
        <v>1.4872569444444439</v>
      </c>
      <c r="AHL742" s="7">
        <v>1.466655092592593</v>
      </c>
      <c r="AHM742" s="6">
        <v>1.254131944444445</v>
      </c>
      <c r="AHN742" s="6">
        <v>0.76761574074074079</v>
      </c>
      <c r="AHO742" s="6">
        <v>0.62693287037037038</v>
      </c>
      <c r="AHP742" s="6">
        <v>3.8368055555555558E-2</v>
      </c>
      <c r="AHQ742" s="7">
        <v>0.73373842592592597</v>
      </c>
      <c r="AHR742" s="6">
        <v>1.103356481481482</v>
      </c>
      <c r="AHS742" s="6">
        <v>1.322418981481482</v>
      </c>
      <c r="AHT742" s="6">
        <v>1.175162037037037</v>
      </c>
      <c r="AHU742" s="6">
        <v>1.4864236111111111</v>
      </c>
      <c r="AHV742" s="7">
        <v>0.99750000000000005</v>
      </c>
      <c r="AHW742" s="6">
        <v>3.0208333333333328E-3</v>
      </c>
      <c r="AHX742" s="6">
        <v>1.2903009259259259</v>
      </c>
      <c r="AHY742" s="6">
        <v>1.3904282407407409</v>
      </c>
      <c r="AHZ742" s="6">
        <v>0.25370370370370371</v>
      </c>
      <c r="AIA742" s="7">
        <v>1.466655092592593</v>
      </c>
      <c r="AIB742" s="6">
        <v>1.238078703703704</v>
      </c>
      <c r="AIC742" s="6">
        <v>1.4884606481481479</v>
      </c>
      <c r="AID742" s="6">
        <v>0.32780092592592591</v>
      </c>
      <c r="AIE742" s="6">
        <v>0.14106481481481481</v>
      </c>
      <c r="AIF742" s="7">
        <v>0.89396990740740745</v>
      </c>
      <c r="AIG742" s="6">
        <v>0.2290277777777778</v>
      </c>
      <c r="AIH742" s="6">
        <v>0.9357523148148148</v>
      </c>
      <c r="AII742" s="6">
        <v>2.1562499999999998E-2</v>
      </c>
      <c r="AIJ742" s="6">
        <v>0.52832175925925928</v>
      </c>
      <c r="AIK742" s="7">
        <v>0.77247685185185189</v>
      </c>
      <c r="AIL742" s="6">
        <v>1.487743055555556</v>
      </c>
      <c r="AIM742" s="6">
        <v>0.28585648148148152</v>
      </c>
      <c r="AIN742" s="6">
        <v>1.485810185185185</v>
      </c>
      <c r="AIO742" s="6">
        <v>2.329861111111111E-2</v>
      </c>
      <c r="AIP742" s="7">
        <v>1.43068287037037</v>
      </c>
      <c r="AIQ742" s="6">
        <v>0.31466435185185188</v>
      </c>
      <c r="AIR742" s="6">
        <v>1.1306597222222221</v>
      </c>
      <c r="AIS742" s="6">
        <v>3.7025462962962961E-2</v>
      </c>
      <c r="AIT742" s="6">
        <v>0.30063657407407413</v>
      </c>
      <c r="AIU742" s="7">
        <v>0.74883101851851852</v>
      </c>
      <c r="AIV742" s="6">
        <v>5.4178240740740742E-2</v>
      </c>
      <c r="AIW742" s="6">
        <v>0.79138888888888892</v>
      </c>
      <c r="AIX742" s="6">
        <v>5.4247685185185177E-2</v>
      </c>
      <c r="AIY742" s="6">
        <v>1.4683912037037039</v>
      </c>
      <c r="AIZ742" s="7">
        <v>1.3679861111111109</v>
      </c>
      <c r="AJA742" s="6">
        <v>0.14509259259259261</v>
      </c>
      <c r="AJB742" s="6">
        <v>5.6967592592592591E-2</v>
      </c>
      <c r="AJC742" s="6">
        <v>0.75570601851851849</v>
      </c>
      <c r="AJD742" s="6">
        <v>1.4903819444444439</v>
      </c>
      <c r="AJE742" s="7">
        <v>1.3791203703703701</v>
      </c>
      <c r="AJF742" s="6">
        <v>0.28392361111111108</v>
      </c>
      <c r="AJG742" s="6">
        <v>1.5919444444444439</v>
      </c>
      <c r="AJH742" s="6">
        <v>1.117858796296296</v>
      </c>
      <c r="AJI742" s="6">
        <v>1.2335763888888891</v>
      </c>
      <c r="AJJ742" s="7">
        <v>1.5649884259259259</v>
      </c>
      <c r="AJK742" s="6">
        <v>1.4850578703703701</v>
      </c>
      <c r="AJL742" s="6">
        <v>1.3602546296296301</v>
      </c>
      <c r="AJM742" s="6">
        <v>1.526875</v>
      </c>
      <c r="AJN742" s="6">
        <v>1.2362500000000001</v>
      </c>
      <c r="AJO742" s="7">
        <v>1.1582870370370371</v>
      </c>
      <c r="AJP742" s="6">
        <v>0.25765046296296301</v>
      </c>
      <c r="AJQ742" s="6">
        <v>1.1375578703703699</v>
      </c>
      <c r="AJR742" s="6">
        <v>1.150358796296296</v>
      </c>
      <c r="AJS742" s="6">
        <v>1.156527777777778</v>
      </c>
      <c r="AJT742" s="7">
        <v>1.4861921296296301</v>
      </c>
      <c r="AJU742" s="6">
        <v>1.411875</v>
      </c>
      <c r="AJV742" s="6">
        <v>1.479849537037037</v>
      </c>
      <c r="AJW742" s="6">
        <v>1.1556134259259261</v>
      </c>
      <c r="AJX742" s="6">
        <v>1.233206018518519</v>
      </c>
      <c r="AJY742" s="7">
        <v>1.066215277777778</v>
      </c>
      <c r="AJZ742" s="6">
        <v>1.380787037037037E-2</v>
      </c>
      <c r="AKA742" s="6">
        <v>1.0758217592592589</v>
      </c>
      <c r="AKB742" s="6">
        <v>0.9367361111111111</v>
      </c>
      <c r="AKC742" s="6">
        <v>1.5413310185185189</v>
      </c>
      <c r="AKD742" s="7">
        <v>1.527650462962963</v>
      </c>
      <c r="AKE742" s="6">
        <v>0.46634259259259259</v>
      </c>
      <c r="AKF742" s="6">
        <v>1.1092476851851849</v>
      </c>
      <c r="AKG742" s="6">
        <v>1.255289351851852</v>
      </c>
      <c r="AKH742" s="6">
        <v>1.486493055555556</v>
      </c>
      <c r="AKI742" s="7">
        <v>1.488518518518519</v>
      </c>
      <c r="AKJ742" s="6">
        <v>1.405856481481482</v>
      </c>
      <c r="AKK742" s="6">
        <v>0.29858796296296303</v>
      </c>
      <c r="AKL742" s="6">
        <v>0.47571759259259261</v>
      </c>
      <c r="AKM742" s="6">
        <v>1.2158333333333331</v>
      </c>
      <c r="AKN742" s="7">
        <v>0.6225694444444444</v>
      </c>
      <c r="AKO742" s="6">
        <v>1.819444444444444E-2</v>
      </c>
      <c r="AKP742" s="6">
        <v>1.4508101851851849</v>
      </c>
      <c r="AKQ742" s="6">
        <v>1.595694444444445</v>
      </c>
      <c r="AKR742" s="6">
        <v>1.12400462962963</v>
      </c>
      <c r="AKS742" s="7">
        <v>1.3667245370370369</v>
      </c>
      <c r="AKT742" s="6">
        <v>1.4905671296296299</v>
      </c>
      <c r="AKU742" s="6">
        <v>1.2719907407407411E-2</v>
      </c>
      <c r="AKV742" s="6">
        <v>0.94303240740740746</v>
      </c>
      <c r="AKW742" s="6">
        <v>0.75138888888888888</v>
      </c>
      <c r="AKX742" s="7">
        <v>1.3226967592592589</v>
      </c>
      <c r="AKY742" s="6">
        <v>1.444803240740741</v>
      </c>
      <c r="AKZ742" s="6">
        <v>1.3231828703703701</v>
      </c>
      <c r="ALA742" s="6">
        <v>1.243009259259259</v>
      </c>
      <c r="ALB742" s="6">
        <v>1.076273148148148</v>
      </c>
      <c r="ALC742" s="7">
        <v>0.31438657407407411</v>
      </c>
      <c r="ALD742" s="6">
        <v>1.5630555555555561</v>
      </c>
      <c r="ALE742" s="6">
        <v>0.74422453703703706</v>
      </c>
      <c r="ALF742" s="6">
        <v>1.1839351851851849</v>
      </c>
      <c r="ALG742" s="6">
        <v>0.78126157407407404</v>
      </c>
      <c r="ALH742" s="7">
        <v>1.4875</v>
      </c>
      <c r="ALI742" s="6">
        <v>2.3379629629629629E-2</v>
      </c>
      <c r="ALJ742" s="6">
        <v>1.267743055555556</v>
      </c>
      <c r="ALK742" s="6">
        <v>0.33274305555555561</v>
      </c>
      <c r="ALL742" s="6">
        <v>3.695601851851852E-2</v>
      </c>
      <c r="ALM742" s="7">
        <v>0.17554398148148151</v>
      </c>
    </row>
    <row r="743" spans="1:1001" x14ac:dyDescent="0.45">
      <c r="A743" s="1" t="s">
        <v>742</v>
      </c>
      <c r="B743" s="6">
        <v>0.95973379629629629</v>
      </c>
      <c r="C743" s="6">
        <v>0.53537037037037039</v>
      </c>
      <c r="D743" s="6">
        <v>1.524421296296296</v>
      </c>
      <c r="E743" s="6">
        <v>1.576805555555556</v>
      </c>
      <c r="F743" s="7">
        <v>2.6041666666666671E-2</v>
      </c>
      <c r="G743" s="6">
        <v>1.7625</v>
      </c>
      <c r="H743" s="6">
        <v>1.3540624999999999</v>
      </c>
      <c r="I743" s="6">
        <v>0.4559375</v>
      </c>
      <c r="J743" s="6">
        <v>0.78357638888888892</v>
      </c>
      <c r="K743" s="7">
        <v>1.637268518518519</v>
      </c>
      <c r="L743" s="6">
        <v>1.0809259259259261</v>
      </c>
      <c r="M743" s="6">
        <v>0.52402777777777776</v>
      </c>
      <c r="N743" s="6">
        <v>0.2875462962962963</v>
      </c>
      <c r="O743" s="6">
        <v>1.0512847222222219</v>
      </c>
      <c r="P743" s="7">
        <v>0.30520833333333341</v>
      </c>
      <c r="Q743" s="6">
        <v>1.734768518518518</v>
      </c>
      <c r="R743" s="6">
        <v>1.021747685185185</v>
      </c>
      <c r="S743" s="6">
        <v>1.712094907407407</v>
      </c>
      <c r="T743" s="6">
        <v>0.51126157407407402</v>
      </c>
      <c r="U743" s="7">
        <v>1.3751967592592591</v>
      </c>
      <c r="V743" s="6">
        <v>0.98346064814814815</v>
      </c>
      <c r="W743" s="6">
        <v>1.2354282407407411</v>
      </c>
      <c r="X743" s="6">
        <v>1.64275462962963</v>
      </c>
      <c r="Y743" s="6">
        <v>0.29934027777777777</v>
      </c>
      <c r="Z743" s="7">
        <v>2.362002314814815</v>
      </c>
      <c r="AA743" s="6">
        <v>1.386493055555555</v>
      </c>
      <c r="AB743" s="6">
        <v>1.2488657407407411</v>
      </c>
      <c r="AC743" s="6">
        <v>1.486550925925926</v>
      </c>
      <c r="AD743" s="6">
        <v>9.8819444444444446E-2</v>
      </c>
      <c r="AE743" s="7">
        <v>5.3483796296296293E-2</v>
      </c>
      <c r="AF743" s="6">
        <v>1.592430555555556</v>
      </c>
      <c r="AG743" s="6">
        <v>1.568564814814815</v>
      </c>
      <c r="AH743" s="6">
        <v>0.31630787037037039</v>
      </c>
      <c r="AI743" s="6">
        <v>1.0882407407407411</v>
      </c>
      <c r="AJ743" s="7">
        <v>1.260439814814815</v>
      </c>
      <c r="AK743" s="6">
        <v>0.28987268518518522</v>
      </c>
      <c r="AL743" s="6">
        <v>9.5509259259259266E-2</v>
      </c>
      <c r="AM743" s="6">
        <v>0.99605324074074075</v>
      </c>
      <c r="AN743" s="6">
        <v>1.6354513888888891</v>
      </c>
      <c r="AO743" s="7">
        <v>1.339652777777778</v>
      </c>
      <c r="AP743" s="6">
        <v>0.79604166666666665</v>
      </c>
      <c r="AQ743" s="6">
        <v>1.475856481481481</v>
      </c>
      <c r="AR743" s="6">
        <v>1.6475462962962959</v>
      </c>
      <c r="AS743" s="6">
        <v>1.770046296296296</v>
      </c>
      <c r="AT743" s="7">
        <v>1.0557291666666671</v>
      </c>
      <c r="AU743" s="6">
        <v>1.4056365740740739</v>
      </c>
      <c r="AV743" s="6">
        <v>1.3557870370370371</v>
      </c>
      <c r="AW743" s="6">
        <v>0.63348379629629625</v>
      </c>
      <c r="AX743" s="6">
        <v>1.2929166666666669</v>
      </c>
      <c r="AY743" s="7">
        <v>0.81019675925925927</v>
      </c>
      <c r="AZ743" s="6">
        <v>1.342835648148148</v>
      </c>
      <c r="BA743" s="6">
        <v>1.034594907407407</v>
      </c>
      <c r="BB743" s="6">
        <v>0.51216435185185183</v>
      </c>
      <c r="BC743" s="6">
        <v>0.29479166666666667</v>
      </c>
      <c r="BD743" s="7">
        <v>0.2020949074074074</v>
      </c>
      <c r="BE743" s="6">
        <v>0.29383101851851851</v>
      </c>
      <c r="BF743" s="6">
        <v>1.6678009259259261</v>
      </c>
      <c r="BG743" s="6">
        <v>1.8957754629629631</v>
      </c>
      <c r="BH743" s="6">
        <v>1.1877893518518521</v>
      </c>
      <c r="BI743" s="7">
        <v>1.1199074074074069</v>
      </c>
      <c r="BJ743" s="6">
        <v>1.451956018518519</v>
      </c>
      <c r="BK743" s="6">
        <v>1.7662500000000001</v>
      </c>
      <c r="BL743" s="6">
        <v>1.768240740740741</v>
      </c>
      <c r="BM743" s="6">
        <v>1.052488425925926</v>
      </c>
      <c r="BN743" s="7">
        <v>1.093923611111111</v>
      </c>
      <c r="BO743" s="6">
        <v>1.4230902777777781</v>
      </c>
      <c r="BP743" s="6">
        <v>0.50679398148148147</v>
      </c>
      <c r="BQ743" s="6">
        <v>0.99798611111111113</v>
      </c>
      <c r="BR743" s="6">
        <v>1.6901504629629629</v>
      </c>
      <c r="BS743" s="7">
        <v>0.6534375</v>
      </c>
      <c r="BT743" s="6">
        <v>1.1536574074074071</v>
      </c>
      <c r="BU743" s="6">
        <v>0.29054398148148147</v>
      </c>
      <c r="BV743" s="6">
        <v>0.72473379629629631</v>
      </c>
      <c r="BW743" s="6">
        <v>0.41011574074074081</v>
      </c>
      <c r="BX743" s="7">
        <v>1.773946759259259</v>
      </c>
      <c r="BY743" s="6">
        <v>3.3703703703703701E-2</v>
      </c>
      <c r="BZ743" s="6">
        <v>1.3430208333333331</v>
      </c>
      <c r="CA743" s="6">
        <v>1.6416898148148149</v>
      </c>
      <c r="CB743" s="6">
        <v>1.7171875000000001</v>
      </c>
      <c r="CC743" s="7">
        <v>0.7084259259259259</v>
      </c>
      <c r="CD743" s="6">
        <v>1.227488425925926</v>
      </c>
      <c r="CE743" s="6">
        <v>1.651435185185185</v>
      </c>
      <c r="CF743" s="6">
        <v>1.244641203703704</v>
      </c>
      <c r="CG743" s="6">
        <v>0.81896990740740738</v>
      </c>
      <c r="CH743" s="7">
        <v>1.072175925925926</v>
      </c>
      <c r="CI743" s="6">
        <v>1.768078703703704</v>
      </c>
      <c r="CJ743" s="6">
        <v>1.082152777777778</v>
      </c>
      <c r="CK743" s="6">
        <v>1.366273148148148</v>
      </c>
      <c r="CL743" s="6">
        <v>1.330891203703704</v>
      </c>
      <c r="CM743" s="7">
        <v>1.2378356481481481</v>
      </c>
      <c r="CN743" s="6">
        <v>1.7062847222222219</v>
      </c>
      <c r="CO743" s="6">
        <v>0.49527777777777782</v>
      </c>
      <c r="CP743" s="6">
        <v>1.344733796296296</v>
      </c>
      <c r="CQ743" s="6">
        <v>1.6877083333333329</v>
      </c>
      <c r="CR743" s="7">
        <v>1.7761689814814809</v>
      </c>
      <c r="CS743" s="6">
        <v>1.0679282407407411</v>
      </c>
      <c r="CT743" s="6">
        <v>1.8749652777777781</v>
      </c>
      <c r="CU743" s="6">
        <v>0.80846064814814811</v>
      </c>
      <c r="CV743" s="6">
        <v>1.65193287037037</v>
      </c>
      <c r="CW743" s="7">
        <v>1.308726851851852</v>
      </c>
      <c r="CX743" s="6">
        <v>1.6953935185185181</v>
      </c>
      <c r="CY743" s="6">
        <v>1.6082986111111111</v>
      </c>
      <c r="CZ743" s="6">
        <v>1.5839583333333329</v>
      </c>
      <c r="DA743" s="6">
        <v>1.775277777777778</v>
      </c>
      <c r="DB743" s="7">
        <v>5.8078703703703702E-2</v>
      </c>
      <c r="DC743" s="6">
        <v>1.7715509259259259</v>
      </c>
      <c r="DD743" s="6">
        <v>1.7931828703703701</v>
      </c>
      <c r="DE743" s="6">
        <v>1.8147337962962959</v>
      </c>
      <c r="DF743" s="6">
        <v>1.8689583333333331</v>
      </c>
      <c r="DG743" s="7">
        <v>1.1777893518518521</v>
      </c>
      <c r="DH743" s="6">
        <v>1.363912037037037</v>
      </c>
      <c r="DI743" s="6">
        <v>1.872662037037037</v>
      </c>
      <c r="DJ743" s="6">
        <v>1.7738425925925929</v>
      </c>
      <c r="DK743" s="6">
        <v>1.0726967592592589</v>
      </c>
      <c r="DL743" s="7">
        <v>0.80402777777777779</v>
      </c>
      <c r="DM743" s="6">
        <v>1.1539467592592589</v>
      </c>
      <c r="DN743" s="6">
        <v>1.7739120370370369</v>
      </c>
      <c r="DO743" s="6">
        <v>1.0610995370370371</v>
      </c>
      <c r="DP743" s="6">
        <v>0.50450231481481478</v>
      </c>
      <c r="DQ743" s="7">
        <v>0.29435185185185192</v>
      </c>
      <c r="DR743" s="6">
        <v>1.6314120370370371</v>
      </c>
      <c r="DS743" s="6">
        <v>0.27429398148148149</v>
      </c>
      <c r="DT743" s="6">
        <v>0.64431712962962961</v>
      </c>
      <c r="DU743" s="6">
        <v>1.5559259259259259</v>
      </c>
      <c r="DV743" s="7">
        <v>1.0874074074074069</v>
      </c>
      <c r="DW743" s="6">
        <v>1.7736342592592591</v>
      </c>
      <c r="DX743" s="6">
        <v>0.47899305555555549</v>
      </c>
      <c r="DY743" s="6">
        <v>0.28064814814814809</v>
      </c>
      <c r="DZ743" s="6">
        <v>1.8777546296296299</v>
      </c>
      <c r="EA743" s="7">
        <v>1.73318287037037</v>
      </c>
      <c r="EB743" s="6">
        <v>1.7723611111111111</v>
      </c>
      <c r="EC743" s="6">
        <v>1.495902777777778</v>
      </c>
      <c r="ED743" s="6">
        <v>1.5095370370370369</v>
      </c>
      <c r="EE743" s="6">
        <v>1.6787152777777781</v>
      </c>
      <c r="EF743" s="7">
        <v>0.33315972222222218</v>
      </c>
      <c r="EG743" s="6">
        <v>1.3791666666666671</v>
      </c>
      <c r="EH743" s="6">
        <v>9.7615740740740739E-2</v>
      </c>
      <c r="EI743" s="6">
        <v>1.7269212962962961</v>
      </c>
      <c r="EJ743" s="6">
        <v>1.012939814814815</v>
      </c>
      <c r="EK743" s="7">
        <v>0.28658564814814808</v>
      </c>
      <c r="EL743" s="6">
        <v>0.20579861111111111</v>
      </c>
      <c r="EM743" s="6">
        <v>1.596203703703704</v>
      </c>
      <c r="EN743" s="6">
        <v>0.56438657407407411</v>
      </c>
      <c r="EO743" s="6">
        <v>0.6037731481481482</v>
      </c>
      <c r="EP743" s="7">
        <v>0.76302083333333337</v>
      </c>
      <c r="EQ743" s="6">
        <v>0.81729166666666664</v>
      </c>
      <c r="ER743" s="6">
        <v>2.1250000000000002E-2</v>
      </c>
      <c r="ES743" s="6">
        <v>0.61046296296296299</v>
      </c>
      <c r="ET743" s="6">
        <v>0.33535879629629628</v>
      </c>
      <c r="EU743" s="7">
        <v>1.0051736111111109</v>
      </c>
      <c r="EV743" s="6">
        <v>1.0446412037037041</v>
      </c>
      <c r="EW743" s="6">
        <v>1.272013888888889</v>
      </c>
      <c r="EX743" s="6">
        <v>0.80601851851851847</v>
      </c>
      <c r="EY743" s="6">
        <v>1.6170370370370371</v>
      </c>
      <c r="EZ743" s="7">
        <v>7.7384259259259264E-2</v>
      </c>
      <c r="FA743" s="6">
        <v>0.29171296296296301</v>
      </c>
      <c r="FB743" s="6">
        <v>1.3379861111111111</v>
      </c>
      <c r="FC743" s="6">
        <v>0.54165509259259259</v>
      </c>
      <c r="FD743" s="6">
        <v>1.5823726851851849</v>
      </c>
      <c r="FE743" s="7">
        <v>1.570543981481481</v>
      </c>
      <c r="FF743" s="6">
        <v>1.4027662037037041</v>
      </c>
      <c r="FG743" s="6">
        <v>1.5468518518518519</v>
      </c>
      <c r="FH743" s="6">
        <v>1.5422222222222219</v>
      </c>
      <c r="FI743" s="6">
        <v>1.341412037037037</v>
      </c>
      <c r="FJ743" s="7">
        <v>1.6398842592592591</v>
      </c>
      <c r="FK743" s="6">
        <v>1.733344907407407</v>
      </c>
      <c r="FL743" s="6">
        <v>1.6454745370370369</v>
      </c>
      <c r="FM743" s="6">
        <v>1.3101736111111111</v>
      </c>
      <c r="FN743" s="6">
        <v>0.84372685185185181</v>
      </c>
      <c r="FO743" s="7">
        <v>1.34724537037037</v>
      </c>
      <c r="FP743" s="6">
        <v>0.16318287037037041</v>
      </c>
      <c r="FQ743" s="6">
        <v>1.829699074074074</v>
      </c>
      <c r="FR743" s="6">
        <v>0.29932870370370368</v>
      </c>
      <c r="FS743" s="6">
        <v>0.29951388888888891</v>
      </c>
      <c r="FT743" s="7">
        <v>0.36314814814814822</v>
      </c>
      <c r="FU743" s="6">
        <v>1.345185185185185</v>
      </c>
      <c r="FV743" s="6">
        <v>1.3914236111111109</v>
      </c>
      <c r="FW743" s="6">
        <v>9.8784722222222218E-2</v>
      </c>
      <c r="FX743" s="6">
        <v>1.800266203703704</v>
      </c>
      <c r="FY743" s="7">
        <v>0.66408564814814819</v>
      </c>
      <c r="FZ743" s="6">
        <v>1.3037268518518521</v>
      </c>
      <c r="GA743" s="6">
        <v>1.582662037037037</v>
      </c>
      <c r="GB743" s="6">
        <v>1.5031365740740741</v>
      </c>
      <c r="GC743" s="6">
        <v>1.765520833333333</v>
      </c>
      <c r="GD743" s="7">
        <v>1.522997685185185</v>
      </c>
      <c r="GE743" s="6">
        <v>0.14577546296296301</v>
      </c>
      <c r="GF743" s="6">
        <v>1.7112499999999999</v>
      </c>
      <c r="GG743" s="6">
        <v>0.70498842592592592</v>
      </c>
      <c r="GH743" s="6">
        <v>1.063587962962963</v>
      </c>
      <c r="GI743" s="7">
        <v>1.201631944444445</v>
      </c>
      <c r="GJ743" s="6">
        <v>0.84584490740740736</v>
      </c>
      <c r="GK743" s="6">
        <v>0.30480324074074072</v>
      </c>
      <c r="GL743" s="6">
        <v>1.5090393518518519</v>
      </c>
      <c r="GM743" s="6">
        <v>1.316944444444444</v>
      </c>
      <c r="GN743" s="7">
        <v>1.6524421296296301</v>
      </c>
      <c r="GO743" s="6">
        <v>1.4498726851851851</v>
      </c>
      <c r="GP743" s="6">
        <v>1.322106481481482</v>
      </c>
      <c r="GQ743" s="6">
        <v>1.3437847222222219</v>
      </c>
      <c r="GR743" s="6">
        <v>0.80315972222222221</v>
      </c>
      <c r="GS743" s="7">
        <v>0.28946759259259258</v>
      </c>
      <c r="GT743" s="6">
        <v>4.4571759259259262E-2</v>
      </c>
      <c r="GU743" s="6">
        <v>1.5546527777777781</v>
      </c>
      <c r="GV743" s="6">
        <v>1.7748148148148151</v>
      </c>
      <c r="GW743" s="6">
        <v>1.043090277777778</v>
      </c>
      <c r="GX743" s="7">
        <v>1.157951388888889</v>
      </c>
      <c r="GY743" s="6">
        <v>1.071805555555555</v>
      </c>
      <c r="GZ743" s="6">
        <v>1.742847222222222</v>
      </c>
      <c r="HA743" s="6">
        <v>1.7129976851851849</v>
      </c>
      <c r="HB743" s="6">
        <v>0.30530092592592589</v>
      </c>
      <c r="HC743" s="7">
        <v>1.7725925925925921</v>
      </c>
      <c r="HD743" s="6">
        <v>1.0812152777777779</v>
      </c>
      <c r="HE743" s="6">
        <v>0.45204861111111111</v>
      </c>
      <c r="HF743" s="6">
        <v>0.30377314814814821</v>
      </c>
      <c r="HG743" s="6">
        <v>1.1516666666666671</v>
      </c>
      <c r="HH743" s="7">
        <v>1.7334722222222221</v>
      </c>
      <c r="HI743" s="6">
        <v>0.29723379629629632</v>
      </c>
      <c r="HJ743" s="6">
        <v>1.8433680555555561</v>
      </c>
      <c r="HK743" s="6">
        <v>1.741898148148148E-2</v>
      </c>
      <c r="HL743" s="6">
        <v>1.5229050925925931</v>
      </c>
      <c r="HM743" s="7">
        <v>0.29487268518518522</v>
      </c>
      <c r="HN743" s="6">
        <v>1.0529629629629631</v>
      </c>
      <c r="HO743" s="6">
        <v>1.7725925925925921</v>
      </c>
      <c r="HP743" s="6">
        <v>1.626689814814815</v>
      </c>
      <c r="HQ743" s="6">
        <v>1.0090625</v>
      </c>
      <c r="HR743" s="7">
        <v>2.0057870370370368E-2</v>
      </c>
      <c r="HS743" s="6">
        <v>1.787106481481481</v>
      </c>
      <c r="HT743" s="6">
        <v>1.308310185185185</v>
      </c>
      <c r="HU743" s="6">
        <v>1.720069444444444</v>
      </c>
      <c r="HV743" s="6">
        <v>8.2187499999999997E-2</v>
      </c>
      <c r="HW743" s="7">
        <v>1.417615740740741</v>
      </c>
      <c r="HX743" s="6">
        <v>1.570729166666667</v>
      </c>
      <c r="HY743" s="6">
        <v>1.008252314814815</v>
      </c>
      <c r="HZ743" s="6">
        <v>1.4960995370370369</v>
      </c>
      <c r="IA743" s="6">
        <v>1.499560185185185</v>
      </c>
      <c r="IB743" s="7">
        <v>1.3396296296296299</v>
      </c>
      <c r="IC743" s="6">
        <v>1.300925925925926</v>
      </c>
      <c r="ID743" s="6">
        <v>0.5317708333333333</v>
      </c>
      <c r="IE743" s="6">
        <v>1.7073611111111111</v>
      </c>
      <c r="IF743" s="6">
        <v>0.18234953703703699</v>
      </c>
      <c r="IG743" s="7">
        <v>1.699502314814815</v>
      </c>
      <c r="IH743" s="6">
        <v>1.5821180555555561</v>
      </c>
      <c r="II743" s="6">
        <v>1.014421296296296</v>
      </c>
      <c r="IJ743" s="6">
        <v>0.79885416666666664</v>
      </c>
      <c r="IK743" s="6">
        <v>1.245868055555555</v>
      </c>
      <c r="IL743" s="7">
        <v>1.344178240740741</v>
      </c>
      <c r="IM743" s="6">
        <v>1.4996180555555561</v>
      </c>
      <c r="IN743" s="6">
        <v>0.29711805555555548</v>
      </c>
      <c r="IO743" s="6">
        <v>1.735081018518519</v>
      </c>
      <c r="IP743" s="6">
        <v>1.3185069444444439</v>
      </c>
      <c r="IQ743" s="7">
        <v>1.3448611111111111</v>
      </c>
      <c r="IR743" s="6">
        <v>0.28968749999999999</v>
      </c>
      <c r="IS743" s="6">
        <v>0.55218750000000005</v>
      </c>
      <c r="IT743" s="6">
        <v>2.8599537037037041E-2</v>
      </c>
      <c r="IU743" s="6">
        <v>1.278483796296296</v>
      </c>
      <c r="IV743" s="7">
        <v>1.117407407407407</v>
      </c>
      <c r="IW743" s="6">
        <v>1.6707407407407411</v>
      </c>
      <c r="IX743" s="6">
        <v>1.367581018518518</v>
      </c>
      <c r="IY743" s="6">
        <v>1.5832754629629631</v>
      </c>
      <c r="IZ743" s="6">
        <v>1.089155092592593</v>
      </c>
      <c r="JA743" s="7">
        <v>1.7654745370370371</v>
      </c>
      <c r="JB743" s="6">
        <v>1.3455787037037039</v>
      </c>
      <c r="JC743" s="6">
        <v>1.7738194444444439</v>
      </c>
      <c r="JD743" s="6">
        <v>1.650115740740741</v>
      </c>
      <c r="JE743" s="6">
        <v>1.7662500000000001</v>
      </c>
      <c r="JF743" s="7">
        <v>1.8198495370370369</v>
      </c>
      <c r="JH743" s="6">
        <v>1.236805555555555</v>
      </c>
      <c r="JI743" s="6">
        <v>1.471921296296296</v>
      </c>
      <c r="JJ743" s="6">
        <v>0.28644675925925928</v>
      </c>
      <c r="JK743" s="7">
        <v>1.7846643518518519</v>
      </c>
      <c r="JL743" s="6">
        <v>1.766990740740741</v>
      </c>
      <c r="JM743" s="6">
        <v>1.296944444444444</v>
      </c>
      <c r="JN743" s="6">
        <v>1.8438657407407411</v>
      </c>
      <c r="JO743" s="6">
        <v>0.30174768518518519</v>
      </c>
      <c r="JP743" s="7">
        <v>1.1386342592592591</v>
      </c>
      <c r="JQ743" s="6">
        <v>1.0788657407407409</v>
      </c>
      <c r="JR743" s="6">
        <v>1.076539351851852</v>
      </c>
      <c r="JS743" s="6">
        <v>1.1474652777777781</v>
      </c>
      <c r="JT743" s="6">
        <v>1.7619907407407409</v>
      </c>
      <c r="JU743" s="7">
        <v>1.116203703703704</v>
      </c>
      <c r="JV743" s="6">
        <v>0.36357638888888888</v>
      </c>
      <c r="JW743" s="6">
        <v>0.29233796296296288</v>
      </c>
      <c r="JX743" s="6">
        <v>0.75921296296296292</v>
      </c>
      <c r="JY743" s="6">
        <v>1.3369097222222219</v>
      </c>
      <c r="JZ743" s="7">
        <v>1.765717592592593</v>
      </c>
      <c r="KA743" s="6">
        <v>9.493055555555556E-2</v>
      </c>
      <c r="KB743" s="6">
        <v>1.401203703703704</v>
      </c>
      <c r="KC743" s="6">
        <v>1.654988425925926</v>
      </c>
      <c r="KD743" s="6">
        <v>1.7719328703703701</v>
      </c>
      <c r="KE743" s="7">
        <v>1.339467592592593</v>
      </c>
      <c r="KF743" s="6">
        <v>1.4889351851851851</v>
      </c>
      <c r="KG743" s="6">
        <v>0.80033564814814817</v>
      </c>
      <c r="KH743" s="6">
        <v>0.3409490740740741</v>
      </c>
      <c r="KI743" s="6">
        <v>1.162222222222222</v>
      </c>
      <c r="KJ743" s="7">
        <v>0.42047453703703702</v>
      </c>
      <c r="KK743" s="6">
        <v>1.574074074074074</v>
      </c>
      <c r="KL743" s="6">
        <v>0.34509259259259262</v>
      </c>
      <c r="KM743" s="6">
        <v>1.5114699074074069</v>
      </c>
      <c r="KN743" s="6">
        <v>0.42131944444444452</v>
      </c>
      <c r="KO743" s="7">
        <v>0.99892361111111116</v>
      </c>
      <c r="KP743" s="6">
        <v>1.3453703703703701</v>
      </c>
      <c r="KQ743" s="6">
        <v>1.300208333333333</v>
      </c>
      <c r="KR743" s="6">
        <v>0.67425925925925922</v>
      </c>
      <c r="KS743" s="6">
        <v>1.8782523148148149</v>
      </c>
      <c r="KT743" s="7">
        <v>6.0833333333333343E-2</v>
      </c>
      <c r="KU743" s="6">
        <v>1.788287037037037</v>
      </c>
      <c r="KV743" s="6">
        <v>1.8566666666666669</v>
      </c>
      <c r="KW743" s="6">
        <v>0.95502314814814815</v>
      </c>
      <c r="KX743" s="6">
        <v>1.507824074074074</v>
      </c>
      <c r="KY743" s="7">
        <v>1.593425925925926</v>
      </c>
      <c r="KZ743" s="6">
        <v>1.2276157407407411</v>
      </c>
      <c r="LA743" s="6">
        <v>0.63255787037037037</v>
      </c>
      <c r="LB743" s="6">
        <v>1.375335648148148</v>
      </c>
      <c r="LC743" s="6">
        <v>1.7374537037037041</v>
      </c>
      <c r="LD743" s="7">
        <v>0.56134259259259256</v>
      </c>
      <c r="LE743" s="6">
        <v>1.7731250000000001</v>
      </c>
      <c r="LF743" s="6">
        <v>1.772685185185185</v>
      </c>
      <c r="LG743" s="6">
        <v>1.5011111111111111</v>
      </c>
      <c r="LH743" s="6">
        <v>0.28665509259259259</v>
      </c>
      <c r="LI743" s="7">
        <v>9.2106481481481484E-2</v>
      </c>
      <c r="LJ743" s="6">
        <v>1.3106828703703699</v>
      </c>
      <c r="LK743" s="6">
        <v>1.0130787037037039</v>
      </c>
      <c r="LL743" s="6">
        <v>0.10388888888888891</v>
      </c>
      <c r="LM743" s="6">
        <v>0.3034722222222222</v>
      </c>
      <c r="LN743" s="7">
        <v>1.7659374999999999</v>
      </c>
      <c r="LO743" s="6">
        <v>1.7736458333333329</v>
      </c>
      <c r="LP743" s="6">
        <v>0.8448148148148148</v>
      </c>
      <c r="LQ743" s="6">
        <v>1.720243055555555</v>
      </c>
      <c r="LR743" s="6">
        <v>1.6741898148148151</v>
      </c>
      <c r="LS743" s="7">
        <v>1.1867013888888891</v>
      </c>
      <c r="LT743" s="6">
        <v>1.4119097222222221</v>
      </c>
      <c r="LU743" s="6">
        <v>0.98700231481481482</v>
      </c>
      <c r="LV743" s="6">
        <v>0.30207175925925928</v>
      </c>
      <c r="LW743" s="6">
        <v>1.7392245370370369</v>
      </c>
      <c r="LX743" s="7">
        <v>1.86400462962963</v>
      </c>
      <c r="LY743" s="6">
        <v>1.8609837962962961</v>
      </c>
      <c r="LZ743" s="6">
        <v>1.3132291666666669</v>
      </c>
      <c r="MA743" s="6">
        <v>1.628784722222222</v>
      </c>
      <c r="MB743" s="6">
        <v>1.909722222222222E-2</v>
      </c>
      <c r="MC743" s="7">
        <v>0.14401620370370369</v>
      </c>
      <c r="MD743" s="6">
        <v>1.0210648148148149</v>
      </c>
      <c r="ME743" s="6">
        <v>0.29744212962962963</v>
      </c>
      <c r="MF743" s="6">
        <v>1.4916087962962961</v>
      </c>
      <c r="MG743" s="6">
        <v>1.644502314814815</v>
      </c>
      <c r="MH743" s="7">
        <v>1.058888888888889</v>
      </c>
      <c r="MI743" s="6">
        <v>0.29803240740740738</v>
      </c>
      <c r="MJ743" s="6">
        <v>0.28693287037037041</v>
      </c>
      <c r="MK743" s="6">
        <v>1.014710648148148</v>
      </c>
      <c r="ML743" s="6">
        <v>1.3618402777777781</v>
      </c>
      <c r="MM743" s="7">
        <v>1.528993055555556</v>
      </c>
      <c r="MN743" s="6">
        <v>1.0463310185185191</v>
      </c>
      <c r="MO743" s="6">
        <v>1.642974537037037</v>
      </c>
      <c r="MP743" s="6">
        <v>0.54381944444444441</v>
      </c>
      <c r="MQ743" s="6">
        <v>4.3854166666666673E-2</v>
      </c>
      <c r="MR743" s="7">
        <v>1.664664351851852</v>
      </c>
      <c r="MS743" s="6">
        <v>0.52606481481481482</v>
      </c>
      <c r="MT743" s="6">
        <v>0.27771990740740737</v>
      </c>
      <c r="MU743" s="6">
        <v>0.2978587962962963</v>
      </c>
      <c r="MV743" s="6">
        <v>1.343738425925926</v>
      </c>
      <c r="MW743" s="7">
        <v>0.51178240740740744</v>
      </c>
      <c r="MX743" s="6">
        <v>0.96471064814814811</v>
      </c>
      <c r="MY743" s="6">
        <v>1.0677199074074071</v>
      </c>
      <c r="MZ743" s="6">
        <v>0.71936342592592595</v>
      </c>
      <c r="NA743" s="6">
        <v>1.0005324074074069</v>
      </c>
      <c r="NB743" s="7">
        <v>1.430694444444444</v>
      </c>
      <c r="NC743" s="6">
        <v>1.002106481481482</v>
      </c>
      <c r="ND743" s="6">
        <v>1.7735648148148151</v>
      </c>
      <c r="NE743" s="6">
        <v>0.60140046296296301</v>
      </c>
      <c r="NF743" s="6">
        <v>0.84438657407407403</v>
      </c>
      <c r="NG743" s="7">
        <v>1.266944444444444</v>
      </c>
      <c r="NH743" s="6">
        <v>1.767222222222222</v>
      </c>
      <c r="NI743" s="6">
        <v>1.541180555555556</v>
      </c>
      <c r="NJ743" s="6">
        <v>1.6296759259259259</v>
      </c>
      <c r="NK743" s="6">
        <v>1.4695949074074079</v>
      </c>
      <c r="NL743" s="7">
        <v>1.3561805555555559</v>
      </c>
      <c r="NM743" s="6">
        <v>0.51784722222222224</v>
      </c>
      <c r="NN743" s="6">
        <v>1.215393518518519</v>
      </c>
      <c r="NO743" s="6">
        <v>0.29116898148148151</v>
      </c>
      <c r="NP743" s="6">
        <v>1.8074421296296299</v>
      </c>
      <c r="NQ743" s="7">
        <v>1.3933564814814809</v>
      </c>
      <c r="NR743" s="6">
        <v>1.356087962962963</v>
      </c>
      <c r="NS743" s="6">
        <v>1.648877314814815</v>
      </c>
      <c r="NT743" s="6">
        <v>0.14657407407407411</v>
      </c>
      <c r="NU743" s="6">
        <v>1.7662384259259261</v>
      </c>
      <c r="NV743" s="7">
        <v>1.135</v>
      </c>
      <c r="NW743" s="6">
        <v>1.6560648148148149</v>
      </c>
      <c r="NX743" s="6">
        <v>1.5393749999999999</v>
      </c>
      <c r="NY743" s="6">
        <v>1.81912037037037</v>
      </c>
      <c r="NZ743" s="6">
        <v>1.199097222222222</v>
      </c>
      <c r="OA743" s="7">
        <v>1.8914699074074079</v>
      </c>
      <c r="OB743" s="6">
        <v>0.28756944444444438</v>
      </c>
      <c r="OC743" s="6">
        <v>1.891203703703704E-2</v>
      </c>
      <c r="OD743" s="6">
        <v>0.31898148148148148</v>
      </c>
      <c r="OE743" s="6">
        <v>1.772789351851852</v>
      </c>
      <c r="OF743" s="7">
        <v>0.42230324074074072</v>
      </c>
      <c r="OG743" s="6">
        <v>1.313645833333333</v>
      </c>
      <c r="OH743" s="6">
        <v>0.31312499999999999</v>
      </c>
      <c r="OI743" s="6">
        <v>1.73412037037037</v>
      </c>
      <c r="OJ743" s="6">
        <v>1.540081018518519</v>
      </c>
      <c r="OK743" s="7">
        <v>0.3115162037037037</v>
      </c>
      <c r="OL743" s="6">
        <v>0.80759259259259264</v>
      </c>
      <c r="OM743" s="6">
        <v>0.50744212962962965</v>
      </c>
      <c r="ON743" s="6">
        <v>1.7664236111111109</v>
      </c>
      <c r="OO743" s="6">
        <v>1.338981481481482</v>
      </c>
      <c r="OP743" s="7">
        <v>1.7243402777777781</v>
      </c>
      <c r="OQ743" s="6">
        <v>1.758993055555556</v>
      </c>
      <c r="OS743" s="6">
        <v>1.2514583333333329</v>
      </c>
      <c r="OT743" s="6">
        <v>1.048310185185185</v>
      </c>
      <c r="OU743" s="7">
        <v>1.550821759259259</v>
      </c>
      <c r="OV743" s="6">
        <v>1.368344907407407</v>
      </c>
      <c r="OW743" s="6">
        <v>0.30619212962962961</v>
      </c>
      <c r="OX743" s="6">
        <v>0.28578703703703712</v>
      </c>
      <c r="OY743" s="6">
        <v>1.310486111111111</v>
      </c>
      <c r="OZ743" s="7">
        <v>0.56725694444444441</v>
      </c>
      <c r="PA743" s="6">
        <v>1.2320601851851849</v>
      </c>
      <c r="PB743" s="6">
        <v>1.3643865740740739</v>
      </c>
      <c r="PC743" s="6">
        <v>0.34606481481481483</v>
      </c>
      <c r="PD743" s="6">
        <v>0.28491898148148148</v>
      </c>
      <c r="PE743" s="7">
        <v>1.2936805555555559</v>
      </c>
      <c r="PF743" s="6">
        <v>1.662268518518518</v>
      </c>
      <c r="PG743" s="6">
        <v>1.3606018518518519</v>
      </c>
      <c r="PH743" s="6">
        <v>0.30583333333333329</v>
      </c>
      <c r="PI743" s="6">
        <v>1.005972222222222</v>
      </c>
      <c r="PJ743" s="7">
        <v>1.7670717592592591</v>
      </c>
      <c r="PK743" s="6">
        <v>1.136493055555555</v>
      </c>
      <c r="PL743" s="6">
        <v>1.236053240740741</v>
      </c>
      <c r="PM743" s="6">
        <v>1.74681712962963</v>
      </c>
      <c r="PN743" s="6">
        <v>1.7714351851851851</v>
      </c>
      <c r="PO743" s="7">
        <v>1.5000231481481481</v>
      </c>
      <c r="PP743" s="6">
        <v>1.6247106481481479</v>
      </c>
      <c r="PQ743" s="6">
        <v>1.7721527777777779</v>
      </c>
      <c r="PR743" s="6">
        <v>1.288402777777778</v>
      </c>
      <c r="PS743" s="6">
        <v>1.3236342592592589</v>
      </c>
      <c r="PT743" s="7">
        <v>1.766064814814815</v>
      </c>
      <c r="PU743" s="6">
        <v>1.3791550925925931</v>
      </c>
      <c r="PV743" s="6">
        <v>1.444282407407407</v>
      </c>
      <c r="PW743" s="6">
        <v>1.349456018518518</v>
      </c>
      <c r="PX743" s="6">
        <v>1.162638888888889</v>
      </c>
      <c r="PY743" s="7">
        <v>1.2509606481481479</v>
      </c>
      <c r="PZ743" s="6">
        <v>1.6745254629629629</v>
      </c>
      <c r="QA743" s="6">
        <v>1.439583333333333</v>
      </c>
      <c r="QB743" s="6">
        <v>1.5512268518518519</v>
      </c>
      <c r="QC743" s="6">
        <v>1.22119212962963</v>
      </c>
      <c r="QD743" s="7">
        <v>1.2185648148148149</v>
      </c>
      <c r="QE743" s="6">
        <v>0.9979513888888889</v>
      </c>
      <c r="QF743" s="6">
        <v>1.742013888888889</v>
      </c>
      <c r="QG743" s="6">
        <v>1.7428703703703701</v>
      </c>
      <c r="QH743" s="6">
        <v>1.157928240740741</v>
      </c>
      <c r="QI743" s="7">
        <v>0.57442129629629635</v>
      </c>
      <c r="QJ743" s="6">
        <v>1.321990740740741</v>
      </c>
      <c r="QK743" s="6">
        <v>0.63818287037037036</v>
      </c>
      <c r="QL743" s="6">
        <v>1.435648148148148</v>
      </c>
      <c r="QM743" s="6">
        <v>1.4169791666666669</v>
      </c>
      <c r="QN743" s="7">
        <v>1.055520833333333</v>
      </c>
      <c r="QO743" s="6">
        <v>1.766296296296296</v>
      </c>
      <c r="QP743" s="6">
        <v>1.4328356481481479</v>
      </c>
      <c r="QQ743" s="6">
        <v>1.052662037037037</v>
      </c>
      <c r="QR743" s="6">
        <v>0.65834490740740736</v>
      </c>
      <c r="QS743" s="7">
        <v>1.57599537037037</v>
      </c>
      <c r="QT743" s="6">
        <v>1.4092129629629631</v>
      </c>
      <c r="QU743" s="6">
        <v>1.4019097222222221</v>
      </c>
      <c r="QV743" s="6">
        <v>1.175543981481481</v>
      </c>
      <c r="QW743" s="6">
        <v>0.29560185185185178</v>
      </c>
      <c r="QX743" s="7">
        <v>0.36151620370370369</v>
      </c>
      <c r="QY743" s="6">
        <v>0.29158564814814808</v>
      </c>
      <c r="QZ743" s="6">
        <v>0.60217592592592595</v>
      </c>
      <c r="RA743" s="6">
        <v>1.103645833333333</v>
      </c>
      <c r="RB743" s="6">
        <v>1.3813541666666671</v>
      </c>
      <c r="RC743" s="7">
        <v>0.30815972222222221</v>
      </c>
      <c r="RD743" s="6">
        <v>1.1329629629629629</v>
      </c>
      <c r="RE743" s="6">
        <v>0.3175810185185185</v>
      </c>
      <c r="RF743" s="6">
        <v>0.30890046296296297</v>
      </c>
      <c r="RG743" s="6">
        <v>0.4460648148148148</v>
      </c>
      <c r="RH743" s="7">
        <v>1.5872106481481481</v>
      </c>
      <c r="RI743" s="6">
        <v>1.097361111111111</v>
      </c>
      <c r="RJ743" s="6">
        <v>0.79268518518518516</v>
      </c>
      <c r="RK743" s="6">
        <v>0.29231481481481481</v>
      </c>
      <c r="RL743" s="6">
        <v>0.61829861111111106</v>
      </c>
      <c r="RM743" s="7">
        <v>1.7653125000000001</v>
      </c>
      <c r="RN743" s="6">
        <v>1.496655092592593</v>
      </c>
      <c r="RO743" s="6">
        <v>0.27137731481481481</v>
      </c>
      <c r="RP743" s="6">
        <v>1.68087962962963</v>
      </c>
      <c r="RQ743" s="6">
        <v>1.471585648148148</v>
      </c>
      <c r="RR743" s="7">
        <v>1.0993981481481481</v>
      </c>
      <c r="RS743" s="6">
        <v>1.586099537037037</v>
      </c>
      <c r="RT743" s="6">
        <v>0.73124999999999996</v>
      </c>
      <c r="RU743" s="6">
        <v>0.42465277777777782</v>
      </c>
      <c r="RV743" s="6">
        <v>1.715127314814815</v>
      </c>
      <c r="RW743" s="7">
        <v>1.1947569444444439</v>
      </c>
      <c r="RX743" s="6">
        <v>1.8863773148148151</v>
      </c>
      <c r="RY743" s="6">
        <v>1.366689814814815</v>
      </c>
      <c r="RZ743" s="6">
        <v>1.0464699074074071</v>
      </c>
      <c r="SA743" s="6">
        <v>0.55761574074074072</v>
      </c>
      <c r="SB743" s="7">
        <v>1.056481481481482</v>
      </c>
      <c r="SC743" s="6">
        <v>1.2346643518518521</v>
      </c>
      <c r="SD743" s="6">
        <v>1.621666666666667</v>
      </c>
      <c r="SE743" s="6">
        <v>0.56042824074074071</v>
      </c>
      <c r="SF743" s="6">
        <v>1.6861921296296301</v>
      </c>
      <c r="SG743" s="7">
        <v>1.220428240740741</v>
      </c>
      <c r="SH743" s="6">
        <v>1.7422337962962959</v>
      </c>
      <c r="SI743" s="6">
        <v>1.774131944444445</v>
      </c>
      <c r="SJ743" s="6">
        <v>1.0101157407407411</v>
      </c>
      <c r="SK743" s="6">
        <v>1.330798611111111</v>
      </c>
      <c r="SL743" s="7">
        <v>1.329456018518518</v>
      </c>
      <c r="SM743" s="6">
        <v>1.123136574074074</v>
      </c>
      <c r="SN743" s="6">
        <v>0.1105671296296296</v>
      </c>
      <c r="SO743" s="6">
        <v>1.142384259259259</v>
      </c>
      <c r="SP743" s="6">
        <v>0.80045138888888889</v>
      </c>
      <c r="SQ743" s="7">
        <v>3.6932870370370373E-2</v>
      </c>
      <c r="SR743" s="6">
        <v>1.500162037037037</v>
      </c>
      <c r="SS743" s="6">
        <v>7.9745370370370369E-2</v>
      </c>
      <c r="ST743" s="6">
        <v>0.57057870370370367</v>
      </c>
      <c r="SU743" s="6">
        <v>0.29048611111111111</v>
      </c>
      <c r="SV743" s="7">
        <v>0.81746527777777778</v>
      </c>
      <c r="SW743" s="6">
        <v>1.0603356481481481</v>
      </c>
      <c r="SX743" s="6">
        <v>1.4887731481481481</v>
      </c>
      <c r="SY743" s="6">
        <v>0.28245370370370371</v>
      </c>
      <c r="SZ743" s="6">
        <v>1.3232870370370371</v>
      </c>
      <c r="TA743" s="7">
        <v>0.83310185185185182</v>
      </c>
      <c r="TB743" s="6">
        <v>1.877199074074074</v>
      </c>
      <c r="TC743" s="6">
        <v>0.98553240740740744</v>
      </c>
      <c r="TD743" s="6">
        <v>1.532175925925926</v>
      </c>
      <c r="TE743" s="6">
        <v>1.8829629629629629</v>
      </c>
      <c r="TF743" s="7">
        <v>0.28753472222222221</v>
      </c>
      <c r="TG743" s="6">
        <v>1.400856481481481</v>
      </c>
      <c r="TH743" s="6">
        <v>0.1252662037037037</v>
      </c>
      <c r="TI743" s="6">
        <v>1.2654745370370371</v>
      </c>
      <c r="TJ743" s="6">
        <v>1.3122916666666671</v>
      </c>
      <c r="TK743" s="7">
        <v>1.880127314814815</v>
      </c>
      <c r="TL743" s="6">
        <v>1.895173611111111</v>
      </c>
      <c r="TM743" s="6">
        <v>1.767048611111111</v>
      </c>
      <c r="TN743" s="6">
        <v>1.1457754629629631</v>
      </c>
      <c r="TO743" s="6">
        <v>0.99582175925925931</v>
      </c>
      <c r="TP743" s="7">
        <v>1.4880324074074069</v>
      </c>
      <c r="TQ743" s="6">
        <v>6.2384259259259257E-2</v>
      </c>
      <c r="TR743" s="6">
        <v>1.0704282407407411</v>
      </c>
      <c r="TS743" s="6">
        <v>1.7110879629629629</v>
      </c>
      <c r="TT743" s="6">
        <v>0.55253472222222222</v>
      </c>
      <c r="TU743" s="7">
        <v>1.3561226851851851</v>
      </c>
      <c r="TV743" s="6">
        <v>0.67895833333333333</v>
      </c>
      <c r="TW743" s="6">
        <v>0.52285879629629628</v>
      </c>
      <c r="TX743" s="6">
        <v>1.7699537037037041</v>
      </c>
      <c r="TY743" s="6">
        <v>1.1481365740740741</v>
      </c>
      <c r="TZ743" s="7">
        <v>1.0200115740740741</v>
      </c>
      <c r="UA743" s="6">
        <v>1.634664351851852</v>
      </c>
      <c r="UB743" s="6">
        <v>1.355925925925926</v>
      </c>
      <c r="UC743" s="6">
        <v>0.31506944444444451</v>
      </c>
      <c r="UD743" s="6">
        <v>1.879143518518519</v>
      </c>
      <c r="UE743" s="7">
        <v>1.6231018518518521</v>
      </c>
      <c r="UF743" s="6">
        <v>1.1772916666666671</v>
      </c>
      <c r="UG743" s="6">
        <v>0.31756944444444452</v>
      </c>
      <c r="UH743" s="6">
        <v>1.5197453703703701</v>
      </c>
      <c r="UI743" s="6">
        <v>0.1036689814814815</v>
      </c>
      <c r="UJ743" s="7">
        <v>1.8101041666666671</v>
      </c>
      <c r="UK743" s="6">
        <v>0.48745370370370372</v>
      </c>
      <c r="UL743" s="6">
        <v>0.53944444444444439</v>
      </c>
      <c r="UM743" s="6">
        <v>1.0102893518518521</v>
      </c>
      <c r="UN743" s="6">
        <v>1.162974537037037</v>
      </c>
      <c r="UO743" s="7">
        <v>1.162268518518518</v>
      </c>
      <c r="UP743" s="6">
        <v>1.8852777777777781</v>
      </c>
      <c r="UQ743" s="6">
        <v>1.736574074074074</v>
      </c>
      <c r="UR743" s="6">
        <v>1.742025462962963</v>
      </c>
      <c r="US743" s="6">
        <v>1.726238425925926</v>
      </c>
      <c r="UT743" s="7">
        <v>1.4023958333333331</v>
      </c>
      <c r="UU743" s="6">
        <v>1.814907407407407</v>
      </c>
      <c r="UV743" s="6">
        <v>0.93402777777777779</v>
      </c>
      <c r="UW743" s="6">
        <v>1.112905092592593</v>
      </c>
      <c r="UX743" s="6">
        <v>1.8007754629629631</v>
      </c>
      <c r="UY743" s="7">
        <v>0.54495370370370366</v>
      </c>
      <c r="UZ743" s="6">
        <v>1.9305555555555552E-2</v>
      </c>
      <c r="VA743" s="6">
        <v>1.2945486111111111</v>
      </c>
      <c r="VB743" s="6">
        <v>1.075509259259259</v>
      </c>
      <c r="VC743" s="6">
        <v>1.074675925925926</v>
      </c>
      <c r="VD743" s="7">
        <v>1.072256944444445</v>
      </c>
      <c r="VE743" s="6">
        <v>0.87054398148148149</v>
      </c>
      <c r="VF743" s="6">
        <v>1.725810185185185</v>
      </c>
      <c r="VG743" s="6">
        <v>1.392708333333333</v>
      </c>
      <c r="VH743" s="6">
        <v>1.15275462962963</v>
      </c>
      <c r="VI743" s="7">
        <v>0.30693287037037043</v>
      </c>
      <c r="VJ743" s="6">
        <v>0.65261574074074069</v>
      </c>
      <c r="VK743" s="6">
        <v>1.050752314814815</v>
      </c>
      <c r="VL743" s="6">
        <v>1.2519791666666671</v>
      </c>
      <c r="VM743" s="6">
        <v>7.4467592592592599E-2</v>
      </c>
      <c r="VN743" s="7">
        <v>1.0853935185185191</v>
      </c>
      <c r="VO743" s="6">
        <v>0.29049768518518521</v>
      </c>
      <c r="VP743" s="6">
        <v>0.28827546296296302</v>
      </c>
      <c r="VQ743" s="6">
        <v>1.253935185185185</v>
      </c>
      <c r="VR743" s="6">
        <v>1.105868055555556</v>
      </c>
      <c r="VS743" s="7">
        <v>0.3006712962962963</v>
      </c>
      <c r="VT743" s="6">
        <v>1.7661805555555561</v>
      </c>
      <c r="VU743" s="6">
        <v>1.575092592592592</v>
      </c>
      <c r="VV743" s="6">
        <v>1.3410532407407409</v>
      </c>
      <c r="VW743" s="6">
        <v>1.7687152777777779</v>
      </c>
      <c r="VX743" s="7">
        <v>1.3564814814814811E-2</v>
      </c>
      <c r="VY743" s="6">
        <v>1.3922453703703701</v>
      </c>
      <c r="VZ743" s="6">
        <v>1.3298958333333331</v>
      </c>
      <c r="WA743" s="6">
        <v>0.5450694444444445</v>
      </c>
      <c r="WB743" s="6">
        <v>0.32133101851851847</v>
      </c>
      <c r="WC743" s="7">
        <v>0.48471064814814813</v>
      </c>
      <c r="WD743" s="6">
        <v>5.9513888888888887E-2</v>
      </c>
      <c r="WE743" s="6">
        <v>1.3485879629629629</v>
      </c>
      <c r="WF743" s="6">
        <v>1.891134259259259</v>
      </c>
      <c r="WG743" s="6">
        <v>1.3115972222222221</v>
      </c>
      <c r="WH743" s="7">
        <v>0.36179398148148151</v>
      </c>
      <c r="WI743" s="6">
        <v>1.8679861111111109</v>
      </c>
      <c r="WJ743" s="6">
        <v>1.001365740740741</v>
      </c>
      <c r="WK743" s="6">
        <v>1.815451388888889</v>
      </c>
      <c r="WL743" s="6">
        <v>1.761018518518519</v>
      </c>
      <c r="WM743" s="7">
        <v>1.8068518518518519</v>
      </c>
      <c r="WN743" s="6">
        <v>1.1668865740740739</v>
      </c>
      <c r="WO743" s="6">
        <v>1.771493055555555</v>
      </c>
      <c r="WP743" s="6">
        <v>1.7680092592592589</v>
      </c>
      <c r="WQ743" s="6">
        <v>1.7655092592592589</v>
      </c>
      <c r="WR743" s="7">
        <v>1.462141203703704</v>
      </c>
      <c r="WS743" s="6">
        <v>0.3062037037037037</v>
      </c>
      <c r="WT743" s="6">
        <v>1.6425115740740741</v>
      </c>
      <c r="WU743" s="6">
        <v>1.8719097222222221</v>
      </c>
      <c r="WV743" s="6">
        <v>1.6507638888888889</v>
      </c>
      <c r="WW743" s="7">
        <v>1.379699074074074</v>
      </c>
      <c r="WX743" s="6">
        <v>1.6448032407407409</v>
      </c>
      <c r="WY743" s="6">
        <v>1.3274884259259261</v>
      </c>
      <c r="WZ743" s="6">
        <v>1.102476851851852</v>
      </c>
      <c r="XA743" s="6">
        <v>1.7663657407407409</v>
      </c>
      <c r="XB743" s="7">
        <v>1.565520833333333</v>
      </c>
      <c r="XC743" s="6">
        <v>1.829293981481481</v>
      </c>
      <c r="XD743" s="6">
        <v>1.173125</v>
      </c>
      <c r="XE743" s="6">
        <v>0.42734953703703699</v>
      </c>
      <c r="XF743" s="6">
        <v>1.1405787037037041</v>
      </c>
      <c r="XG743" s="7">
        <v>1.7310648148148149</v>
      </c>
      <c r="XH743" s="6">
        <v>1.3398263888888891</v>
      </c>
      <c r="XI743" s="6">
        <v>1.6404745370370371</v>
      </c>
      <c r="XJ743" s="6">
        <v>0.99418981481481483</v>
      </c>
      <c r="XK743" s="6">
        <v>1.7817245370370369</v>
      </c>
      <c r="XL743" s="7">
        <v>0.28917824074074072</v>
      </c>
      <c r="XM743" s="6">
        <v>1.783344907407407</v>
      </c>
      <c r="XN743" s="6">
        <v>5.1030092592592592E-2</v>
      </c>
      <c r="XO743" s="6">
        <v>1.5038541666666669</v>
      </c>
      <c r="XP743" s="6">
        <v>1.3225462962962959</v>
      </c>
      <c r="XQ743" s="7">
        <v>1.349143518518519</v>
      </c>
      <c r="XR743" s="6">
        <v>1.344189814814815</v>
      </c>
      <c r="XS743" s="6">
        <v>2.5902777777777782E-2</v>
      </c>
      <c r="XT743" s="6">
        <v>1.51318287037037</v>
      </c>
      <c r="XU743" s="6">
        <v>0.32947916666666671</v>
      </c>
      <c r="XV743" s="7">
        <v>0.92439814814814814</v>
      </c>
      <c r="XW743" s="6">
        <v>0.56817129629629626</v>
      </c>
      <c r="XX743" s="6">
        <v>1.1088194444444439</v>
      </c>
      <c r="XY743" s="6">
        <v>1.217881944444444</v>
      </c>
      <c r="XZ743" s="6">
        <v>0.5989930555555556</v>
      </c>
      <c r="YA743" s="7">
        <v>1.1490162037037039</v>
      </c>
      <c r="YB743" s="6">
        <v>0.30041666666666672</v>
      </c>
      <c r="YC743" s="6">
        <v>0.3001388888888889</v>
      </c>
      <c r="YD743" s="6">
        <v>0.56934027777777774</v>
      </c>
      <c r="YE743" s="6">
        <v>1.349699074074074</v>
      </c>
      <c r="YF743" s="7">
        <v>1.5673379629629629</v>
      </c>
      <c r="YG743" s="6">
        <v>1.258912037037037</v>
      </c>
      <c r="YH743" s="6">
        <v>1.223935185185185</v>
      </c>
      <c r="YI743" s="6">
        <v>1.293171296296296</v>
      </c>
      <c r="YJ743" s="6">
        <v>0.28019675925925919</v>
      </c>
      <c r="YK743" s="7">
        <v>1.771342592592593</v>
      </c>
      <c r="YL743" s="6">
        <v>1.3374074074074069</v>
      </c>
      <c r="YM743" s="6">
        <v>1.623819444444444</v>
      </c>
      <c r="YN743" s="6">
        <v>1.680358796296296</v>
      </c>
      <c r="YO743" s="6">
        <v>1.547743055555556</v>
      </c>
      <c r="YP743" s="7">
        <v>0.34137731481481481</v>
      </c>
      <c r="YQ743" s="6">
        <v>1.574571759259259</v>
      </c>
      <c r="YR743" s="6">
        <v>0.32996527777777779</v>
      </c>
      <c r="YS743" s="6">
        <v>0.26762731481481478</v>
      </c>
      <c r="YT743" s="6">
        <v>1.193287037037037E-2</v>
      </c>
      <c r="YU743" s="7">
        <v>0.42251157407407408</v>
      </c>
      <c r="YV743" s="6">
        <v>0.29067129629629629</v>
      </c>
      <c r="YW743" s="6">
        <v>1.7660069444444439</v>
      </c>
      <c r="YX743" s="6">
        <v>0.81322916666666667</v>
      </c>
      <c r="YY743" s="6">
        <v>1.50337962962963</v>
      </c>
      <c r="YZ743" s="7">
        <v>1.760092592592593</v>
      </c>
      <c r="ZA743" s="6">
        <v>1.050914351851852</v>
      </c>
      <c r="ZB743" s="6">
        <v>0.28287037037037038</v>
      </c>
      <c r="ZC743" s="6">
        <v>0.57728009259259261</v>
      </c>
      <c r="ZD743" s="6">
        <v>1.7640046296296299</v>
      </c>
      <c r="ZE743" s="7">
        <v>1.7631597222222219</v>
      </c>
      <c r="ZF743" s="6">
        <v>1.8438888888888889</v>
      </c>
      <c r="ZG743" s="6">
        <v>1.887731481481481</v>
      </c>
      <c r="ZI743" s="6">
        <v>1.051331018518519</v>
      </c>
      <c r="ZJ743" s="7">
        <v>1.7228125000000001</v>
      </c>
      <c r="ZK743" s="6">
        <v>1.2932291666666671</v>
      </c>
      <c r="ZL743" s="6">
        <v>0.522974537037037</v>
      </c>
      <c r="ZM743" s="6">
        <v>1.3393518518518519</v>
      </c>
      <c r="ZN743" s="6">
        <v>0.30868055555555562</v>
      </c>
      <c r="ZO743" s="7">
        <v>1.761099537037037</v>
      </c>
      <c r="ZP743" s="6">
        <v>5.9768518518518519E-2</v>
      </c>
      <c r="ZQ743" s="6">
        <v>1.048634259259259</v>
      </c>
      <c r="ZR743" s="6">
        <v>1.145752314814815</v>
      </c>
      <c r="ZS743" s="6">
        <v>1.729328703703704</v>
      </c>
      <c r="ZT743" s="7">
        <v>0.52513888888888893</v>
      </c>
      <c r="ZU743" s="6">
        <v>0.29040509259259262</v>
      </c>
      <c r="ZV743" s="6">
        <v>1.5633796296296301</v>
      </c>
      <c r="ZW743" s="6">
        <v>1.581481481481481</v>
      </c>
      <c r="ZX743" s="6">
        <v>1.761261574074074</v>
      </c>
      <c r="ZY743" s="7">
        <v>5.0104166666666658E-2</v>
      </c>
      <c r="ZZ743" s="6">
        <v>1.541469907407407</v>
      </c>
      <c r="AAA743" s="6">
        <v>0.30158564814814809</v>
      </c>
      <c r="AAB743" s="6">
        <v>1.765208333333333</v>
      </c>
      <c r="AAC743" s="6">
        <v>1.0196875000000001</v>
      </c>
      <c r="AAD743" s="7">
        <v>1.7167476851851851</v>
      </c>
      <c r="AAE743" s="6">
        <v>3.3240740740740737E-2</v>
      </c>
      <c r="AAF743" s="6">
        <v>1.0667361111111111</v>
      </c>
      <c r="AAG743" s="6">
        <v>0.56460648148148151</v>
      </c>
      <c r="AAH743" s="6">
        <v>1.5867476851851849</v>
      </c>
      <c r="AAI743" s="7">
        <v>0.29950231481481482</v>
      </c>
      <c r="AAJ743" s="6">
        <v>1.711157407407407</v>
      </c>
      <c r="AAK743" s="6">
        <v>1.5214467592592591</v>
      </c>
      <c r="AAL743" s="6">
        <v>1.0964930555555561</v>
      </c>
      <c r="AAM743" s="6">
        <v>1.649375</v>
      </c>
      <c r="AAN743" s="7">
        <v>1.574421296296296</v>
      </c>
      <c r="AAO743" s="6">
        <v>1.6536921296296301</v>
      </c>
      <c r="AAP743" s="6">
        <v>1.439085648148148</v>
      </c>
      <c r="AAQ743" s="6">
        <v>0.17401620370370369</v>
      </c>
      <c r="AAR743" s="6">
        <v>0.5115277777777778</v>
      </c>
      <c r="AAS743" s="7">
        <v>1.9513541666666669</v>
      </c>
      <c r="AAT743" s="6">
        <v>1.645</v>
      </c>
      <c r="AAU743" s="6">
        <v>1.646516203703704</v>
      </c>
      <c r="AAV743" s="6">
        <v>0.3570949074074074</v>
      </c>
      <c r="AAW743" s="6">
        <v>1.8413657407407411</v>
      </c>
      <c r="AAX743" s="7">
        <v>0.57245370370370374</v>
      </c>
      <c r="AAY743" s="6">
        <v>0.8730324074074074</v>
      </c>
      <c r="AAZ743" s="6">
        <v>1.772581018518518</v>
      </c>
      <c r="ABA743" s="6">
        <v>1.7685532407407409</v>
      </c>
      <c r="ABB743" s="6">
        <v>1.871226851851852</v>
      </c>
      <c r="ABC743" s="7">
        <v>1.3123032407407409</v>
      </c>
      <c r="ABD743" s="6">
        <v>1.6002662037037041</v>
      </c>
      <c r="ABE743" s="6">
        <v>9.7407407407407401E-2</v>
      </c>
      <c r="ABF743" s="6">
        <v>0.30541666666666673</v>
      </c>
      <c r="ABG743" s="6">
        <v>0.30561342592592589</v>
      </c>
      <c r="ABH743" s="7">
        <v>0.87340277777777775</v>
      </c>
      <c r="ABI743" s="6">
        <v>1.6873495370370371</v>
      </c>
      <c r="ABJ743" s="6">
        <v>0.1888310185185185</v>
      </c>
      <c r="ABK743" s="6">
        <v>1.5020601851851849</v>
      </c>
      <c r="ABL743" s="6">
        <v>0.3087847222222222</v>
      </c>
      <c r="ABM743" s="7">
        <v>0.65921296296296295</v>
      </c>
      <c r="ABN743" s="6">
        <v>0.29009259259259262</v>
      </c>
      <c r="ABP743" s="6">
        <v>0.19157407407407409</v>
      </c>
      <c r="ABQ743" s="6">
        <v>0.64438657407407407</v>
      </c>
      <c r="ABR743" s="7">
        <v>1.6322800925925931</v>
      </c>
      <c r="ABS743" s="6">
        <v>1.8780902777777779</v>
      </c>
      <c r="ABT743" s="6">
        <v>0.3039351851851852</v>
      </c>
      <c r="ABU743" s="6">
        <v>1.014444444444444</v>
      </c>
      <c r="ABV743" s="6">
        <v>0.58293981481481483</v>
      </c>
      <c r="ABW743" s="7">
        <v>1.592164351851852</v>
      </c>
      <c r="ABX743" s="6">
        <v>3.6631944444444453E-2</v>
      </c>
      <c r="ABY743" s="6">
        <v>1.7719328703703701</v>
      </c>
      <c r="ABZ743" s="6">
        <v>0.79113425925925929</v>
      </c>
      <c r="ACA743" s="6">
        <v>0.30148148148148152</v>
      </c>
      <c r="ACB743" s="7">
        <v>1.586712962962963</v>
      </c>
      <c r="ACC743" s="6">
        <v>1.514259259259259</v>
      </c>
      <c r="ACD743" s="6">
        <v>1.6577199074074069</v>
      </c>
      <c r="ACE743" s="6">
        <v>1.1403240740740741</v>
      </c>
      <c r="ACF743" s="6">
        <v>1.5221990740740741</v>
      </c>
      <c r="ACG743" s="7">
        <v>1.5376851851851849</v>
      </c>
      <c r="ACH743" s="6">
        <v>1.3083449074074069</v>
      </c>
      <c r="ACI743" s="6">
        <v>0.1037152777777778</v>
      </c>
      <c r="ACJ743" s="6">
        <v>1.6445138888888891</v>
      </c>
      <c r="ACK743" s="6">
        <v>1.6057986111111111</v>
      </c>
      <c r="ACL743" s="7">
        <v>1.241967592592593</v>
      </c>
      <c r="ACM743" s="6">
        <v>0.29059027777777779</v>
      </c>
      <c r="ACN743" s="6">
        <v>0.10256944444444439</v>
      </c>
      <c r="ACO743" s="6">
        <v>1.514143518518519</v>
      </c>
      <c r="ACP743" s="6">
        <v>1.3726967592592589</v>
      </c>
      <c r="ACQ743" s="7">
        <v>0.8739351851851852</v>
      </c>
      <c r="ACR743" s="6">
        <v>1.0496875000000001</v>
      </c>
      <c r="ACS743" s="6">
        <v>0.29443287037037041</v>
      </c>
      <c r="ACT743" s="6">
        <v>1.017199074074074</v>
      </c>
      <c r="ACU743" s="6">
        <v>1.5107291666666669</v>
      </c>
      <c r="ACV743" s="7">
        <v>9.2812500000000006E-2</v>
      </c>
      <c r="ACW743" s="6">
        <v>1.4896527777777779</v>
      </c>
      <c r="ACX743" s="6">
        <v>1.3137384259259259</v>
      </c>
      <c r="ACY743" s="6">
        <v>1.5147337962962959</v>
      </c>
      <c r="ACZ743" s="6">
        <v>1.03662037037037</v>
      </c>
      <c r="ADA743" s="7">
        <v>0.51210648148148152</v>
      </c>
      <c r="ADB743" s="6">
        <v>1.2297916666666671</v>
      </c>
      <c r="ADC743" s="6">
        <v>1.0777199074074071</v>
      </c>
      <c r="ADD743" s="6">
        <v>1.318368055555555</v>
      </c>
      <c r="ADE743" s="6">
        <v>0.4712615740740741</v>
      </c>
      <c r="ADF743" s="7">
        <v>1.101296296296296</v>
      </c>
      <c r="ADG743" s="6">
        <v>6.7268518518518519E-2</v>
      </c>
      <c r="ADH743" s="6">
        <v>0.54259259259259263</v>
      </c>
      <c r="ADI743" s="6">
        <v>0.66202546296296294</v>
      </c>
      <c r="ADJ743" s="6">
        <v>0.9731481481481481</v>
      </c>
      <c r="ADK743" s="7">
        <v>0.98871527777777779</v>
      </c>
      <c r="ADL743" s="6">
        <v>0.30682870370370369</v>
      </c>
      <c r="ADM743" s="6">
        <v>0.31224537037037042</v>
      </c>
      <c r="ADN743" s="6">
        <v>0.35951388888888891</v>
      </c>
      <c r="ADO743" s="6">
        <v>2.3842592592592589E-2</v>
      </c>
      <c r="ADP743" s="7">
        <v>0.31613425925925931</v>
      </c>
      <c r="ADQ743" s="6">
        <v>2.0775462962962961E-2</v>
      </c>
      <c r="ADR743" s="6">
        <v>2.269675925925926E-2</v>
      </c>
      <c r="ADS743" s="6">
        <v>0.16645833333333329</v>
      </c>
      <c r="ADT743" s="6">
        <v>0.34204861111111112</v>
      </c>
      <c r="ADU743" s="7">
        <v>1.017210648148148</v>
      </c>
      <c r="ADV743" s="6">
        <v>9.5486111111111119E-3</v>
      </c>
      <c r="ADW743" s="6">
        <v>4.2766203703703702E-2</v>
      </c>
      <c r="ADX743" s="6">
        <v>3.3009259259259259E-2</v>
      </c>
      <c r="ADY743" s="6">
        <v>0.5677430555555556</v>
      </c>
      <c r="ADZ743" s="7">
        <v>0.54839120370370376</v>
      </c>
      <c r="AEA743" s="6">
        <v>1.3638888888888889</v>
      </c>
      <c r="AEB743" s="6">
        <v>1.5810069444444439</v>
      </c>
      <c r="AEC743" s="6">
        <v>0.30122685185185177</v>
      </c>
      <c r="AED743" s="6">
        <v>0.25025462962962958</v>
      </c>
      <c r="AEE743" s="7">
        <v>1.909722222222222E-2</v>
      </c>
      <c r="AEF743" s="6">
        <v>0.26097222222222222</v>
      </c>
      <c r="AEG743" s="6">
        <v>4.4201388888888887E-2</v>
      </c>
      <c r="AEH743" s="6">
        <v>0.82677083333333334</v>
      </c>
      <c r="AEI743" s="6">
        <v>0.19048611111111111</v>
      </c>
      <c r="AEJ743" s="7">
        <v>0.28069444444444452</v>
      </c>
      <c r="AEK743" s="6">
        <v>7.194444444444445E-2</v>
      </c>
      <c r="AEL743" s="6">
        <v>0.36196759259259259</v>
      </c>
      <c r="AEM743" s="6">
        <v>1.6198379629629629</v>
      </c>
      <c r="AEN743" s="6">
        <v>1.504050925925926</v>
      </c>
      <c r="AEO743" s="7">
        <v>1.340358796296296</v>
      </c>
      <c r="AEP743" s="6">
        <v>1.7537268518518521</v>
      </c>
      <c r="AEQ743" s="6">
        <v>0.53659722222222217</v>
      </c>
      <c r="AER743" s="6">
        <v>1.6988888888888889</v>
      </c>
      <c r="AES743" s="6">
        <v>0.65013888888888893</v>
      </c>
      <c r="AET743" s="7">
        <v>1.2210763888888889</v>
      </c>
      <c r="AEU743" s="6">
        <v>1.281087962962963</v>
      </c>
      <c r="AEV743" s="6">
        <v>1.7725578703703699</v>
      </c>
      <c r="AEW743" s="6">
        <v>1.527037037037037</v>
      </c>
      <c r="AEX743" s="6">
        <v>0.65998842592592588</v>
      </c>
      <c r="AEY743" s="7">
        <v>1.069282407407407</v>
      </c>
      <c r="AEZ743" s="6">
        <v>1.6445370370370369</v>
      </c>
      <c r="AFA743" s="6">
        <v>0.27370370370370373</v>
      </c>
      <c r="AFB743" s="6">
        <v>1.1489583333333331</v>
      </c>
      <c r="AFC743" s="6">
        <v>1.095925925925926</v>
      </c>
      <c r="AFD743" s="7">
        <v>1.344456018518519</v>
      </c>
      <c r="AFE743" s="6">
        <v>1.359363425925926</v>
      </c>
      <c r="AFF743" s="6">
        <v>1.32130787037037</v>
      </c>
      <c r="AFG743" s="6">
        <v>1.8780671296296301</v>
      </c>
      <c r="AFH743" s="6">
        <v>1.3902546296296301</v>
      </c>
      <c r="AFI743" s="7">
        <v>0.28697916666666667</v>
      </c>
      <c r="AFJ743" s="6">
        <v>0.62913194444444442</v>
      </c>
      <c r="AFK743" s="6">
        <v>0.5493055555555556</v>
      </c>
      <c r="AFL743" s="6">
        <v>1.886354166666667</v>
      </c>
      <c r="AFM743" s="6">
        <v>1.5370370370370369E-2</v>
      </c>
      <c r="AFN743" s="7">
        <v>1.637002314814815</v>
      </c>
      <c r="AFO743" s="6">
        <v>1.749837962962963</v>
      </c>
      <c r="AFP743" s="6">
        <v>0.29251157407407408</v>
      </c>
      <c r="AFQ743" s="6">
        <v>1.1872106481481479</v>
      </c>
      <c r="AFR743" s="6">
        <v>1.5069097222222221</v>
      </c>
      <c r="AFS743" s="7">
        <v>0.19378472222222221</v>
      </c>
      <c r="AFT743" s="6">
        <v>0.6791666666666667</v>
      </c>
      <c r="AFU743" s="6">
        <v>0.68547453703703709</v>
      </c>
      <c r="AFV743" s="6">
        <v>1.044768518518518</v>
      </c>
      <c r="AFW743" s="6">
        <v>1.5576157407407409</v>
      </c>
      <c r="AFX743" s="7">
        <v>0.42587962962962961</v>
      </c>
      <c r="AFY743" s="6">
        <v>1.2339236111111109</v>
      </c>
      <c r="AFZ743" s="6">
        <v>1.2924884259259259</v>
      </c>
      <c r="AGA743" s="6">
        <v>1.830648148148148</v>
      </c>
      <c r="AGB743" s="6">
        <v>1.342430555555556</v>
      </c>
      <c r="AGC743" s="7">
        <v>0.42052083333333329</v>
      </c>
      <c r="AGD743" s="6">
        <v>1.434375</v>
      </c>
      <c r="AGE743" s="6">
        <v>1.300902777777778</v>
      </c>
      <c r="AGF743" s="6">
        <v>1.5877546296296301</v>
      </c>
      <c r="AGG743" s="6">
        <v>1.7763078703703701</v>
      </c>
      <c r="AGH743" s="7">
        <v>1.768136574074074</v>
      </c>
      <c r="AGI743" s="6">
        <v>1.519166666666667</v>
      </c>
      <c r="AGJ743" s="6">
        <v>1.155092592592593</v>
      </c>
      <c r="AGK743" s="6">
        <v>6.7233796296296292E-2</v>
      </c>
      <c r="AGL743" s="6">
        <v>1.3706134259259259</v>
      </c>
      <c r="AGM743" s="7">
        <v>1.796365740740741</v>
      </c>
      <c r="AGN743" s="6">
        <v>1.6377083333333331</v>
      </c>
      <c r="AGO743" s="6">
        <v>1.052407407407407</v>
      </c>
      <c r="AGP743" s="6">
        <v>1.5532407407407409</v>
      </c>
      <c r="AGQ743" s="6">
        <v>1.768402777777778</v>
      </c>
      <c r="AGR743" s="7">
        <v>1.509259259259259E-2</v>
      </c>
      <c r="AGS743" s="6">
        <v>1.722858796296296</v>
      </c>
      <c r="AGT743" s="6">
        <v>0.43134259259259261</v>
      </c>
      <c r="AGU743" s="6">
        <v>0.52431712962962962</v>
      </c>
      <c r="AGV743" s="6">
        <v>1.694872685185185</v>
      </c>
      <c r="AGW743" s="7">
        <v>0.62250000000000005</v>
      </c>
      <c r="AGX743" s="6">
        <v>1.3933796296296299</v>
      </c>
      <c r="AGY743" s="6">
        <v>1.7166898148148151</v>
      </c>
      <c r="AGZ743" s="6">
        <v>1.738483796296296</v>
      </c>
      <c r="AHA743" s="6">
        <v>1.577881944444445</v>
      </c>
      <c r="AHB743" s="7">
        <v>1.859803240740741</v>
      </c>
      <c r="AHC743" s="6">
        <v>1.491747685185185</v>
      </c>
      <c r="AHD743" s="6">
        <v>0.54310185185185189</v>
      </c>
      <c r="AHE743" s="6">
        <v>0.32394675925925931</v>
      </c>
      <c r="AHF743" s="6">
        <v>0.53413194444444445</v>
      </c>
      <c r="AHG743" s="7">
        <v>0.5332175925925926</v>
      </c>
      <c r="AHH743" s="6">
        <v>1.0497569444444439</v>
      </c>
      <c r="AHI743" s="6">
        <v>1.3470023148148149</v>
      </c>
      <c r="AHJ743" s="6">
        <v>1.058796296296296</v>
      </c>
      <c r="AHK743" s="6">
        <v>1.7665046296296301</v>
      </c>
      <c r="AHL743" s="7">
        <v>1.745902777777778</v>
      </c>
      <c r="AHM743" s="6">
        <v>1.53337962962963</v>
      </c>
      <c r="AHN743" s="6">
        <v>1.046863425925926</v>
      </c>
      <c r="AHO743" s="6">
        <v>0.80500000000000005</v>
      </c>
      <c r="AHP743" s="6">
        <v>0.27960648148148148</v>
      </c>
      <c r="AHQ743" s="7">
        <v>0.50334490740740745</v>
      </c>
      <c r="AHR743" s="6">
        <v>1.353252314814815</v>
      </c>
      <c r="AHS743" s="6">
        <v>1.601666666666667</v>
      </c>
      <c r="AHT743" s="6">
        <v>1.4543981481481481</v>
      </c>
      <c r="AHU743" s="6">
        <v>1.7656712962962959</v>
      </c>
      <c r="AHV743" s="7">
        <v>1.1755671296296299</v>
      </c>
      <c r="AHW743" s="6">
        <v>0.28974537037037029</v>
      </c>
      <c r="AHX743" s="6">
        <v>1.569537037037037</v>
      </c>
      <c r="AHY743" s="6">
        <v>1.669675925925926</v>
      </c>
      <c r="AHZ743" s="6">
        <v>5.0833333333333328E-2</v>
      </c>
      <c r="AIA743" s="7">
        <v>1.745902777777778</v>
      </c>
      <c r="AIB743" s="6">
        <v>1.517326388888889</v>
      </c>
      <c r="AIC743" s="6">
        <v>1.767696759259259</v>
      </c>
      <c r="AID743" s="6">
        <v>0.60704861111111108</v>
      </c>
      <c r="AIE743" s="6">
        <v>0.1632638888888889</v>
      </c>
      <c r="AIF743" s="7">
        <v>1.173217592592593</v>
      </c>
      <c r="AIG743" s="6">
        <v>8.5752314814814809E-2</v>
      </c>
      <c r="AIH743" s="6">
        <v>1.214988425925926</v>
      </c>
      <c r="AII743" s="6">
        <v>0.30186342592592591</v>
      </c>
      <c r="AIJ743" s="6">
        <v>0.49960648148148151</v>
      </c>
      <c r="AIK743" s="7">
        <v>1.0517245370370369</v>
      </c>
      <c r="AIL743" s="6">
        <v>1.766990740740741</v>
      </c>
      <c r="AIM743" s="6">
        <v>1.846064814814815E-2</v>
      </c>
      <c r="AIN743" s="6">
        <v>1.7650578703703701</v>
      </c>
      <c r="AIO743" s="6">
        <v>0.30254629629629631</v>
      </c>
      <c r="AIP743" s="7">
        <v>1.709918981481481</v>
      </c>
      <c r="AIQ743" s="6">
        <v>6.6967592592592592E-2</v>
      </c>
      <c r="AIR743" s="6">
        <v>1.4099074074074069</v>
      </c>
      <c r="AIS743" s="6">
        <v>0.25447916666666659</v>
      </c>
      <c r="AIT743" s="6">
        <v>4.9409722222222223E-2</v>
      </c>
      <c r="AIU743" s="7">
        <v>0.5184375</v>
      </c>
      <c r="AIV743" s="6">
        <v>0.27250000000000002</v>
      </c>
      <c r="AIW743" s="6">
        <v>1.070636574074074</v>
      </c>
      <c r="AIX743" s="6">
        <v>0.3092361111111111</v>
      </c>
      <c r="AIY743" s="6">
        <v>1.747638888888889</v>
      </c>
      <c r="AIZ743" s="7">
        <v>1.647233796296296</v>
      </c>
      <c r="AJA743" s="6">
        <v>0.15596064814814811</v>
      </c>
      <c r="AJB743" s="6">
        <v>0.33726851851851852</v>
      </c>
      <c r="AJC743" s="6">
        <v>1.034953703703704</v>
      </c>
      <c r="AJD743" s="6">
        <v>1.7696296296296301</v>
      </c>
      <c r="AJE743" s="7">
        <v>1.658368055555556</v>
      </c>
      <c r="AJF743" s="6">
        <v>3.9872685185185178E-2</v>
      </c>
      <c r="AJG743" s="6">
        <v>1.8711921296296301</v>
      </c>
      <c r="AJH743" s="6">
        <v>1.397106481481482</v>
      </c>
      <c r="AJI743" s="6">
        <v>1.5128240740740739</v>
      </c>
      <c r="AJJ743" s="7">
        <v>1.844236111111111</v>
      </c>
      <c r="AJK743" s="6">
        <v>1.764305555555556</v>
      </c>
      <c r="AJL743" s="6">
        <v>1.6395023148148149</v>
      </c>
      <c r="AJM743" s="6">
        <v>1.806122685185185</v>
      </c>
      <c r="AJN743" s="6">
        <v>1.5154976851851849</v>
      </c>
      <c r="AJO743" s="7">
        <v>1.2299768518518519</v>
      </c>
      <c r="AJP743" s="6">
        <v>5.5393518518518522E-2</v>
      </c>
      <c r="AJQ743" s="6">
        <v>1.332395833333333</v>
      </c>
      <c r="AJR743" s="6">
        <v>1.300925925925926</v>
      </c>
      <c r="AJS743" s="6">
        <v>1.2936458333333329</v>
      </c>
      <c r="AJT743" s="7">
        <v>1.7654398148148149</v>
      </c>
      <c r="AJU743" s="6">
        <v>1.691122685185185</v>
      </c>
      <c r="AJV743" s="6">
        <v>1.7590972222222221</v>
      </c>
      <c r="AJW743" s="6">
        <v>1.295196759259259</v>
      </c>
      <c r="AJX743" s="6">
        <v>1.51244212962963</v>
      </c>
      <c r="AJY743" s="7">
        <v>1.0734606481481479</v>
      </c>
      <c r="AJZ743" s="6">
        <v>0.29409722222222218</v>
      </c>
      <c r="AKA743" s="6">
        <v>1.241770833333333</v>
      </c>
      <c r="AKB743" s="6">
        <v>1.215983796296296</v>
      </c>
      <c r="AKC743" s="6">
        <v>1.820578703703704</v>
      </c>
      <c r="AKD743" s="7">
        <v>1.8068981481481481</v>
      </c>
      <c r="AKE743" s="6">
        <v>0.54606481481481484</v>
      </c>
      <c r="AKF743" s="6">
        <v>1.3837731481481479</v>
      </c>
      <c r="AKG743" s="6">
        <v>1.534537037037037</v>
      </c>
      <c r="AKH743" s="6">
        <v>1.7657407407407411</v>
      </c>
      <c r="AKI743" s="7">
        <v>1.7677662037037041</v>
      </c>
      <c r="AKJ743" s="6">
        <v>1.685092592592593</v>
      </c>
      <c r="AKK743" s="6">
        <v>9.1238425925925931E-2</v>
      </c>
      <c r="AKL743" s="6">
        <v>0.5393634259259259</v>
      </c>
      <c r="AKM743" s="6">
        <v>1.4950694444444439</v>
      </c>
      <c r="AKN743" s="7">
        <v>0.80063657407407407</v>
      </c>
      <c r="AKO743" s="6">
        <v>0.29849537037037038</v>
      </c>
      <c r="AKP743" s="6">
        <v>1.7300462962962959</v>
      </c>
      <c r="AKQ743" s="6">
        <v>1.87494212962963</v>
      </c>
      <c r="AKR743" s="6">
        <v>1.344849537037037</v>
      </c>
      <c r="AKS743" s="7">
        <v>1.6459722222222219</v>
      </c>
      <c r="AKT743" s="6">
        <v>1.769814814814815</v>
      </c>
      <c r="AKU743" s="6">
        <v>0.29302083333333329</v>
      </c>
      <c r="AKV743" s="6">
        <v>1.159930555555555</v>
      </c>
      <c r="AKW743" s="6">
        <v>1.0306365740740739</v>
      </c>
      <c r="AKX743" s="7">
        <v>1.6019444444444439</v>
      </c>
      <c r="AKY743" s="6">
        <v>1.724050925925926</v>
      </c>
      <c r="AKZ743" s="6">
        <v>1.602430555555556</v>
      </c>
      <c r="ALA743" s="6">
        <v>1.522256944444444</v>
      </c>
      <c r="ALB743" s="6">
        <v>1.083506944444445</v>
      </c>
      <c r="ALC743" s="7">
        <v>9.0312500000000004E-2</v>
      </c>
      <c r="ALD743" s="6">
        <v>1.8423032407407409</v>
      </c>
      <c r="ALE743" s="6">
        <v>1.0234606481481481</v>
      </c>
      <c r="ALF743" s="6">
        <v>1.4307291666666671</v>
      </c>
      <c r="ALG743" s="6">
        <v>0.57494212962962965</v>
      </c>
      <c r="ALH743" s="7">
        <v>1.7667361111111111</v>
      </c>
      <c r="ALI743" s="6">
        <v>0.30366898148148153</v>
      </c>
      <c r="ALJ743" s="6">
        <v>1.5469907407407411</v>
      </c>
      <c r="ALK743" s="6">
        <v>0.1238773148148148</v>
      </c>
      <c r="ALL743" s="6">
        <v>0.31620370370370371</v>
      </c>
      <c r="ALM743" s="7">
        <v>0.45479166666666659</v>
      </c>
    </row>
    <row r="744" spans="1:1001" x14ac:dyDescent="0.45">
      <c r="A744" s="1" t="s">
        <v>743</v>
      </c>
      <c r="B744" s="6">
        <v>0.97510416666666666</v>
      </c>
      <c r="C744" s="6">
        <v>0.59681712962962963</v>
      </c>
      <c r="D744" s="6">
        <v>1.372581018518519</v>
      </c>
      <c r="E744" s="6">
        <v>1.592175925925926</v>
      </c>
      <c r="F744" s="7">
        <v>0.17079861111111111</v>
      </c>
      <c r="G744" s="6">
        <v>1.6098263888888891</v>
      </c>
      <c r="H744" s="6">
        <v>1.36943287037037</v>
      </c>
      <c r="I744" s="6">
        <v>0.35193287037037041</v>
      </c>
      <c r="J744" s="6">
        <v>0.77076388888888892</v>
      </c>
      <c r="K744" s="7">
        <v>1.594664351851852</v>
      </c>
      <c r="L744" s="6">
        <v>1.0962847222222221</v>
      </c>
      <c r="M744" s="6">
        <v>0.58057870370370368</v>
      </c>
      <c r="N744" s="6">
        <v>0.37824074074074082</v>
      </c>
      <c r="O744" s="6">
        <v>1.0666550925925931</v>
      </c>
      <c r="P744" s="7">
        <v>0.39590277777777783</v>
      </c>
      <c r="Q744" s="6">
        <v>1.7501388888888889</v>
      </c>
      <c r="R744" s="6">
        <v>1.037118055555555</v>
      </c>
      <c r="S744" s="6">
        <v>1.5999074074074069</v>
      </c>
      <c r="T744" s="6">
        <v>0.40725694444444438</v>
      </c>
      <c r="U744" s="7">
        <v>1.39056712962963</v>
      </c>
      <c r="V744" s="6">
        <v>0.85295138888888888</v>
      </c>
      <c r="W744" s="6">
        <v>1.046435185185185</v>
      </c>
      <c r="X744" s="6">
        <v>1.490092592592593</v>
      </c>
      <c r="Y744" s="6">
        <v>0.39003472222222219</v>
      </c>
      <c r="Z744" s="7">
        <v>2.1730092592592589</v>
      </c>
      <c r="AA744" s="6">
        <v>1.242291666666667</v>
      </c>
      <c r="AB744" s="6">
        <v>1.059872685185185</v>
      </c>
      <c r="AC744" s="6">
        <v>1.3118171296296299</v>
      </c>
      <c r="AD744" s="6">
        <v>9.8831018518518512E-2</v>
      </c>
      <c r="AE744" s="7">
        <v>0.14182870370370371</v>
      </c>
      <c r="AF744" s="6">
        <v>1.571087962962963</v>
      </c>
      <c r="AG744" s="6">
        <v>1.583923611111111</v>
      </c>
      <c r="AH744" s="6">
        <v>0.36983796296296301</v>
      </c>
      <c r="AI744" s="6">
        <v>0.89924768518518516</v>
      </c>
      <c r="AJ744" s="7">
        <v>1.0714467592592589</v>
      </c>
      <c r="AK744" s="6">
        <v>0.38056712962962957</v>
      </c>
      <c r="AL744" s="6">
        <v>0.10375</v>
      </c>
      <c r="AM744" s="6">
        <v>1.011423611111111</v>
      </c>
      <c r="AN744" s="6">
        <v>1.5932060185185191</v>
      </c>
      <c r="AO744" s="7">
        <v>1.1506712962962959</v>
      </c>
      <c r="AP744" s="6">
        <v>0.60704861111111108</v>
      </c>
      <c r="AQ744" s="6">
        <v>1.464537037037037</v>
      </c>
      <c r="AR744" s="6">
        <v>1.585347222222222</v>
      </c>
      <c r="AS744" s="6">
        <v>1.6235532407407409</v>
      </c>
      <c r="AT744" s="7">
        <v>1.0710995370370371</v>
      </c>
      <c r="AU744" s="6">
        <v>1.421006944444444</v>
      </c>
      <c r="AV744" s="6">
        <v>1.3711574074074071</v>
      </c>
      <c r="AW744" s="6">
        <v>0.52947916666666661</v>
      </c>
      <c r="AX744" s="6">
        <v>1.308287037037037</v>
      </c>
      <c r="AY744" s="7">
        <v>0.6212037037037037</v>
      </c>
      <c r="AZ744" s="6">
        <v>1.1538541666666671</v>
      </c>
      <c r="BA744" s="6">
        <v>1.096041666666667</v>
      </c>
      <c r="BB744" s="6">
        <v>0.5753125</v>
      </c>
      <c r="BC744" s="6">
        <v>0.38548611111111108</v>
      </c>
      <c r="BD744" s="7">
        <v>0.31010416666666668</v>
      </c>
      <c r="BE744" s="6">
        <v>0.38451388888888888</v>
      </c>
      <c r="BF744" s="6">
        <v>1.596423611111111</v>
      </c>
      <c r="BG744" s="6">
        <v>1.743101851851852</v>
      </c>
      <c r="BH744" s="6">
        <v>1.2031481481481481</v>
      </c>
      <c r="BI744" s="7">
        <v>1.135266203703704</v>
      </c>
      <c r="BJ744" s="6">
        <v>1.2629629629629631</v>
      </c>
      <c r="BK744" s="6">
        <v>1.6253009259259259</v>
      </c>
      <c r="BL744" s="6">
        <v>1.6217476851851851</v>
      </c>
      <c r="BM744" s="6">
        <v>1.067858796296296</v>
      </c>
      <c r="BN744" s="7">
        <v>1.1092939814814819</v>
      </c>
      <c r="BO744" s="6">
        <v>1.306030092592593</v>
      </c>
      <c r="BP744" s="6">
        <v>0.40280092592592592</v>
      </c>
      <c r="BQ744" s="6">
        <v>1.0133564814814811</v>
      </c>
      <c r="BR744" s="6">
        <v>1.618773148148148</v>
      </c>
      <c r="BS744" s="7">
        <v>0.54898148148148151</v>
      </c>
      <c r="BT744" s="6">
        <v>0.96466435185185184</v>
      </c>
      <c r="BU744" s="6">
        <v>0.38122685185185179</v>
      </c>
      <c r="BV744" s="6">
        <v>0.62072916666666667</v>
      </c>
      <c r="BW744" s="6">
        <v>0.30611111111111111</v>
      </c>
      <c r="BX744" s="7">
        <v>1.627453703703704</v>
      </c>
      <c r="BY744" s="6">
        <v>0.1642939814814815</v>
      </c>
      <c r="BZ744" s="6">
        <v>1.1540277777777781</v>
      </c>
      <c r="CA744" s="6">
        <v>1.587256944444444</v>
      </c>
      <c r="CB744" s="6">
        <v>1.6015625</v>
      </c>
      <c r="CC744" s="7">
        <v>0.51943287037037034</v>
      </c>
      <c r="CD744" s="6">
        <v>1.242847222222222</v>
      </c>
      <c r="CE744" s="6">
        <v>1.4987731481481481</v>
      </c>
      <c r="CF744" s="6">
        <v>1.26</v>
      </c>
      <c r="CG744" s="6">
        <v>0.62998842592592597</v>
      </c>
      <c r="CH744" s="7">
        <v>0.88318287037037035</v>
      </c>
      <c r="CI744" s="6">
        <v>1.622430555555556</v>
      </c>
      <c r="CJ744" s="6">
        <v>0.89315972222222217</v>
      </c>
      <c r="CK744" s="6">
        <v>1.259606481481482</v>
      </c>
      <c r="CL744" s="6">
        <v>1.1418981481481481</v>
      </c>
      <c r="CM744" s="7">
        <v>1.048842592592593</v>
      </c>
      <c r="CN744" s="6">
        <v>1.721643518518519</v>
      </c>
      <c r="CO744" s="6">
        <v>0.30628472222222219</v>
      </c>
      <c r="CP744" s="6">
        <v>1.155740740740741</v>
      </c>
      <c r="CQ744" s="6">
        <v>1.7030787037037041</v>
      </c>
      <c r="CR744" s="7">
        <v>1.6313078703703701</v>
      </c>
      <c r="CS744" s="6">
        <v>1.0832986111111109</v>
      </c>
      <c r="CT744" s="6">
        <v>1.722303240740741</v>
      </c>
      <c r="CU744" s="6">
        <v>0.61946759259259254</v>
      </c>
      <c r="CV744" s="6">
        <v>1.60130787037037</v>
      </c>
      <c r="CW744" s="7">
        <v>1.316331018518518</v>
      </c>
      <c r="CX744" s="6">
        <v>1.710763888888889</v>
      </c>
      <c r="CY744" s="6">
        <v>1.623668981481482</v>
      </c>
      <c r="CZ744" s="6">
        <v>1.5993287037037041</v>
      </c>
      <c r="DA744" s="6">
        <v>1.628784722222222</v>
      </c>
      <c r="DB744" s="7">
        <v>0.14430555555555549</v>
      </c>
      <c r="DC744" s="6">
        <v>1.62505787037037</v>
      </c>
      <c r="DD744" s="6">
        <v>1.6405092592592589</v>
      </c>
      <c r="DE744" s="6">
        <v>1.6620601851851851</v>
      </c>
      <c r="DF744" s="6">
        <v>1.7162847222222219</v>
      </c>
      <c r="DG744" s="7">
        <v>1.104930555555556</v>
      </c>
      <c r="DH744" s="6">
        <v>1.379282407407407</v>
      </c>
      <c r="DI744" s="6">
        <v>1.72</v>
      </c>
      <c r="DJ744" s="6">
        <v>1.628668981481481</v>
      </c>
      <c r="DK744" s="6">
        <v>0.88370370370370366</v>
      </c>
      <c r="DL744" s="7">
        <v>0.61503472222222222</v>
      </c>
      <c r="DM744" s="6">
        <v>1.215381944444444</v>
      </c>
      <c r="DN744" s="6">
        <v>1.627418981481481</v>
      </c>
      <c r="DO744" s="6">
        <v>1.0764699074074069</v>
      </c>
      <c r="DP744" s="6">
        <v>0.5818402777777778</v>
      </c>
      <c r="DQ744" s="7">
        <v>0.38503472222222218</v>
      </c>
      <c r="DR744" s="6">
        <v>1.47875</v>
      </c>
      <c r="DS744" s="6">
        <v>0.36498842592592601</v>
      </c>
      <c r="DT744" s="6">
        <v>0.54032407407407412</v>
      </c>
      <c r="DU744" s="6">
        <v>1.534583333333333</v>
      </c>
      <c r="DV744" s="7">
        <v>0.89841435185185181</v>
      </c>
      <c r="DW744" s="6">
        <v>1.6271412037037041</v>
      </c>
      <c r="DX744" s="6">
        <v>0.28999999999999998</v>
      </c>
      <c r="DY744" s="6">
        <v>0.37134259259259261</v>
      </c>
      <c r="DZ744" s="6">
        <v>1.725081018518519</v>
      </c>
      <c r="EA744" s="7">
        <v>1.6342708333333329</v>
      </c>
      <c r="EB744" s="6">
        <v>1.625868055555556</v>
      </c>
      <c r="EC744" s="6">
        <v>1.323761574074074</v>
      </c>
      <c r="ED744" s="6">
        <v>1.369039351851852</v>
      </c>
      <c r="EE744" s="6">
        <v>1.6940740740740741</v>
      </c>
      <c r="EF744" s="7">
        <v>0.42385416666666659</v>
      </c>
      <c r="EG744" s="6">
        <v>1.225636574074074</v>
      </c>
      <c r="EH744" s="6">
        <v>0.10237268518518521</v>
      </c>
      <c r="EI744" s="6">
        <v>1.742291666666667</v>
      </c>
      <c r="EJ744" s="6">
        <v>1.028298611111111</v>
      </c>
      <c r="EK744" s="7">
        <v>0.3772800925925926</v>
      </c>
      <c r="EL744" s="6">
        <v>2.8599537037037041E-2</v>
      </c>
      <c r="EM744" s="6">
        <v>1.574861111111111</v>
      </c>
      <c r="EN744" s="6">
        <v>0.62583333333333335</v>
      </c>
      <c r="EO744" s="6">
        <v>0.66521990740740744</v>
      </c>
      <c r="EP744" s="7">
        <v>0.5740277777777778</v>
      </c>
      <c r="EQ744" s="6">
        <v>0.62829861111111107</v>
      </c>
      <c r="ER744" s="6">
        <v>0.17399305555555561</v>
      </c>
      <c r="ES744" s="6">
        <v>0.67190972222222223</v>
      </c>
      <c r="ET744" s="6">
        <v>0.42604166666666671</v>
      </c>
      <c r="EU744" s="7">
        <v>1.0205324074074069</v>
      </c>
      <c r="EV744" s="6">
        <v>1.0828587962962959</v>
      </c>
      <c r="EW744" s="6">
        <v>1.0830208333333331</v>
      </c>
      <c r="EX744" s="6">
        <v>0.61702546296296301</v>
      </c>
      <c r="EY744" s="6">
        <v>1.5899421296296301</v>
      </c>
      <c r="EZ744" s="7">
        <v>0.16137731481481479</v>
      </c>
      <c r="FA744" s="6">
        <v>0.38240740740740742</v>
      </c>
      <c r="FB744" s="6">
        <v>1.1770486111111109</v>
      </c>
      <c r="FC744" s="6">
        <v>0.60310185185185183</v>
      </c>
      <c r="FD744" s="6">
        <v>1.5610416666666671</v>
      </c>
      <c r="FE744" s="7">
        <v>1.5859143518518519</v>
      </c>
      <c r="FF744" s="6">
        <v>1.3814351851851849</v>
      </c>
      <c r="FG744" s="6">
        <v>1.5343171296296301</v>
      </c>
      <c r="FH744" s="6">
        <v>1.5208796296296301</v>
      </c>
      <c r="FI744" s="6">
        <v>1.3567824074074071</v>
      </c>
      <c r="FJ744" s="7">
        <v>1.487222222222222</v>
      </c>
      <c r="FK744" s="6">
        <v>1.633252314814815</v>
      </c>
      <c r="FL744" s="6">
        <v>1.624143518518518</v>
      </c>
      <c r="FM744" s="6">
        <v>1.205891203703704</v>
      </c>
      <c r="FN744" s="6">
        <v>0.65474537037037039</v>
      </c>
      <c r="FO744" s="7">
        <v>1.1582523148148149</v>
      </c>
      <c r="FP744" s="6">
        <v>0.14726851851851849</v>
      </c>
      <c r="FQ744" s="6">
        <v>1.6770254629629631</v>
      </c>
      <c r="FR744" s="6">
        <v>0.39002314814814809</v>
      </c>
      <c r="FS744" s="6">
        <v>0.39019675925925928</v>
      </c>
      <c r="FT744" s="7">
        <v>0.45384259259259258</v>
      </c>
      <c r="FU744" s="6">
        <v>1.1562037037037041</v>
      </c>
      <c r="FV744" s="6">
        <v>1.275856481481481</v>
      </c>
      <c r="FW744" s="6">
        <v>9.7164351851851849E-2</v>
      </c>
      <c r="FX744" s="6">
        <v>1.647604166666667</v>
      </c>
      <c r="FY744" s="7">
        <v>0.546875</v>
      </c>
      <c r="FZ744" s="6">
        <v>1.3190972222222219</v>
      </c>
      <c r="GA744" s="6">
        <v>1.598032407407407</v>
      </c>
      <c r="GB744" s="6">
        <v>1.350462962962963</v>
      </c>
      <c r="GC744" s="6">
        <v>1.619872685185185</v>
      </c>
      <c r="GD744" s="7">
        <v>1.337951388888889</v>
      </c>
      <c r="GE744" s="6">
        <v>0.23598379629629629</v>
      </c>
      <c r="GF744" s="6">
        <v>1.72662037037037</v>
      </c>
      <c r="GG744" s="6">
        <v>0.51637731481481486</v>
      </c>
      <c r="GH744" s="6">
        <v>1.078958333333333</v>
      </c>
      <c r="GI744" s="7">
        <v>1.217002314814815</v>
      </c>
      <c r="GJ744" s="6">
        <v>0.6568518518518518</v>
      </c>
      <c r="GK744" s="6">
        <v>0.38809027777777783</v>
      </c>
      <c r="GL744" s="6">
        <v>1.5244097222222219</v>
      </c>
      <c r="GM744" s="6">
        <v>1.127951388888889</v>
      </c>
      <c r="GN744" s="7">
        <v>1.581064814814815</v>
      </c>
      <c r="GO744" s="6">
        <v>1.329131944444444</v>
      </c>
      <c r="GP744" s="6">
        <v>1.3374768518518521</v>
      </c>
      <c r="GQ744" s="6">
        <v>1.24224537037037</v>
      </c>
      <c r="GR744" s="6">
        <v>0.61416666666666664</v>
      </c>
      <c r="GS744" s="7">
        <v>0.38016203703703699</v>
      </c>
      <c r="GT744" s="6">
        <v>0.152650462962963</v>
      </c>
      <c r="GU744" s="6">
        <v>1.533321759259259</v>
      </c>
      <c r="GV744" s="6">
        <v>1.6283217592592589</v>
      </c>
      <c r="GW744" s="6">
        <v>1.058460648148148</v>
      </c>
      <c r="GX744" s="7">
        <v>1.1733217592592591</v>
      </c>
      <c r="GY744" s="6">
        <v>0.8828125</v>
      </c>
      <c r="GZ744" s="6">
        <v>1.7582175925925929</v>
      </c>
      <c r="HA744" s="6">
        <v>1.7283680555555561</v>
      </c>
      <c r="HB744" s="6">
        <v>0.39599537037037041</v>
      </c>
      <c r="HC744" s="7">
        <v>1.626099537037037</v>
      </c>
      <c r="HD744" s="6">
        <v>1.1426620370370371</v>
      </c>
      <c r="HE744" s="6">
        <v>0.34805555555555562</v>
      </c>
      <c r="HF744" s="6">
        <v>0.39446759259259262</v>
      </c>
      <c r="HG744" s="6">
        <v>0.96267361111111116</v>
      </c>
      <c r="HH744" s="7">
        <v>1.748842592592593</v>
      </c>
      <c r="HI744" s="6">
        <v>0.38791666666666669</v>
      </c>
      <c r="HJ744" s="6">
        <v>1.6906944444444441</v>
      </c>
      <c r="HK744" s="6">
        <v>0.19908564814814811</v>
      </c>
      <c r="HL744" s="6">
        <v>1.370243055555556</v>
      </c>
      <c r="HM744" s="7">
        <v>0.38555555555555548</v>
      </c>
      <c r="HN744" s="6">
        <v>1.0683333333333329</v>
      </c>
      <c r="HO744" s="6">
        <v>1.626099537037037</v>
      </c>
      <c r="HP744" s="6">
        <v>1.6053587962962961</v>
      </c>
      <c r="HQ744" s="6">
        <v>1.02443287037037</v>
      </c>
      <c r="HR744" s="7">
        <v>0.17561342592592591</v>
      </c>
      <c r="HS744" s="6">
        <v>1.6344328703703701</v>
      </c>
      <c r="HT744" s="6">
        <v>1.11931712962963</v>
      </c>
      <c r="HU744" s="6">
        <v>1.7354282407407411</v>
      </c>
      <c r="HV744" s="6">
        <v>0.1119560185185185</v>
      </c>
      <c r="HW744" s="7">
        <v>1.3005671296296299</v>
      </c>
      <c r="HX744" s="6">
        <v>1.586099537037037</v>
      </c>
      <c r="HY744" s="6">
        <v>1.0236226851851851</v>
      </c>
      <c r="HZ744" s="6">
        <v>1.3372337962962959</v>
      </c>
      <c r="IA744" s="6">
        <v>1.3331249999999999</v>
      </c>
      <c r="IB744" s="7">
        <v>1.175243055555556</v>
      </c>
      <c r="IC744" s="6">
        <v>1.3162962962962961</v>
      </c>
      <c r="ID744" s="6">
        <v>0.57086805555555553</v>
      </c>
      <c r="IE744" s="6">
        <v>1.7227199074074071</v>
      </c>
      <c r="IF744" s="6">
        <v>0.28968749999999999</v>
      </c>
      <c r="IG744" s="7">
        <v>1.7148611111111109</v>
      </c>
      <c r="IH744" s="6">
        <v>1.5974884259259261</v>
      </c>
      <c r="II744" s="6">
        <v>1.0297800925925931</v>
      </c>
      <c r="IJ744" s="6">
        <v>0.60986111111111108</v>
      </c>
      <c r="IK744" s="6">
        <v>1.056875</v>
      </c>
      <c r="IL744" s="7">
        <v>1.1551851851851851</v>
      </c>
      <c r="IM744" s="6">
        <v>1.341909722222222</v>
      </c>
      <c r="IN744" s="6">
        <v>0.3878125</v>
      </c>
      <c r="IO744" s="6">
        <v>1.7504513888888891</v>
      </c>
      <c r="IP744" s="6">
        <v>1.3338773148148151</v>
      </c>
      <c r="IQ744" s="7">
        <v>1.1558680555555561</v>
      </c>
      <c r="IR744" s="6">
        <v>0.38038194444444451</v>
      </c>
      <c r="IS744" s="6">
        <v>0.36319444444444438</v>
      </c>
      <c r="IT744" s="6">
        <v>0.1678472222222222</v>
      </c>
      <c r="IU744" s="6">
        <v>1.089490740740741</v>
      </c>
      <c r="IV744" s="7">
        <v>0.92841435185185184</v>
      </c>
      <c r="IW744" s="6">
        <v>1.599363425925926</v>
      </c>
      <c r="IX744" s="6">
        <v>1.3829513888888889</v>
      </c>
      <c r="IY744" s="6">
        <v>1.5619328703703701</v>
      </c>
      <c r="IZ744" s="6">
        <v>0.90017361111111116</v>
      </c>
      <c r="JA744" s="7">
        <v>1.630138888888889</v>
      </c>
      <c r="JB744" s="6">
        <v>1.360949074074074</v>
      </c>
      <c r="JC744" s="6">
        <v>1.6273263888888889</v>
      </c>
      <c r="JD744" s="6">
        <v>1.628784722222222</v>
      </c>
      <c r="JE744" s="6">
        <v>1.619756944444444</v>
      </c>
      <c r="JF744" s="7">
        <v>1.6671875</v>
      </c>
      <c r="JH744" s="6">
        <v>1.0478125</v>
      </c>
      <c r="JI744" s="6">
        <v>1.2943287037037039</v>
      </c>
      <c r="JJ744" s="6">
        <v>0.37712962962962959</v>
      </c>
      <c r="JK744" s="7">
        <v>1.631990740740741</v>
      </c>
      <c r="JL744" s="6">
        <v>1.6213425925925931</v>
      </c>
      <c r="JM744" s="6">
        <v>1.3123148148148149</v>
      </c>
      <c r="JN744" s="6">
        <v>1.6911921296296299</v>
      </c>
      <c r="JO744" s="6">
        <v>0.39243055555555562</v>
      </c>
      <c r="JP744" s="7">
        <v>0.94964120370370375</v>
      </c>
      <c r="JQ744" s="6">
        <v>0.88987268518518514</v>
      </c>
      <c r="JR744" s="6">
        <v>0.88755787037037037</v>
      </c>
      <c r="JS744" s="6">
        <v>1.208912037037037</v>
      </c>
      <c r="JT744" s="6">
        <v>1.6266435185185191</v>
      </c>
      <c r="JU744" s="7">
        <v>1.029884259259259</v>
      </c>
      <c r="JV744" s="6">
        <v>0.45427083333333329</v>
      </c>
      <c r="JW744" s="6">
        <v>0.3830324074074074</v>
      </c>
      <c r="JX744" s="6">
        <v>0.82065972222222228</v>
      </c>
      <c r="JY744" s="6">
        <v>1.1479166666666669</v>
      </c>
      <c r="JZ744" s="7">
        <v>1.623483796296296</v>
      </c>
      <c r="KA744" s="6">
        <v>0.1115625</v>
      </c>
      <c r="KB744" s="6">
        <v>1.2122106481481481</v>
      </c>
      <c r="KC744" s="6">
        <v>1.5836111111111111</v>
      </c>
      <c r="KD744" s="6">
        <v>1.6254513888888891</v>
      </c>
      <c r="KE744" s="7">
        <v>1.1504745370370371</v>
      </c>
      <c r="KF744" s="6">
        <v>1.336261574074074</v>
      </c>
      <c r="KG744" s="6">
        <v>0.7701041666666667</v>
      </c>
      <c r="KH744" s="6">
        <v>0.43164351851851851</v>
      </c>
      <c r="KI744" s="6">
        <v>1.018576388888889</v>
      </c>
      <c r="KJ744" s="7">
        <v>0.36204861111111108</v>
      </c>
      <c r="KK744" s="6">
        <v>1.4214004629629631</v>
      </c>
      <c r="KL744" s="6">
        <v>0.43578703703703697</v>
      </c>
      <c r="KM744" s="6">
        <v>1.3587962962962961</v>
      </c>
      <c r="KN744" s="6">
        <v>0.31731481481481483</v>
      </c>
      <c r="KO744" s="7">
        <v>1.014293981481482</v>
      </c>
      <c r="KP744" s="6">
        <v>1.1563773148148151</v>
      </c>
      <c r="KQ744" s="6">
        <v>1.266377314814815</v>
      </c>
      <c r="KR744" s="6">
        <v>0.57025462962962958</v>
      </c>
      <c r="KS744" s="6">
        <v>1.7255902777777781</v>
      </c>
      <c r="KT744" s="7">
        <v>0.13500000000000001</v>
      </c>
      <c r="KU744" s="6">
        <v>1.6356250000000001</v>
      </c>
      <c r="KV744" s="6">
        <v>1.703993055555556</v>
      </c>
      <c r="KW744" s="6">
        <v>0.76603009259259258</v>
      </c>
      <c r="KX744" s="6">
        <v>1.335868055555556</v>
      </c>
      <c r="KY744" s="7">
        <v>1.5720949074074071</v>
      </c>
      <c r="KZ744" s="6">
        <v>1.186909722222222</v>
      </c>
      <c r="LA744" s="6">
        <v>0.52855324074074073</v>
      </c>
      <c r="LB744" s="6">
        <v>1.2350578703703701</v>
      </c>
      <c r="LC744" s="6">
        <v>1.7528240740740739</v>
      </c>
      <c r="LD744" s="7">
        <v>0.54853009259259256</v>
      </c>
      <c r="LE744" s="6">
        <v>1.627951388888889</v>
      </c>
      <c r="LF744" s="6">
        <v>1.62619212962963</v>
      </c>
      <c r="LG744" s="6">
        <v>1.3121180555555561</v>
      </c>
      <c r="LH744" s="6">
        <v>0.37734953703703711</v>
      </c>
      <c r="LI744" s="7">
        <v>0.10615740740740739</v>
      </c>
      <c r="LJ744" s="6">
        <v>1.216238425925926</v>
      </c>
      <c r="LK744" s="6">
        <v>1.0284490740740739</v>
      </c>
      <c r="LL744" s="6">
        <v>0.1025925925925926</v>
      </c>
      <c r="LM744" s="6">
        <v>0.38693287037037039</v>
      </c>
      <c r="LN744" s="7">
        <v>1.61837962962963</v>
      </c>
      <c r="LO744" s="6">
        <v>1.6271527777777779</v>
      </c>
      <c r="LP744" s="6">
        <v>0.65582175925925923</v>
      </c>
      <c r="LQ744" s="6">
        <v>1.7356134259259259</v>
      </c>
      <c r="LR744" s="6">
        <v>1.6895601851851849</v>
      </c>
      <c r="LS744" s="7">
        <v>1.163553240740741</v>
      </c>
      <c r="LT744" s="6">
        <v>1.252939814814815</v>
      </c>
      <c r="LU744" s="6">
        <v>1.0023726851851851</v>
      </c>
      <c r="LV744" s="6">
        <v>0.39276620370370369</v>
      </c>
      <c r="LW744" s="6">
        <v>1.754594907407407</v>
      </c>
      <c r="LX744" s="7">
        <v>1.711331018518518</v>
      </c>
      <c r="LY744" s="6">
        <v>1.708310185185185</v>
      </c>
      <c r="LZ744" s="6">
        <v>1.3285995370370369</v>
      </c>
      <c r="MA744" s="6">
        <v>1.5574189814814809</v>
      </c>
      <c r="MB744" s="6">
        <v>0.183287037037037</v>
      </c>
      <c r="MC744" s="7">
        <v>0.23422453703703711</v>
      </c>
      <c r="MD744" s="6">
        <v>1.036435185185185</v>
      </c>
      <c r="ME744" s="6">
        <v>0.38813657407407409</v>
      </c>
      <c r="MF744" s="6">
        <v>1.506979166666667</v>
      </c>
      <c r="MG744" s="6">
        <v>1.5731250000000001</v>
      </c>
      <c r="MH744" s="7">
        <v>1.074259259259259</v>
      </c>
      <c r="MI744" s="6">
        <v>0.38872685185185191</v>
      </c>
      <c r="MJ744" s="6">
        <v>0.37762731481481482</v>
      </c>
      <c r="MK744" s="6">
        <v>1.030081018518519</v>
      </c>
      <c r="ML744" s="6">
        <v>1.1728472222222219</v>
      </c>
      <c r="MM744" s="7">
        <v>1.525625</v>
      </c>
      <c r="MN744" s="6">
        <v>1.0845601851851849</v>
      </c>
      <c r="MO744" s="6">
        <v>1.5716087962962959</v>
      </c>
      <c r="MP744" s="6">
        <v>0.60526620370370365</v>
      </c>
      <c r="MQ744" s="6">
        <v>0.21538194444444439</v>
      </c>
      <c r="MR744" s="7">
        <v>1.59712962962963</v>
      </c>
      <c r="MS744" s="6">
        <v>0.57589120370370372</v>
      </c>
      <c r="MT744" s="6">
        <v>0.3684027777777778</v>
      </c>
      <c r="MU744" s="6">
        <v>0.38855324074074082</v>
      </c>
      <c r="MV744" s="6">
        <v>1.1547453703703701</v>
      </c>
      <c r="MW744" s="7">
        <v>0.5749305555555555</v>
      </c>
      <c r="MX744" s="6">
        <v>0.77572916666666669</v>
      </c>
      <c r="MY744" s="6">
        <v>0.87872685185185184</v>
      </c>
      <c r="MZ744" s="6">
        <v>0.53037037037037038</v>
      </c>
      <c r="NA744" s="6">
        <v>1.015902777777778</v>
      </c>
      <c r="NB744" s="7">
        <v>1.241701388888889</v>
      </c>
      <c r="NC744" s="6">
        <v>1.017465277777778</v>
      </c>
      <c r="ND744" s="6">
        <v>1.627071759259259</v>
      </c>
      <c r="NE744" s="6">
        <v>0.41240740740740739</v>
      </c>
      <c r="NF744" s="6">
        <v>0.65539351851851857</v>
      </c>
      <c r="NG744" s="7">
        <v>1.077951388888889</v>
      </c>
      <c r="NH744" s="6">
        <v>1.614733796296296</v>
      </c>
      <c r="NI744" s="6">
        <v>1.519837962962963</v>
      </c>
      <c r="NJ744" s="6">
        <v>1.608344907407407</v>
      </c>
      <c r="NK744" s="6">
        <v>1.484965277777778</v>
      </c>
      <c r="NL744" s="7">
        <v>1.237893518518518</v>
      </c>
      <c r="NM744" s="6">
        <v>0.4138425925925926</v>
      </c>
      <c r="NN744" s="6">
        <v>1.230752314814815</v>
      </c>
      <c r="NO744" s="6">
        <v>0.38186342592592593</v>
      </c>
      <c r="NP744" s="6">
        <v>1.6547800925925931</v>
      </c>
      <c r="NQ744" s="7">
        <v>1.276296296296296</v>
      </c>
      <c r="NR744" s="6">
        <v>1.167094907407408</v>
      </c>
      <c r="NS744" s="6">
        <v>1.6275462962962961</v>
      </c>
      <c r="NT744" s="6">
        <v>0.25458333333333327</v>
      </c>
      <c r="NU744" s="6">
        <v>1.6189583333333331</v>
      </c>
      <c r="NV744" s="7">
        <v>1.1964467592592589</v>
      </c>
      <c r="NW744" s="6">
        <v>1.5770023148148149</v>
      </c>
      <c r="NX744" s="6">
        <v>1.518032407407407</v>
      </c>
      <c r="NY744" s="6">
        <v>1.6664583333333329</v>
      </c>
      <c r="NZ744" s="6">
        <v>1.214467592592593</v>
      </c>
      <c r="OA744" s="7">
        <v>1.738796296296296</v>
      </c>
      <c r="OB744" s="6">
        <v>0.3782638888888889</v>
      </c>
      <c r="OC744" s="6">
        <v>0.17575231481481479</v>
      </c>
      <c r="OD744" s="6">
        <v>0.40966435185185179</v>
      </c>
      <c r="OE744" s="6">
        <v>1.6262962962962959</v>
      </c>
      <c r="OF744" s="7">
        <v>0.36925925925925918</v>
      </c>
      <c r="OG744" s="6">
        <v>1.3290162037037041</v>
      </c>
      <c r="OH744" s="6">
        <v>0.37008101851851849</v>
      </c>
      <c r="OI744" s="6">
        <v>1.749490740740741</v>
      </c>
      <c r="OJ744" s="6">
        <v>1.518738425925926</v>
      </c>
      <c r="OK744" s="7">
        <v>0.39047453703703711</v>
      </c>
      <c r="OL744" s="6">
        <v>0.61859953703703707</v>
      </c>
      <c r="OM744" s="6">
        <v>0.4034490740740741</v>
      </c>
      <c r="ON744" s="6">
        <v>1.6222453703703701</v>
      </c>
      <c r="OO744" s="6">
        <v>1.1499884259259261</v>
      </c>
      <c r="OP744" s="7">
        <v>1.7397106481481479</v>
      </c>
      <c r="OQ744" s="6">
        <v>1.774351851851852</v>
      </c>
      <c r="OS744" s="6">
        <v>1.266828703703704</v>
      </c>
      <c r="OT744" s="6">
        <v>1.063680555555556</v>
      </c>
      <c r="OU744" s="7">
        <v>1.529490740740741</v>
      </c>
      <c r="OV744" s="6">
        <v>1.3470023148148149</v>
      </c>
      <c r="OW744" s="6">
        <v>0.39688657407407413</v>
      </c>
      <c r="OX744" s="6">
        <v>0.37648148148148147</v>
      </c>
      <c r="OY744" s="6">
        <v>1.3258564814814811</v>
      </c>
      <c r="OZ744" s="7">
        <v>0.3782638888888889</v>
      </c>
      <c r="PA744" s="6">
        <v>1.0430671296296301</v>
      </c>
      <c r="PB744" s="6">
        <v>1.2310532407407411</v>
      </c>
      <c r="PC744" s="6">
        <v>0.4367476851851852</v>
      </c>
      <c r="PD744" s="6">
        <v>0.37561342592592589</v>
      </c>
      <c r="PE744" s="7">
        <v>1.1046990740740741</v>
      </c>
      <c r="PF744" s="6">
        <v>1.509606481481482</v>
      </c>
      <c r="PG744" s="6">
        <v>1.3392592592592589</v>
      </c>
      <c r="PH744" s="6">
        <v>0.39652777777777781</v>
      </c>
      <c r="PI744" s="6">
        <v>1.021342592592593</v>
      </c>
      <c r="PJ744" s="7">
        <v>1.6233796296296299</v>
      </c>
      <c r="PK744" s="6">
        <v>1.1518634259259259</v>
      </c>
      <c r="PL744" s="6">
        <v>1.251423611111111</v>
      </c>
      <c r="PM744" s="6">
        <v>1.6467245370370369</v>
      </c>
      <c r="PN744" s="6">
        <v>1.62494212962963</v>
      </c>
      <c r="PO744" s="7">
        <v>1.515393518518519</v>
      </c>
      <c r="PP744" s="6">
        <v>1.6033796296296301</v>
      </c>
      <c r="PQ744" s="6">
        <v>1.625659722222222</v>
      </c>
      <c r="PR744" s="6">
        <v>1.0994097222222221</v>
      </c>
      <c r="PS744" s="6">
        <v>1.2627083333333331</v>
      </c>
      <c r="PT744" s="7">
        <v>1.623078703703704</v>
      </c>
      <c r="PU744" s="6">
        <v>1.3945254629629631</v>
      </c>
      <c r="PV744" s="6">
        <v>1.4229513888888889</v>
      </c>
      <c r="PW744" s="6">
        <v>1.160462962962963</v>
      </c>
      <c r="PX744" s="6">
        <v>1.178009259259259</v>
      </c>
      <c r="PY744" s="7">
        <v>1.1176620370370369</v>
      </c>
      <c r="PZ744" s="6">
        <v>1.6898958333333329</v>
      </c>
      <c r="QA744" s="6">
        <v>1.250590277777778</v>
      </c>
      <c r="QB744" s="6">
        <v>1.529895833333333</v>
      </c>
      <c r="QC744" s="6">
        <v>1.0321990740740741</v>
      </c>
      <c r="QD744" s="7">
        <v>1.029571759259259</v>
      </c>
      <c r="QE744" s="6">
        <v>1.0133217592592589</v>
      </c>
      <c r="QF744" s="6">
        <v>1.757384259259259</v>
      </c>
      <c r="QG744" s="6">
        <v>1.758240740740741</v>
      </c>
      <c r="QH744" s="6">
        <v>1.173298611111111</v>
      </c>
      <c r="QI744" s="7">
        <v>0.39078703703703699</v>
      </c>
      <c r="QJ744" s="6">
        <v>1.1329976851851851</v>
      </c>
      <c r="QK744" s="6">
        <v>0.53418981481481487</v>
      </c>
      <c r="QL744" s="6">
        <v>1.246655092592593</v>
      </c>
      <c r="QM744" s="6">
        <v>1.299930555555556</v>
      </c>
      <c r="QN744" s="7">
        <v>1.0708912037037039</v>
      </c>
      <c r="QO744" s="6">
        <v>1.617835648148148</v>
      </c>
      <c r="QP744" s="6">
        <v>1.4115046296296301</v>
      </c>
      <c r="QQ744" s="6">
        <v>1.068032407407407</v>
      </c>
      <c r="QR744" s="6">
        <v>0.55390046296296291</v>
      </c>
      <c r="QS744" s="7">
        <v>1.5913657407407411</v>
      </c>
      <c r="QT744" s="6">
        <v>1.4153125</v>
      </c>
      <c r="QU744" s="6">
        <v>1.219166666666667</v>
      </c>
      <c r="QV744" s="6">
        <v>0.98655092592592597</v>
      </c>
      <c r="QW744" s="6">
        <v>0.3862962962962963</v>
      </c>
      <c r="QX744" s="7">
        <v>0.45221064814814821</v>
      </c>
      <c r="QY744" s="6">
        <v>0.3822800925925926</v>
      </c>
      <c r="QZ744" s="6">
        <v>0.49818287037037029</v>
      </c>
      <c r="RA744" s="6">
        <v>1.1190162037037039</v>
      </c>
      <c r="RB744" s="6">
        <v>1.192361111111111</v>
      </c>
      <c r="RC744" s="7">
        <v>0.39884259259259258</v>
      </c>
      <c r="RD744" s="6">
        <v>1.148333333333333</v>
      </c>
      <c r="RE744" s="6">
        <v>0.40827546296296302</v>
      </c>
      <c r="RF744" s="6">
        <v>0.39959490740740738</v>
      </c>
      <c r="RG744" s="6">
        <v>0.47008101851851852</v>
      </c>
      <c r="RH744" s="7">
        <v>1.602581018518519</v>
      </c>
      <c r="RI744" s="6">
        <v>0.90836805555555555</v>
      </c>
      <c r="RJ744" s="6">
        <v>0.60369212962962959</v>
      </c>
      <c r="RK744" s="6">
        <v>0.38300925925925933</v>
      </c>
      <c r="RL744" s="6">
        <v>0.51430555555555557</v>
      </c>
      <c r="RM744" s="7">
        <v>1.6422685185185191</v>
      </c>
      <c r="RN744" s="6">
        <v>1.343993055555555</v>
      </c>
      <c r="RO744" s="6">
        <v>0.34614583333333332</v>
      </c>
      <c r="RP744" s="6">
        <v>1.600694444444444</v>
      </c>
      <c r="RQ744" s="6">
        <v>1.2904513888888891</v>
      </c>
      <c r="RR744" s="7">
        <v>1.160844907407407</v>
      </c>
      <c r="RS744" s="6">
        <v>1.601469907407407</v>
      </c>
      <c r="RT744" s="6">
        <v>0.79268518518518516</v>
      </c>
      <c r="RU744" s="6">
        <v>0.35945601851851849</v>
      </c>
      <c r="RV744" s="6">
        <v>1.730497685185185</v>
      </c>
      <c r="RW744" s="7">
        <v>1.0057638888888889</v>
      </c>
      <c r="RX744" s="6">
        <v>1.733715277777778</v>
      </c>
      <c r="RY744" s="6">
        <v>1.236793981481481</v>
      </c>
      <c r="RZ744" s="6">
        <v>1.0032291666666671</v>
      </c>
      <c r="SA744" s="6">
        <v>0.36862268518518521</v>
      </c>
      <c r="SB744" s="7">
        <v>1.071840277777778</v>
      </c>
      <c r="SC744" s="6">
        <v>1.045671296296296</v>
      </c>
      <c r="SD744" s="6">
        <v>1.5746412037037041</v>
      </c>
      <c r="SE744" s="6">
        <v>0.37144675925925918</v>
      </c>
      <c r="SF744" s="6">
        <v>1.7015625000000001</v>
      </c>
      <c r="SG744" s="7">
        <v>1.0314351851851851</v>
      </c>
      <c r="SH744" s="6">
        <v>1.6392245370370371</v>
      </c>
      <c r="SI744" s="6">
        <v>1.6276388888888891</v>
      </c>
      <c r="SJ744" s="6">
        <v>1.0254861111111111</v>
      </c>
      <c r="SK744" s="6">
        <v>1.309456018518518</v>
      </c>
      <c r="SL744" s="7">
        <v>1.3081134259259259</v>
      </c>
      <c r="SM744" s="6">
        <v>0.93414351851851851</v>
      </c>
      <c r="SN744" s="6">
        <v>9.4699074074074074E-2</v>
      </c>
      <c r="SO744" s="6">
        <v>1.1577546296296299</v>
      </c>
      <c r="SP744" s="6">
        <v>0.61145833333333333</v>
      </c>
      <c r="SQ744" s="7">
        <v>0.1662962962962963</v>
      </c>
      <c r="SR744" s="6">
        <v>1.3274884259259261</v>
      </c>
      <c r="SS744" s="6">
        <v>0.12800925925925929</v>
      </c>
      <c r="ST744" s="6">
        <v>0.38158564814814822</v>
      </c>
      <c r="SU744" s="6">
        <v>0.38118055555555558</v>
      </c>
      <c r="SV744" s="7">
        <v>0.62847222222222221</v>
      </c>
      <c r="SW744" s="6">
        <v>1.075706018518519</v>
      </c>
      <c r="SX744" s="6">
        <v>1.336099537037037</v>
      </c>
      <c r="SY744" s="6">
        <v>0.37314814814814817</v>
      </c>
      <c r="SZ744" s="6">
        <v>1.2617361111111109</v>
      </c>
      <c r="TA744" s="7">
        <v>0.64410879629629625</v>
      </c>
      <c r="TB744" s="6">
        <v>1.7245254629629629</v>
      </c>
      <c r="TC744" s="6">
        <v>0.89658564814814812</v>
      </c>
      <c r="TD744" s="6">
        <v>1.510844907407408</v>
      </c>
      <c r="TE744" s="6">
        <v>1.7303009259259261</v>
      </c>
      <c r="TF744" s="7">
        <v>0.37822916666666673</v>
      </c>
      <c r="TG744" s="6">
        <v>1.4162268518518519</v>
      </c>
      <c r="TH744" s="6">
        <v>0.21547453703703701</v>
      </c>
      <c r="TI744" s="6">
        <v>1.0764814814814809</v>
      </c>
      <c r="TJ744" s="6">
        <v>1.3276620370370369</v>
      </c>
      <c r="TK744" s="7">
        <v>1.7274537037037041</v>
      </c>
      <c r="TL744" s="6">
        <v>1.7424999999999999</v>
      </c>
      <c r="TM744" s="6">
        <v>1.619201388888889</v>
      </c>
      <c r="TN744" s="6">
        <v>0.95679398148148154</v>
      </c>
      <c r="TO744" s="6">
        <v>1.01119212962963</v>
      </c>
      <c r="TP744" s="7">
        <v>1.340578703703704</v>
      </c>
      <c r="TQ744" s="6">
        <v>0.14649305555555561</v>
      </c>
      <c r="TR744" s="6">
        <v>0.88143518518518515</v>
      </c>
      <c r="TS744" s="6">
        <v>1.726458333333333</v>
      </c>
      <c r="TT744" s="6">
        <v>0.61398148148148146</v>
      </c>
      <c r="TU744" s="7">
        <v>1.371493055555556</v>
      </c>
      <c r="TV744" s="6">
        <v>0.57495370370370369</v>
      </c>
      <c r="TW744" s="6">
        <v>0.58008101851851857</v>
      </c>
      <c r="TX744" s="6">
        <v>1.6234606481481479</v>
      </c>
      <c r="TY744" s="6">
        <v>1.209583333333333</v>
      </c>
      <c r="TZ744" s="7">
        <v>1.035381944444445</v>
      </c>
      <c r="UA744" s="6">
        <v>1.5910185185185191</v>
      </c>
      <c r="UB744" s="6">
        <v>1.334583333333333</v>
      </c>
      <c r="UC744" s="6">
        <v>0.2394444444444444</v>
      </c>
      <c r="UD744" s="6">
        <v>1.726469907407407</v>
      </c>
      <c r="UE744" s="7">
        <v>1.6384722222222221</v>
      </c>
      <c r="UF744" s="6">
        <v>1.1926504629629631</v>
      </c>
      <c r="UG744" s="6">
        <v>0.40825231481481478</v>
      </c>
      <c r="UH744" s="6">
        <v>1.367083333333333</v>
      </c>
      <c r="UI744" s="6">
        <v>0.1887152777777778</v>
      </c>
      <c r="UJ744" s="7">
        <v>1.657430555555556</v>
      </c>
      <c r="UK744" s="6">
        <v>0.29846064814814821</v>
      </c>
      <c r="UL744" s="6">
        <v>0.59989583333333329</v>
      </c>
      <c r="UM744" s="6">
        <v>1.0256597222222219</v>
      </c>
      <c r="UN744" s="6">
        <v>1.178344907407407</v>
      </c>
      <c r="UO744" s="7">
        <v>1.1776388888888889</v>
      </c>
      <c r="UP744" s="6">
        <v>1.7326041666666669</v>
      </c>
      <c r="UQ744" s="6">
        <v>1.75193287037037</v>
      </c>
      <c r="UR744" s="6">
        <v>1.757395833333333</v>
      </c>
      <c r="US744" s="6">
        <v>1.7416087962962961</v>
      </c>
      <c r="UT744" s="7">
        <v>1.285347222222222</v>
      </c>
      <c r="UU744" s="6">
        <v>1.6622453703703699</v>
      </c>
      <c r="UV744" s="6">
        <v>0.97054398148148147</v>
      </c>
      <c r="UW744" s="6">
        <v>1.0364699074074071</v>
      </c>
      <c r="UX744" s="6">
        <v>1.648113425925926</v>
      </c>
      <c r="UY744" s="7">
        <v>0.35597222222222219</v>
      </c>
      <c r="UZ744" s="6">
        <v>0.18562500000000001</v>
      </c>
      <c r="VA744" s="6">
        <v>1.1055555555555561</v>
      </c>
      <c r="VB744" s="6">
        <v>0.88651620370370365</v>
      </c>
      <c r="VC744" s="6">
        <v>0.88568287037037041</v>
      </c>
      <c r="VD744" s="7">
        <v>0.88326388888888885</v>
      </c>
      <c r="VE744" s="6">
        <v>0.68155092592592592</v>
      </c>
      <c r="VF744" s="6">
        <v>1.741180555555556</v>
      </c>
      <c r="VG744" s="6">
        <v>1.203726851851852</v>
      </c>
      <c r="VH744" s="6">
        <v>1.214201388888889</v>
      </c>
      <c r="VI744" s="7">
        <v>0.39762731481481478</v>
      </c>
      <c r="VJ744" s="6">
        <v>0.46362268518518518</v>
      </c>
      <c r="VK744" s="6">
        <v>1.066122685185185</v>
      </c>
      <c r="VL744" s="6">
        <v>1.2673495370370369</v>
      </c>
      <c r="VM744" s="6">
        <v>0.15870370370370371</v>
      </c>
      <c r="VN744" s="7">
        <v>1.1007638888888891</v>
      </c>
      <c r="VO744" s="6">
        <v>0.38119212962962962</v>
      </c>
      <c r="VP744" s="6">
        <v>0.37896990740740738</v>
      </c>
      <c r="VQ744" s="6">
        <v>1.269305555555555</v>
      </c>
      <c r="VR744" s="6">
        <v>1.0381712962962959</v>
      </c>
      <c r="VS744" s="7">
        <v>0.39136574074074082</v>
      </c>
      <c r="VT744" s="6">
        <v>1.6196874999999999</v>
      </c>
      <c r="VU744" s="6">
        <v>1.590462962962963</v>
      </c>
      <c r="VV744" s="6">
        <v>1.152060185185185</v>
      </c>
      <c r="VW744" s="6">
        <v>1.620231481481482</v>
      </c>
      <c r="VX744" s="7">
        <v>0.19524305555555549</v>
      </c>
      <c r="VY744" s="6">
        <v>1.246631944444444</v>
      </c>
      <c r="VZ744" s="6">
        <v>1.345266203703704</v>
      </c>
      <c r="WA744" s="6">
        <v>0.35607638888888887</v>
      </c>
      <c r="WB744" s="6">
        <v>0.41202546296296289</v>
      </c>
      <c r="WC744" s="7">
        <v>0.29571759259259262</v>
      </c>
      <c r="WD744" s="6">
        <v>0.14548611111111109</v>
      </c>
      <c r="WE744" s="6">
        <v>1.159606481481481</v>
      </c>
      <c r="WF744" s="6">
        <v>1.7384606481481479</v>
      </c>
      <c r="WG744" s="6">
        <v>1.326967592592593</v>
      </c>
      <c r="WH744" s="7">
        <v>0.45247685185185182</v>
      </c>
      <c r="WI744" s="6">
        <v>1.7153240740740741</v>
      </c>
      <c r="WJ744" s="6">
        <v>1.0628124999999999</v>
      </c>
      <c r="WK744" s="6">
        <v>1.6627777777777779</v>
      </c>
      <c r="WL744" s="6">
        <v>1.6256828703703701</v>
      </c>
      <c r="WM744" s="7">
        <v>1.654178240740741</v>
      </c>
      <c r="WN744" s="6">
        <v>1.182256944444444</v>
      </c>
      <c r="WO744" s="6">
        <v>1.622326388888889</v>
      </c>
      <c r="WP744" s="6">
        <v>1.624583333333333</v>
      </c>
      <c r="WQ744" s="6">
        <v>1.619872685185185</v>
      </c>
      <c r="WR744" s="7">
        <v>1.3405092592592589</v>
      </c>
      <c r="WS744" s="6">
        <v>0.39689814814814822</v>
      </c>
      <c r="WT744" s="6">
        <v>1.621168981481482</v>
      </c>
      <c r="WU744" s="6">
        <v>1.719247685185185</v>
      </c>
      <c r="WV744" s="6">
        <v>1.4838541666666669</v>
      </c>
      <c r="WW744" s="7">
        <v>1.228414351851852</v>
      </c>
      <c r="WX744" s="6">
        <v>1.6234606481481479</v>
      </c>
      <c r="WY744" s="6">
        <v>1.13849537037037</v>
      </c>
      <c r="WZ744" s="6">
        <v>1.0470138888888889</v>
      </c>
      <c r="XA744" s="6">
        <v>1.6207638888888889</v>
      </c>
      <c r="XB744" s="7">
        <v>1.580891203703704</v>
      </c>
      <c r="XC744" s="6">
        <v>1.6766203703703699</v>
      </c>
      <c r="XD744" s="6">
        <v>0.98413194444444441</v>
      </c>
      <c r="XE744" s="6">
        <v>0.36207175925925927</v>
      </c>
      <c r="XF744" s="6">
        <v>1.1559490740740741</v>
      </c>
      <c r="XG744" s="7">
        <v>1.7464351851851849</v>
      </c>
      <c r="XH744" s="6">
        <v>1.150844907407407</v>
      </c>
      <c r="XI744" s="6">
        <v>1.6558449074074071</v>
      </c>
      <c r="XJ744" s="6">
        <v>1.009560185185185</v>
      </c>
      <c r="XK744" s="6">
        <v>1.629050925925926</v>
      </c>
      <c r="XL744" s="7">
        <v>0.37987268518518519</v>
      </c>
      <c r="XM744" s="6">
        <v>1.63068287037037</v>
      </c>
      <c r="XN744" s="6">
        <v>0.16068287037037041</v>
      </c>
      <c r="XO744" s="6">
        <v>1.330960648148148</v>
      </c>
      <c r="XP744" s="6">
        <v>1.195648148148148</v>
      </c>
      <c r="XQ744" s="7">
        <v>1.1601504629629631</v>
      </c>
      <c r="XR744" s="6">
        <v>1.1551967592592589</v>
      </c>
      <c r="XS744" s="6">
        <v>0.1661458333333333</v>
      </c>
      <c r="XT744" s="6">
        <v>1.5285416666666669</v>
      </c>
      <c r="XU744" s="6">
        <v>0.42017361111111112</v>
      </c>
      <c r="XV744" s="7">
        <v>0.97027777777777779</v>
      </c>
      <c r="XW744" s="6">
        <v>0.37917824074074069</v>
      </c>
      <c r="XX744" s="6">
        <v>1.03</v>
      </c>
      <c r="XY744" s="6">
        <v>1.028888888888889</v>
      </c>
      <c r="XZ744" s="6">
        <v>0.495</v>
      </c>
      <c r="YA744" s="7">
        <v>0.96002314814814815</v>
      </c>
      <c r="YB744" s="6">
        <v>0.39111111111111108</v>
      </c>
      <c r="YC744" s="6">
        <v>0.39083333333333331</v>
      </c>
      <c r="YD744" s="6">
        <v>0.38034722222222223</v>
      </c>
      <c r="YE744" s="6">
        <v>1.160706018518519</v>
      </c>
      <c r="YF744" s="7">
        <v>1.5827083333333329</v>
      </c>
      <c r="YG744" s="6">
        <v>1.069918981481482</v>
      </c>
      <c r="YH744" s="6">
        <v>1.0349421296296299</v>
      </c>
      <c r="YI744" s="6">
        <v>1.279143518518518</v>
      </c>
      <c r="YJ744" s="6">
        <v>0.37760416666666669</v>
      </c>
      <c r="YK744" s="7">
        <v>1.6248495370370371</v>
      </c>
      <c r="YL744" s="6">
        <v>1.1484143518518519</v>
      </c>
      <c r="YM744" s="6">
        <v>1.639189814814815</v>
      </c>
      <c r="YN744" s="6">
        <v>1.695729166666667</v>
      </c>
      <c r="YO744" s="6">
        <v>1.5631134259259261</v>
      </c>
      <c r="YP744" s="7">
        <v>0.43207175925925928</v>
      </c>
      <c r="YQ744" s="6">
        <v>1.5899421296296301</v>
      </c>
      <c r="YR744" s="6">
        <v>0.4206597222222222</v>
      </c>
      <c r="YS744" s="6">
        <v>0.3492939814814815</v>
      </c>
      <c r="YT744" s="6">
        <v>0.1986111111111111</v>
      </c>
      <c r="YU744" s="7">
        <v>0.36578703703703702</v>
      </c>
      <c r="YV744" s="6">
        <v>0.38136574074074081</v>
      </c>
      <c r="YW744" s="6">
        <v>1.6195138888888889</v>
      </c>
      <c r="YX744" s="6">
        <v>0.6242361111111111</v>
      </c>
      <c r="YY744" s="6">
        <v>1.3507175925925921</v>
      </c>
      <c r="YZ744" s="7">
        <v>1.6144328703703701</v>
      </c>
      <c r="ZA744" s="6">
        <v>1.066284722222222</v>
      </c>
      <c r="ZB744" s="6">
        <v>0.37356481481481479</v>
      </c>
      <c r="ZC744" s="6">
        <v>0.39364583333333331</v>
      </c>
      <c r="ZD744" s="6">
        <v>1.618356481481481</v>
      </c>
      <c r="ZE744" s="7">
        <v>1.617511574074074</v>
      </c>
      <c r="ZF744" s="6">
        <v>1.6912268518518521</v>
      </c>
      <c r="ZG744" s="6">
        <v>1.7350578703703701</v>
      </c>
      <c r="ZI744" s="6">
        <v>1.066701388888889</v>
      </c>
      <c r="ZJ744" s="7">
        <v>1.7381828703703699</v>
      </c>
      <c r="ZK744" s="6">
        <v>1.3085995370370369</v>
      </c>
      <c r="ZL744" s="6">
        <v>0.57059027777777782</v>
      </c>
      <c r="ZM744" s="6">
        <v>1.150358796296296</v>
      </c>
      <c r="ZN744" s="6">
        <v>0.39937499999999998</v>
      </c>
      <c r="ZO744" s="7">
        <v>1.625752314814815</v>
      </c>
      <c r="ZP744" s="6">
        <v>0.16347222222222221</v>
      </c>
      <c r="ZQ744" s="6">
        <v>1.0959722222222219</v>
      </c>
      <c r="ZR744" s="6">
        <v>1.2071990740740739</v>
      </c>
      <c r="ZS744" s="6">
        <v>1.6304166666666671</v>
      </c>
      <c r="ZT744" s="7">
        <v>0.58658564814814818</v>
      </c>
      <c r="ZU744" s="6">
        <v>0.38109953703703697</v>
      </c>
      <c r="ZV744" s="6">
        <v>1.5787500000000001</v>
      </c>
      <c r="ZW744" s="6">
        <v>1.596851851851852</v>
      </c>
      <c r="ZX744" s="6">
        <v>1.625914351851852</v>
      </c>
      <c r="ZY744" s="7">
        <v>0.14571759259259259</v>
      </c>
      <c r="ZZ744" s="6">
        <v>1.4246064814814809</v>
      </c>
      <c r="AAA744" s="6">
        <v>0.39228009259259261</v>
      </c>
      <c r="AAB744" s="6">
        <v>1.6283217592592589</v>
      </c>
      <c r="AAC744" s="6">
        <v>1.0350578703703699</v>
      </c>
      <c r="AAD744" s="7">
        <v>1.7321064814814811</v>
      </c>
      <c r="AAE744" s="6">
        <v>0.17148148148148151</v>
      </c>
      <c r="AAF744" s="6">
        <v>0.87774305555555554</v>
      </c>
      <c r="AAG744" s="6">
        <v>0.37562499999999999</v>
      </c>
      <c r="AAH744" s="6">
        <v>1.6021180555555561</v>
      </c>
      <c r="AAI744" s="7">
        <v>0.39019675925925928</v>
      </c>
      <c r="AAJ744" s="6">
        <v>1.7265277777777781</v>
      </c>
      <c r="AAK744" s="6">
        <v>1.3395833333333329</v>
      </c>
      <c r="AAL744" s="6">
        <v>1.1118518518518521</v>
      </c>
      <c r="AAM744" s="6">
        <v>1.6647453703703701</v>
      </c>
      <c r="AAN744" s="7">
        <v>1.5897916666666669</v>
      </c>
      <c r="AAO744" s="6">
        <v>1.6690624999999999</v>
      </c>
      <c r="AAP744" s="6">
        <v>1.250092592592593</v>
      </c>
      <c r="AAQ744" s="6">
        <v>0.27858796296296301</v>
      </c>
      <c r="AAR744" s="6">
        <v>0.40752314814814822</v>
      </c>
      <c r="AAS744" s="7">
        <v>1.7986805555555561</v>
      </c>
      <c r="AAT744" s="6">
        <v>1.623657407407407</v>
      </c>
      <c r="AAU744" s="6">
        <v>1.625173611111111</v>
      </c>
      <c r="AAV744" s="6">
        <v>0.44778935185185192</v>
      </c>
      <c r="AAW744" s="6">
        <v>1.68869212962963</v>
      </c>
      <c r="AAX744" s="7">
        <v>0.38346064814814818</v>
      </c>
      <c r="AAY744" s="6">
        <v>0.68403935185185183</v>
      </c>
      <c r="AAZ744" s="6">
        <v>1.626087962962963</v>
      </c>
      <c r="ABA744" s="6">
        <v>1.622060185185185</v>
      </c>
      <c r="ABB744" s="6">
        <v>1.7185532407407409</v>
      </c>
      <c r="ABC744" s="7">
        <v>1.123310185185185</v>
      </c>
      <c r="ABD744" s="6">
        <v>1.5789236111111109</v>
      </c>
      <c r="ABE744" s="6">
        <v>0.1040046296296296</v>
      </c>
      <c r="ABF744" s="6">
        <v>0.3916898148148148</v>
      </c>
      <c r="ABG744" s="6">
        <v>0.39630787037037041</v>
      </c>
      <c r="ABH744" s="7">
        <v>0.68440972222222218</v>
      </c>
      <c r="ABI744" s="6">
        <v>1.590208333333333</v>
      </c>
      <c r="ABJ744" s="6">
        <v>0.1579861111111111</v>
      </c>
      <c r="ABK744" s="6">
        <v>1.3288541666666669</v>
      </c>
      <c r="ABL744" s="6">
        <v>0.39490740740740737</v>
      </c>
      <c r="ABM744" s="7">
        <v>0.55423611111111115</v>
      </c>
      <c r="ABN744" s="6">
        <v>0.38077546296296289</v>
      </c>
      <c r="ABO744" s="6">
        <v>0.19214120370370369</v>
      </c>
      <c r="ABQ744" s="6">
        <v>0.54039351851851847</v>
      </c>
      <c r="ABR744" s="7">
        <v>1.5925115740740741</v>
      </c>
      <c r="ABS744" s="6">
        <v>1.725416666666667</v>
      </c>
      <c r="ABT744" s="6">
        <v>0.38841435185185191</v>
      </c>
      <c r="ABU744" s="6">
        <v>1.029814814814815</v>
      </c>
      <c r="ABV744" s="6">
        <v>0.39931712962962962</v>
      </c>
      <c r="ABW744" s="7">
        <v>1.5708333333333331</v>
      </c>
      <c r="ABX744" s="6">
        <v>0.15824074074074071</v>
      </c>
      <c r="ABY744" s="6">
        <v>1.625439814814815</v>
      </c>
      <c r="ABZ744" s="6">
        <v>0.77557870370370374</v>
      </c>
      <c r="ACA744" s="6">
        <v>0.39217592592592587</v>
      </c>
      <c r="ACB744" s="7">
        <v>1.6020833333333331</v>
      </c>
      <c r="ACC744" s="6">
        <v>1.4929166666666669</v>
      </c>
      <c r="ACD744" s="6">
        <v>1.505046296296296</v>
      </c>
      <c r="ACE744" s="6">
        <v>0.95133101851851853</v>
      </c>
      <c r="ACF744" s="6">
        <v>1.344525462962963</v>
      </c>
      <c r="ACG744" s="7">
        <v>1.5461921296296299</v>
      </c>
      <c r="ACH744" s="6">
        <v>1.1193518518518519</v>
      </c>
      <c r="ACI744" s="6">
        <v>9.0810185185185188E-2</v>
      </c>
      <c r="ACJ744" s="6">
        <v>1.5787500000000001</v>
      </c>
      <c r="ACK744" s="6">
        <v>1.5844675925925931</v>
      </c>
      <c r="ACL744" s="7">
        <v>1.1721874999999999</v>
      </c>
      <c r="ACM744" s="6">
        <v>0.38128472222222221</v>
      </c>
      <c r="ACN744" s="6">
        <v>9.4953703703703707E-2</v>
      </c>
      <c r="ACO744" s="6">
        <v>1.3404976851851851</v>
      </c>
      <c r="ACP744" s="6">
        <v>1.3880671296296301</v>
      </c>
      <c r="ACQ744" s="7">
        <v>0.84287037037037038</v>
      </c>
      <c r="ACR744" s="6">
        <v>1.0917129629629629</v>
      </c>
      <c r="ACS744" s="6">
        <v>0.38512731481481483</v>
      </c>
      <c r="ACT744" s="6">
        <v>1.0325578703703699</v>
      </c>
      <c r="ACU744" s="6">
        <v>1.344768518518519</v>
      </c>
      <c r="ACV744" s="7">
        <v>0.1020833333333333</v>
      </c>
      <c r="ACW744" s="6">
        <v>1.300659722222222</v>
      </c>
      <c r="ACX744" s="6">
        <v>1.207337962962963</v>
      </c>
      <c r="ACY744" s="6">
        <v>1.341469907407407</v>
      </c>
      <c r="ACZ744" s="6">
        <v>0.84762731481481479</v>
      </c>
      <c r="ADA744" s="7">
        <v>0.38210648148148152</v>
      </c>
      <c r="ADB744" s="6">
        <v>1.040810185185185</v>
      </c>
      <c r="ADC744" s="6">
        <v>0.88872685185185185</v>
      </c>
      <c r="ADD744" s="6">
        <v>1.1995601851851849</v>
      </c>
      <c r="ADE744" s="6">
        <v>0.36725694444444451</v>
      </c>
      <c r="ADF744" s="7">
        <v>0.91230324074074076</v>
      </c>
      <c r="ADG744" s="6">
        <v>0.23879629629629631</v>
      </c>
      <c r="ADH744" s="6">
        <v>0.35359953703703711</v>
      </c>
      <c r="ADI744" s="6">
        <v>0.55083333333333329</v>
      </c>
      <c r="ADJ744" s="6">
        <v>1.019131944444444</v>
      </c>
      <c r="ADK744" s="7">
        <v>1.050162037037037</v>
      </c>
      <c r="ADL744" s="6">
        <v>0.38750000000000001</v>
      </c>
      <c r="ADM744" s="6">
        <v>0.40293981481481478</v>
      </c>
      <c r="ADN744" s="6">
        <v>0.45020833333333332</v>
      </c>
      <c r="ADO744" s="6">
        <v>0.17251157407407411</v>
      </c>
      <c r="ADP744" s="7">
        <v>0.40682870370370372</v>
      </c>
      <c r="ADQ744" s="6">
        <v>0.19265046296296301</v>
      </c>
      <c r="ADR744" s="6">
        <v>0.17275462962962959</v>
      </c>
      <c r="ADS744" s="6">
        <v>0.3235763888888889</v>
      </c>
      <c r="ADT744" s="6">
        <v>0.43274305555555548</v>
      </c>
      <c r="ADU744" s="7">
        <v>1.0786574074074069</v>
      </c>
      <c r="ADV744" s="6">
        <v>0.1857638888888889</v>
      </c>
      <c r="ADW744" s="6">
        <v>0.1658101851851852</v>
      </c>
      <c r="ADX744" s="6">
        <v>0.1628472222222222</v>
      </c>
      <c r="ADY744" s="6">
        <v>0.62918981481481484</v>
      </c>
      <c r="ADZ744" s="7">
        <v>0.35939814814814808</v>
      </c>
      <c r="AEA744" s="6">
        <v>1.379259259259259</v>
      </c>
      <c r="AEB744" s="6">
        <v>1.596377314814815</v>
      </c>
      <c r="AEC744" s="6">
        <v>0.3919212962962963</v>
      </c>
      <c r="AED744" s="6">
        <v>0.4060185185185185</v>
      </c>
      <c r="AEE744" s="7">
        <v>0.1933449074074074</v>
      </c>
      <c r="AEF744" s="6">
        <v>0.35607638888888887</v>
      </c>
      <c r="AEG744" s="6">
        <v>0.21787037037037041</v>
      </c>
      <c r="AEH744" s="6">
        <v>0.76282407407407404</v>
      </c>
      <c r="AEI744" s="6">
        <v>0.34760416666666671</v>
      </c>
      <c r="AEJ744" s="7">
        <v>0.37138888888888888</v>
      </c>
      <c r="AEK744" s="6">
        <v>0.16901620370370371</v>
      </c>
      <c r="AEL744" s="6">
        <v>0.45266203703703711</v>
      </c>
      <c r="AEM744" s="6">
        <v>1.6352083333333329</v>
      </c>
      <c r="AEN744" s="6">
        <v>1.5194212962962961</v>
      </c>
      <c r="AEO744" s="7">
        <v>1.151377314814815</v>
      </c>
      <c r="AEP744" s="6">
        <v>1.601064814814815</v>
      </c>
      <c r="AEQ744" s="6">
        <v>0.59009259259259261</v>
      </c>
      <c r="AER744" s="6">
        <v>1.546215277777778</v>
      </c>
      <c r="AES744" s="6">
        <v>0.54614583333333333</v>
      </c>
      <c r="AET744" s="7">
        <v>1.032083333333333</v>
      </c>
      <c r="AEU744" s="6">
        <v>1.0920949074074069</v>
      </c>
      <c r="AEV744" s="6">
        <v>1.6260763888888889</v>
      </c>
      <c r="AEW744" s="6">
        <v>1.338703703703704</v>
      </c>
      <c r="AEX744" s="6">
        <v>0.55598379629629635</v>
      </c>
      <c r="AEY744" s="7">
        <v>1.0846412037037041</v>
      </c>
      <c r="AEZ744" s="6">
        <v>1.5879861111111111</v>
      </c>
      <c r="AFA744" s="6">
        <v>0.36439814814814808</v>
      </c>
      <c r="AFB744" s="6">
        <v>0.95996527777777774</v>
      </c>
      <c r="AFC744" s="6">
        <v>0.9069328703703704</v>
      </c>
      <c r="AFD744" s="7">
        <v>1.155474537037037</v>
      </c>
      <c r="AFE744" s="6">
        <v>1.374733796296296</v>
      </c>
      <c r="AFF744" s="6">
        <v>1.3366666666666669</v>
      </c>
      <c r="AFG744" s="6">
        <v>1.725393518518519</v>
      </c>
      <c r="AFH744" s="6">
        <v>1.201261574074074</v>
      </c>
      <c r="AFI744" s="7">
        <v>0.37766203703703699</v>
      </c>
      <c r="AFJ744" s="6">
        <v>0.52512731481481478</v>
      </c>
      <c r="AFK744" s="6">
        <v>0.36031249999999998</v>
      </c>
      <c r="AFL744" s="6">
        <v>1.733680555555555</v>
      </c>
      <c r="AFM744" s="6">
        <v>0.17856481481481479</v>
      </c>
      <c r="AFN744" s="7">
        <v>1.615659722222222</v>
      </c>
      <c r="AFO744" s="6">
        <v>1.6578935185185191</v>
      </c>
      <c r="AFP744" s="6">
        <v>0.38320601851851849</v>
      </c>
      <c r="AFQ744" s="6">
        <v>1.2025810185185191</v>
      </c>
      <c r="AFR744" s="6">
        <v>1.338726851851852</v>
      </c>
      <c r="AFS744" s="7">
        <v>4.7916666666666663E-3</v>
      </c>
      <c r="AFT744" s="6">
        <v>0.49554398148148149</v>
      </c>
      <c r="AFU744" s="6">
        <v>0.50185185185185188</v>
      </c>
      <c r="AFV744" s="6">
        <v>1.060138888888889</v>
      </c>
      <c r="AFW744" s="6">
        <v>1.572986111111111</v>
      </c>
      <c r="AFX744" s="7">
        <v>0.36192129629629632</v>
      </c>
      <c r="AFY744" s="6">
        <v>1.1793750000000001</v>
      </c>
      <c r="AFZ744" s="6">
        <v>1.1610763888888891</v>
      </c>
      <c r="AGA744" s="6">
        <v>1.6779745370370369</v>
      </c>
      <c r="AGB744" s="6">
        <v>1.1788888888888891</v>
      </c>
      <c r="AGC744" s="7">
        <v>0.3165162037037037</v>
      </c>
      <c r="AGD744" s="6">
        <v>1.3119328703703701</v>
      </c>
      <c r="AGE744" s="6">
        <v>1.2209027777777779</v>
      </c>
      <c r="AGF744" s="6">
        <v>1.6031249999999999</v>
      </c>
      <c r="AGG744" s="6">
        <v>1.623634259259259</v>
      </c>
      <c r="AGH744" s="7">
        <v>1.632326388888889</v>
      </c>
      <c r="AGI744" s="6">
        <v>1.3430092592592591</v>
      </c>
      <c r="AGJ744" s="6">
        <v>1.058877314814815</v>
      </c>
      <c r="AGK744" s="6">
        <v>0.1386921296296296</v>
      </c>
      <c r="AGL744" s="6">
        <v>1.3859722222222219</v>
      </c>
      <c r="AGM744" s="7">
        <v>1.6436921296296301</v>
      </c>
      <c r="AGN744" s="6">
        <v>1.616365740740741</v>
      </c>
      <c r="AGO744" s="6">
        <v>1.0677777777777779</v>
      </c>
      <c r="AGP744" s="6">
        <v>1.5685995370370369</v>
      </c>
      <c r="AGQ744" s="6">
        <v>1.6219097222222221</v>
      </c>
      <c r="AGR744" s="7">
        <v>0.19494212962962959</v>
      </c>
      <c r="AGS744" s="6">
        <v>1.7382291666666669</v>
      </c>
      <c r="AGT744" s="6">
        <v>0.36561342592592588</v>
      </c>
      <c r="AGU744" s="6">
        <v>0.56313657407407403</v>
      </c>
      <c r="AGV744" s="6">
        <v>1.5421990740740741</v>
      </c>
      <c r="AGW744" s="7">
        <v>0.51850694444444445</v>
      </c>
      <c r="AGX744" s="6">
        <v>1.4087499999999999</v>
      </c>
      <c r="AGY744" s="6">
        <v>1.7320601851851849</v>
      </c>
      <c r="AGZ744" s="6">
        <v>1.7538541666666669</v>
      </c>
      <c r="AHA744" s="6">
        <v>1.593252314814815</v>
      </c>
      <c r="AHB744" s="7">
        <v>1.7071296296296301</v>
      </c>
      <c r="AHC744" s="6">
        <v>1.3318171296296299</v>
      </c>
      <c r="AHD744" s="6">
        <v>0.35410879629629632</v>
      </c>
      <c r="AHE744" s="6">
        <v>0.41464120370370372</v>
      </c>
      <c r="AHF744" s="6">
        <v>0.59557870370370369</v>
      </c>
      <c r="AHG744" s="7">
        <v>0.59466435185185185</v>
      </c>
      <c r="AHH744" s="6">
        <v>1.065127314814815</v>
      </c>
      <c r="AHI744" s="6">
        <v>1.2191550925925929</v>
      </c>
      <c r="AHJ744" s="6">
        <v>1.0741550925925929</v>
      </c>
      <c r="AHK744" s="6">
        <v>1.6200115740740739</v>
      </c>
      <c r="AHL744" s="7">
        <v>1.7612731481481481</v>
      </c>
      <c r="AHM744" s="6">
        <v>1.5487500000000001</v>
      </c>
      <c r="AHN744" s="6">
        <v>1.062233796296296</v>
      </c>
      <c r="AHO744" s="6">
        <v>0.61601851851851852</v>
      </c>
      <c r="AHP744" s="6">
        <v>0.37030092592592601</v>
      </c>
      <c r="AHQ744" s="7">
        <v>0.39935185185185179</v>
      </c>
      <c r="AHR744" s="6">
        <v>1.1642592592592591</v>
      </c>
      <c r="AHS744" s="6">
        <v>1.617025462962963</v>
      </c>
      <c r="AHT744" s="6">
        <v>1.301736111111111</v>
      </c>
      <c r="AHU744" s="6">
        <v>1.650011574074074</v>
      </c>
      <c r="AHV744" s="7">
        <v>0.98657407407407405</v>
      </c>
      <c r="AHW744" s="6">
        <v>0.38043981481481481</v>
      </c>
      <c r="AHX744" s="6">
        <v>1.584907407407407</v>
      </c>
      <c r="AHY744" s="6">
        <v>1.598298611111111</v>
      </c>
      <c r="AHZ744" s="6">
        <v>0.15130787037037041</v>
      </c>
      <c r="AIA744" s="7">
        <v>1.6375</v>
      </c>
      <c r="AIB744" s="6">
        <v>1.344027777777778</v>
      </c>
      <c r="AIC744" s="6">
        <v>1.6150347222222221</v>
      </c>
      <c r="AID744" s="6">
        <v>0.66849537037037032</v>
      </c>
      <c r="AIE744" s="6">
        <v>0.26682870370370371</v>
      </c>
      <c r="AIF744" s="7">
        <v>1.097106481481481</v>
      </c>
      <c r="AIG744" s="6">
        <v>0.16975694444444439</v>
      </c>
      <c r="AIH744" s="6">
        <v>1.2303587962962961</v>
      </c>
      <c r="AII744" s="6">
        <v>0.39255787037037038</v>
      </c>
      <c r="AIJ744" s="6">
        <v>0.31062499999999998</v>
      </c>
      <c r="AIK744" s="7">
        <v>1.0670833333333329</v>
      </c>
      <c r="AIL744" s="6">
        <v>1.6233796296296299</v>
      </c>
      <c r="AIM744" s="6">
        <v>0.1829166666666667</v>
      </c>
      <c r="AIN744" s="6">
        <v>1.620625</v>
      </c>
      <c r="AIO744" s="6">
        <v>0.39324074074074072</v>
      </c>
      <c r="AIP744" s="7">
        <v>1.557256944444444</v>
      </c>
      <c r="AIQ744" s="6">
        <v>0.12714120370370369</v>
      </c>
      <c r="AIR744" s="6">
        <v>1.4252777777777781</v>
      </c>
      <c r="AIS744" s="6">
        <v>0.36228009259259258</v>
      </c>
      <c r="AIT744" s="6">
        <v>0.14591435185185189</v>
      </c>
      <c r="AIU744" s="7">
        <v>0.41443287037037041</v>
      </c>
      <c r="AIV744" s="6">
        <v>0.38420138888888888</v>
      </c>
      <c r="AIW744" s="6">
        <v>1.1212731481481479</v>
      </c>
      <c r="AIX744" s="6">
        <v>0.36276620370370372</v>
      </c>
      <c r="AIY744" s="6">
        <v>1.6556944444444439</v>
      </c>
      <c r="AIZ744" s="7">
        <v>1.6259027777777779</v>
      </c>
      <c r="AJA744" s="6">
        <v>0.26053240740740741</v>
      </c>
      <c r="AJB744" s="6">
        <v>0.4279513888888889</v>
      </c>
      <c r="AJC744" s="6">
        <v>1.050324074074074</v>
      </c>
      <c r="AJD744" s="6">
        <v>1.6203819444444441</v>
      </c>
      <c r="AJE744" s="7">
        <v>1.6147916666666671</v>
      </c>
      <c r="AJF744" s="6">
        <v>0.15438657407407411</v>
      </c>
      <c r="AJG744" s="6">
        <v>1.718518518518519</v>
      </c>
      <c r="AJH744" s="6">
        <v>1.412465277777778</v>
      </c>
      <c r="AJI744" s="6">
        <v>1.3441319444444439</v>
      </c>
      <c r="AJJ744" s="7">
        <v>1.6915625000000001</v>
      </c>
      <c r="AJK744" s="6">
        <v>1.617685185185185</v>
      </c>
      <c r="AJL744" s="6">
        <v>1.5930208333333331</v>
      </c>
      <c r="AJM744" s="6">
        <v>1.6534490740740739</v>
      </c>
      <c r="AJN744" s="6">
        <v>1.3324537037037041</v>
      </c>
      <c r="AJO744" s="7">
        <v>1.040983796296296</v>
      </c>
      <c r="AJP744" s="6">
        <v>0.2290625</v>
      </c>
      <c r="AJQ744" s="6">
        <v>1.143402777777778</v>
      </c>
      <c r="AJR744" s="6">
        <v>1.1119328703703699</v>
      </c>
      <c r="AJS744" s="6">
        <v>1.104664351851852</v>
      </c>
      <c r="AJT744" s="7">
        <v>1.6197800925925929</v>
      </c>
      <c r="AJU744" s="6">
        <v>1.706493055555556</v>
      </c>
      <c r="AJV744" s="6">
        <v>1.606423611111111</v>
      </c>
      <c r="AJW744" s="6">
        <v>1.106203703703704</v>
      </c>
      <c r="AJX744" s="6">
        <v>1.340486111111111</v>
      </c>
      <c r="AJY744" s="7">
        <v>0.88446759259259256</v>
      </c>
      <c r="AJZ744" s="6">
        <v>0.38479166666666659</v>
      </c>
      <c r="AKA744" s="6">
        <v>1.052777777777778</v>
      </c>
      <c r="AKB744" s="6">
        <v>1.231354166666667</v>
      </c>
      <c r="AKC744" s="6">
        <v>1.6679050925925929</v>
      </c>
      <c r="AKD744" s="7">
        <v>1.654224537037037</v>
      </c>
      <c r="AKE744" s="6">
        <v>0.35707175925925932</v>
      </c>
      <c r="AKF744" s="6">
        <v>1.1947800925925931</v>
      </c>
      <c r="AKG744" s="6">
        <v>1.513194444444445</v>
      </c>
      <c r="AKH744" s="6">
        <v>1.620960648148148</v>
      </c>
      <c r="AKI744" s="7">
        <v>1.623298611111111</v>
      </c>
      <c r="AKJ744" s="6">
        <v>1.7004629629629631</v>
      </c>
      <c r="AKK744" s="6">
        <v>0.1030439814814815</v>
      </c>
      <c r="AKL744" s="6">
        <v>0.35038194444444443</v>
      </c>
      <c r="AKM744" s="6">
        <v>1.327210648148148</v>
      </c>
      <c r="AKN744" s="7">
        <v>0.6116435185185185</v>
      </c>
      <c r="AKO744" s="6">
        <v>0.38918981481481479</v>
      </c>
      <c r="AKP744" s="6">
        <v>1.7454166666666671</v>
      </c>
      <c r="AKQ744" s="6">
        <v>1.722280092592593</v>
      </c>
      <c r="AKR744" s="6">
        <v>1.155856481481482</v>
      </c>
      <c r="AKS744" s="7">
        <v>1.584456018518519</v>
      </c>
      <c r="AKT744" s="6">
        <v>1.6171527777777781</v>
      </c>
      <c r="AKU744" s="6">
        <v>0.38371527777777781</v>
      </c>
      <c r="AKV744" s="6">
        <v>0.97093750000000001</v>
      </c>
      <c r="AKW744" s="6">
        <v>0.98815972222222226</v>
      </c>
      <c r="AKX744" s="7">
        <v>1.5806134259259259</v>
      </c>
      <c r="AKY744" s="6">
        <v>1.6309374999999999</v>
      </c>
      <c r="AKZ744" s="6">
        <v>1.5810879629629631</v>
      </c>
      <c r="ALA744" s="6">
        <v>1.500914351851852</v>
      </c>
      <c r="ALB744" s="6">
        <v>0.89451388888888894</v>
      </c>
      <c r="ALC744" s="7">
        <v>0.1173611111111111</v>
      </c>
      <c r="ALD744" s="6">
        <v>1.68962962962963</v>
      </c>
      <c r="ALE744" s="6">
        <v>1.038831018518519</v>
      </c>
      <c r="ALF744" s="6">
        <v>1.2417361111111109</v>
      </c>
      <c r="ALG744" s="6">
        <v>0.44839120370370372</v>
      </c>
      <c r="ALH744" s="7">
        <v>1.618101851851852</v>
      </c>
      <c r="ALI744" s="6">
        <v>0.39436342592592588</v>
      </c>
      <c r="ALJ744" s="6">
        <v>1.398865740740741</v>
      </c>
      <c r="ALK744" s="6">
        <v>0.110474537037037</v>
      </c>
      <c r="ALL744" s="6">
        <v>0.40457175925925931</v>
      </c>
      <c r="ALM744" s="7">
        <v>0.54548611111111112</v>
      </c>
    </row>
    <row r="745" spans="1:1001" x14ac:dyDescent="0.45">
      <c r="A745" s="1" t="s">
        <v>744</v>
      </c>
      <c r="B745" s="6">
        <v>1.1198842592592591</v>
      </c>
      <c r="C745" s="6">
        <v>0.91260416666666666</v>
      </c>
      <c r="D745" s="6">
        <v>1.395497685185185</v>
      </c>
      <c r="E745" s="6">
        <v>1.736944444444444</v>
      </c>
      <c r="F745" s="7">
        <v>0.6235532407407407</v>
      </c>
      <c r="G745" s="6">
        <v>1.632743055555556</v>
      </c>
      <c r="H745" s="6">
        <v>1.514201388888889</v>
      </c>
      <c r="I745" s="6">
        <v>0.19643518518518521</v>
      </c>
      <c r="J745" s="6">
        <v>0.94003472222222217</v>
      </c>
      <c r="K745" s="7">
        <v>1.617581018518518</v>
      </c>
      <c r="L745" s="6">
        <v>1.2410648148148149</v>
      </c>
      <c r="M745" s="6">
        <v>0.89637731481481486</v>
      </c>
      <c r="N745" s="6">
        <v>0.86510416666666667</v>
      </c>
      <c r="O745" s="6">
        <v>1.211423611111111</v>
      </c>
      <c r="P745" s="7">
        <v>0.86555555555555552</v>
      </c>
      <c r="Q745" s="6">
        <v>1.894918981481482</v>
      </c>
      <c r="R745" s="6">
        <v>1.181886574074074</v>
      </c>
      <c r="S745" s="6">
        <v>1.622824074074074</v>
      </c>
      <c r="T745" s="6">
        <v>0.14788194444444441</v>
      </c>
      <c r="U745" s="7">
        <v>1.5239699074074069</v>
      </c>
      <c r="V745" s="6">
        <v>0.99771990740740746</v>
      </c>
      <c r="W745" s="6">
        <v>1.0693518518518521</v>
      </c>
      <c r="X745" s="6">
        <v>1.513009259259259</v>
      </c>
      <c r="Y745" s="6">
        <v>0.86200231481481482</v>
      </c>
      <c r="Z745" s="7">
        <v>1.8121412037037039</v>
      </c>
      <c r="AA745" s="6">
        <v>1.265208333333333</v>
      </c>
      <c r="AB745" s="6">
        <v>1.0827893518518521</v>
      </c>
      <c r="AC745" s="6">
        <v>1.334733796296296</v>
      </c>
      <c r="AD745" s="6">
        <v>0.58531250000000001</v>
      </c>
      <c r="AE745" s="7">
        <v>0.61759259259259258</v>
      </c>
      <c r="AF745" s="6">
        <v>1.59400462962963</v>
      </c>
      <c r="AG745" s="6">
        <v>1.7287037037037041</v>
      </c>
      <c r="AH745" s="6">
        <v>0.81903935185185184</v>
      </c>
      <c r="AI745" s="6">
        <v>0.92216435185185186</v>
      </c>
      <c r="AJ745" s="7">
        <v>1.0943634259259261</v>
      </c>
      <c r="AK745" s="6">
        <v>0.86641203703703706</v>
      </c>
      <c r="AL745" s="6">
        <v>0.58200231481481479</v>
      </c>
      <c r="AM745" s="6">
        <v>1.15619212962963</v>
      </c>
      <c r="AN745" s="6">
        <v>1.6161342592592589</v>
      </c>
      <c r="AO745" s="7">
        <v>1.1735879629629631</v>
      </c>
      <c r="AP745" s="6">
        <v>0.75020833333333337</v>
      </c>
      <c r="AQ745" s="6">
        <v>1.4874537037037041</v>
      </c>
      <c r="AR745" s="6">
        <v>1.6082638888888889</v>
      </c>
      <c r="AS745" s="6">
        <v>1.646469907407407</v>
      </c>
      <c r="AT745" s="7">
        <v>1.2158680555555561</v>
      </c>
      <c r="AU745" s="6">
        <v>1.564027777777778</v>
      </c>
      <c r="AV745" s="6">
        <v>1.5159259259259259</v>
      </c>
      <c r="AW745" s="6">
        <v>1.434027777777778E-2</v>
      </c>
      <c r="AX745" s="6">
        <v>1.453055555555556</v>
      </c>
      <c r="AY745" s="7">
        <v>0.75618055555555552</v>
      </c>
      <c r="AZ745" s="6">
        <v>1.1767708333333331</v>
      </c>
      <c r="BA745" s="6">
        <v>1.2423958333333329</v>
      </c>
      <c r="BB745" s="6">
        <v>0.89109953703703704</v>
      </c>
      <c r="BC745" s="6">
        <v>0.85847222222222219</v>
      </c>
      <c r="BD745" s="7">
        <v>0.78891203703703705</v>
      </c>
      <c r="BE745" s="6">
        <v>0.85906249999999995</v>
      </c>
      <c r="BF745" s="6">
        <v>1.6193402777777779</v>
      </c>
      <c r="BG745" s="6">
        <v>1.766018518518518</v>
      </c>
      <c r="BH745" s="6">
        <v>1.3479282407407409</v>
      </c>
      <c r="BI745" s="7">
        <v>1.280046296296296</v>
      </c>
      <c r="BJ745" s="6">
        <v>1.28587962962963</v>
      </c>
      <c r="BK745" s="6">
        <v>1.648217592592593</v>
      </c>
      <c r="BL745" s="6">
        <v>1.644664351851852</v>
      </c>
      <c r="BM745" s="6">
        <v>1.212638888888889</v>
      </c>
      <c r="BN745" s="7">
        <v>1.2540625000000001</v>
      </c>
      <c r="BO745" s="6">
        <v>1.328946759259259</v>
      </c>
      <c r="BP745" s="6">
        <v>0.144224537037037</v>
      </c>
      <c r="BQ745" s="6">
        <v>1.1581250000000001</v>
      </c>
      <c r="BR745" s="6">
        <v>1.6416898148148149</v>
      </c>
      <c r="BS745" s="7">
        <v>1.2870370370370371E-2</v>
      </c>
      <c r="BT745" s="6">
        <v>0.98758101851851854</v>
      </c>
      <c r="BU745" s="6">
        <v>0.85965277777777782</v>
      </c>
      <c r="BV745" s="6">
        <v>8.6481481481481479E-2</v>
      </c>
      <c r="BW745" s="6">
        <v>0.26321759259259259</v>
      </c>
      <c r="BX745" s="7">
        <v>1.65037037037037</v>
      </c>
      <c r="BY745" s="6">
        <v>0.61706018518518524</v>
      </c>
      <c r="BZ745" s="6">
        <v>1.1769444444444439</v>
      </c>
      <c r="CA745" s="6">
        <v>1.6101851851851849</v>
      </c>
      <c r="CB745" s="6">
        <v>1.6244791666666669</v>
      </c>
      <c r="CC745" s="7">
        <v>0.54234953703703703</v>
      </c>
      <c r="CD745" s="6">
        <v>1.387627314814815</v>
      </c>
      <c r="CE745" s="6">
        <v>1.521689814814815</v>
      </c>
      <c r="CF745" s="6">
        <v>1.4047800925925931</v>
      </c>
      <c r="CG745" s="6">
        <v>0.65290509259259255</v>
      </c>
      <c r="CH745" s="7">
        <v>0.90609953703703705</v>
      </c>
      <c r="CI745" s="6">
        <v>1.6453472222222221</v>
      </c>
      <c r="CJ745" s="6">
        <v>0.91607638888888887</v>
      </c>
      <c r="CK745" s="6">
        <v>1.2825231481481481</v>
      </c>
      <c r="CL745" s="6">
        <v>1.164814814814815</v>
      </c>
      <c r="CM745" s="7">
        <v>1.12162037037037</v>
      </c>
      <c r="CN745" s="6">
        <v>1.866423611111111</v>
      </c>
      <c r="CO745" s="6">
        <v>0.26240740740740742</v>
      </c>
      <c r="CP745" s="6">
        <v>1.178657407407407</v>
      </c>
      <c r="CQ745" s="6">
        <v>1.847847222222222</v>
      </c>
      <c r="CR745" s="7">
        <v>1.654224537037037</v>
      </c>
      <c r="CS745" s="6">
        <v>1.2280671296296299</v>
      </c>
      <c r="CT745" s="6">
        <v>1.745219907407408</v>
      </c>
      <c r="CU745" s="6">
        <v>0.74619212962962966</v>
      </c>
      <c r="CV745" s="6">
        <v>1.624224537037037</v>
      </c>
      <c r="CW745" s="7">
        <v>1.3392476851851851</v>
      </c>
      <c r="CX745" s="6">
        <v>1.8555324074074071</v>
      </c>
      <c r="CY745" s="6">
        <v>1.7684375000000001</v>
      </c>
      <c r="CZ745" s="6">
        <v>1.744097222222222</v>
      </c>
      <c r="DA745" s="6">
        <v>1.651701388888889</v>
      </c>
      <c r="DB745" s="7">
        <v>0.62266203703703704</v>
      </c>
      <c r="DC745" s="6">
        <v>1.6479745370370369</v>
      </c>
      <c r="DD745" s="6">
        <v>1.6634259259259261</v>
      </c>
      <c r="DE745" s="6">
        <v>1.684988425925926</v>
      </c>
      <c r="DF745" s="6">
        <v>1.7392013888888891</v>
      </c>
      <c r="DG745" s="7">
        <v>1.210543981481482</v>
      </c>
      <c r="DH745" s="6">
        <v>1.5201273148148149</v>
      </c>
      <c r="DI745" s="6">
        <v>1.7429166666666669</v>
      </c>
      <c r="DJ745" s="6">
        <v>1.6515856481481479</v>
      </c>
      <c r="DK745" s="6">
        <v>0.90662037037037035</v>
      </c>
      <c r="DL745" s="7">
        <v>0.74276620370370372</v>
      </c>
      <c r="DM745" s="6">
        <v>1.3898842592592591</v>
      </c>
      <c r="DN745" s="6">
        <v>1.6503356481481479</v>
      </c>
      <c r="DO745" s="6">
        <v>1.2212384259259259</v>
      </c>
      <c r="DP745" s="6">
        <v>0.89762731481481484</v>
      </c>
      <c r="DQ745" s="7">
        <v>0.86145833333333333</v>
      </c>
      <c r="DR745" s="6">
        <v>1.5016666666666669</v>
      </c>
      <c r="DS745" s="6">
        <v>0.85325231481481478</v>
      </c>
      <c r="DT745" s="6">
        <v>8.4143518518518517E-3</v>
      </c>
      <c r="DU745" s="6">
        <v>1.5575115740740739</v>
      </c>
      <c r="DV745" s="7">
        <v>0.92133101851851851</v>
      </c>
      <c r="DW745" s="6">
        <v>1.6500578703703701</v>
      </c>
      <c r="DX745" s="6">
        <v>0.24663194444444439</v>
      </c>
      <c r="DY745" s="6">
        <v>0.85960648148148144</v>
      </c>
      <c r="DZ745" s="6">
        <v>1.7479976851851851</v>
      </c>
      <c r="EA745" s="7">
        <v>1.6571875</v>
      </c>
      <c r="EB745" s="6">
        <v>1.6487847222222221</v>
      </c>
      <c r="EC745" s="6">
        <v>1.3466782407407409</v>
      </c>
      <c r="ED745" s="6">
        <v>1.391956018518518</v>
      </c>
      <c r="EE745" s="6">
        <v>1.8388541666666669</v>
      </c>
      <c r="EF745" s="7">
        <v>0.89350694444444445</v>
      </c>
      <c r="EG745" s="6">
        <v>1.2485532407407409</v>
      </c>
      <c r="EH745" s="6">
        <v>0.58409722222222227</v>
      </c>
      <c r="EI745" s="6">
        <v>1.8870601851851849</v>
      </c>
      <c r="EJ745" s="6">
        <v>1.173078703703704</v>
      </c>
      <c r="EK745" s="7">
        <v>0.86217592592592596</v>
      </c>
      <c r="EL745" s="6">
        <v>0.55650462962962965</v>
      </c>
      <c r="EM745" s="6">
        <v>1.597777777777778</v>
      </c>
      <c r="EN745" s="6">
        <v>0.94162037037037039</v>
      </c>
      <c r="EO745" s="6">
        <v>0.98100694444444447</v>
      </c>
      <c r="EP745" s="7">
        <v>0.5969444444444445</v>
      </c>
      <c r="EQ745" s="6">
        <v>0.77306712962962965</v>
      </c>
      <c r="ER745" s="6">
        <v>0.62883101851851853</v>
      </c>
      <c r="ES745" s="6">
        <v>0.98769675925925926</v>
      </c>
      <c r="ET745" s="6">
        <v>0.88126157407407413</v>
      </c>
      <c r="EU745" s="7">
        <v>1.1653125</v>
      </c>
      <c r="EV745" s="6">
        <v>1.2276273148148149</v>
      </c>
      <c r="EW745" s="6">
        <v>1.1059375</v>
      </c>
      <c r="EX745" s="6">
        <v>0.76179398148148147</v>
      </c>
      <c r="EY745" s="6">
        <v>1.6128587962962959</v>
      </c>
      <c r="EZ745" s="7">
        <v>0.64041666666666663</v>
      </c>
      <c r="FA745" s="6">
        <v>0.8608217592592593</v>
      </c>
      <c r="FB745" s="6">
        <v>1.1999652777777781</v>
      </c>
      <c r="FC745" s="6">
        <v>0.91888888888888887</v>
      </c>
      <c r="FD745" s="6">
        <v>1.5839583333333329</v>
      </c>
      <c r="FE745" s="7">
        <v>1.6825000000000001</v>
      </c>
      <c r="FF745" s="6">
        <v>1.4043518518518521</v>
      </c>
      <c r="FG745" s="6">
        <v>1.5572337962962961</v>
      </c>
      <c r="FH745" s="6">
        <v>1.5437962962962959</v>
      </c>
      <c r="FI745" s="6">
        <v>1.431018518518518</v>
      </c>
      <c r="FJ745" s="7">
        <v>1.5101388888888889</v>
      </c>
      <c r="FK745" s="6">
        <v>1.6561689814814819</v>
      </c>
      <c r="FL745" s="6">
        <v>1.6470601851851849</v>
      </c>
      <c r="FM745" s="6">
        <v>1.260821759259259</v>
      </c>
      <c r="FN745" s="6">
        <v>0.67766203703703709</v>
      </c>
      <c r="FO745" s="7">
        <v>1.181168981481481</v>
      </c>
      <c r="FP745" s="6">
        <v>0.51978009259259261</v>
      </c>
      <c r="FQ745" s="6">
        <v>1.69994212962963</v>
      </c>
      <c r="FR745" s="6">
        <v>0.84815972222222225</v>
      </c>
      <c r="FS745" s="6">
        <v>0.85065972222222219</v>
      </c>
      <c r="FT745" s="7">
        <v>0.9186805555555555</v>
      </c>
      <c r="FU745" s="6">
        <v>1.1791203703703701</v>
      </c>
      <c r="FV745" s="6">
        <v>1.2987731481481479</v>
      </c>
      <c r="FW745" s="6">
        <v>0.58527777777777779</v>
      </c>
      <c r="FX745" s="6">
        <v>1.670520833333333</v>
      </c>
      <c r="FY745" s="7">
        <v>2.3518518518518518E-2</v>
      </c>
      <c r="FZ745" s="6">
        <v>1.3481365740740741</v>
      </c>
      <c r="GA745" s="6">
        <v>1.7428009259259261</v>
      </c>
      <c r="GB745" s="6">
        <v>1.3733796296296299</v>
      </c>
      <c r="GC745" s="6">
        <v>1.6427893518518519</v>
      </c>
      <c r="GD745" s="7">
        <v>1.360868055555555</v>
      </c>
      <c r="GE745" s="6">
        <v>0.71501157407407412</v>
      </c>
      <c r="GF745" s="6">
        <v>1.871388888888889</v>
      </c>
      <c r="GG745" s="6">
        <v>0.24065972222222221</v>
      </c>
      <c r="GH745" s="6">
        <v>1.223726851851852</v>
      </c>
      <c r="GI745" s="7">
        <v>1.3617708333333329</v>
      </c>
      <c r="GJ745" s="6">
        <v>0.80163194444444441</v>
      </c>
      <c r="GK745" s="6">
        <v>0.84077546296296302</v>
      </c>
      <c r="GL745" s="6">
        <v>1.6053703703703699</v>
      </c>
      <c r="GM745" s="6">
        <v>1.1937615740740739</v>
      </c>
      <c r="GN745" s="7">
        <v>1.603981481481481</v>
      </c>
      <c r="GO745" s="6">
        <v>1.352048611111111</v>
      </c>
      <c r="GP745" s="6">
        <v>1.482256944444444</v>
      </c>
      <c r="GQ745" s="6">
        <v>1.2651620370370369</v>
      </c>
      <c r="GR745" s="6">
        <v>0.74834490740740744</v>
      </c>
      <c r="GS745" s="7">
        <v>0.86181712962962964</v>
      </c>
      <c r="GT745" s="6">
        <v>0.60883101851851851</v>
      </c>
      <c r="GU745" s="6">
        <v>1.5562384259259261</v>
      </c>
      <c r="GV745" s="6">
        <v>1.6512384259259261</v>
      </c>
      <c r="GW745" s="6">
        <v>1.203229166666667</v>
      </c>
      <c r="GX745" s="7">
        <v>1.3180902777777781</v>
      </c>
      <c r="GY745" s="6">
        <v>0.9057291666666667</v>
      </c>
      <c r="GZ745" s="6">
        <v>1.9029976851851851</v>
      </c>
      <c r="HA745" s="6">
        <v>1.873136574074074</v>
      </c>
      <c r="HB745" s="6">
        <v>0.85372685185185182</v>
      </c>
      <c r="HC745" s="7">
        <v>1.6490162037037039</v>
      </c>
      <c r="HD745" s="6">
        <v>1.3117824074074069</v>
      </c>
      <c r="HE745" s="6">
        <v>0.20069444444444451</v>
      </c>
      <c r="HF745" s="6">
        <v>0.86738425925925922</v>
      </c>
      <c r="HG745" s="6">
        <v>0.98559027777777775</v>
      </c>
      <c r="HH745" s="7">
        <v>1.893622685185185</v>
      </c>
      <c r="HI745" s="6">
        <v>0.8552777777777778</v>
      </c>
      <c r="HJ745" s="6">
        <v>1.713611111111111</v>
      </c>
      <c r="HK745" s="6">
        <v>0.65491898148148153</v>
      </c>
      <c r="HL745" s="6">
        <v>1.3931597222222221</v>
      </c>
      <c r="HM745" s="7">
        <v>0.86396990740740742</v>
      </c>
      <c r="HN745" s="6">
        <v>1.2131018518518519</v>
      </c>
      <c r="HO745" s="6">
        <v>1.6490162037037039</v>
      </c>
      <c r="HP745" s="6">
        <v>1.628275462962963</v>
      </c>
      <c r="HQ745" s="6">
        <v>1.169201388888889</v>
      </c>
      <c r="HR745" s="7">
        <v>0.62837962962962968</v>
      </c>
      <c r="HS745" s="6">
        <v>1.657349537037037</v>
      </c>
      <c r="HT745" s="6">
        <v>1.1422453703703701</v>
      </c>
      <c r="HU745" s="6">
        <v>1.880208333333333</v>
      </c>
      <c r="HV745" s="6">
        <v>0.57401620370370365</v>
      </c>
      <c r="HW745" s="7">
        <v>1.323483796296296</v>
      </c>
      <c r="HX745" s="6">
        <v>1.730868055555556</v>
      </c>
      <c r="HY745" s="6">
        <v>1.1683912037037041</v>
      </c>
      <c r="HZ745" s="6">
        <v>1.360150462962963</v>
      </c>
      <c r="IA745" s="6">
        <v>1.356041666666667</v>
      </c>
      <c r="IB745" s="7">
        <v>1.198159722222222</v>
      </c>
      <c r="IC745" s="6">
        <v>1.410081018518518</v>
      </c>
      <c r="ID745" s="6">
        <v>0.88665509259259256</v>
      </c>
      <c r="IE745" s="6">
        <v>1.8674999999999999</v>
      </c>
      <c r="IF745" s="6">
        <v>0.76872685185185186</v>
      </c>
      <c r="IG745" s="7">
        <v>1.859641203703704</v>
      </c>
      <c r="IH745" s="6">
        <v>1.742256944444444</v>
      </c>
      <c r="II745" s="6">
        <v>1.174560185185185</v>
      </c>
      <c r="IJ745" s="6">
        <v>0.75209490740740736</v>
      </c>
      <c r="IK745" s="6">
        <v>1.0797916666666669</v>
      </c>
      <c r="IL745" s="7">
        <v>1.178113425925926</v>
      </c>
      <c r="IM745" s="6">
        <v>1.364837962962963</v>
      </c>
      <c r="IN745" s="6">
        <v>0.84886574074074073</v>
      </c>
      <c r="IO745" s="6">
        <v>1.895219907407407</v>
      </c>
      <c r="IP745" s="6">
        <v>1.478645833333333</v>
      </c>
      <c r="IQ745" s="7">
        <v>1.1787847222222221</v>
      </c>
      <c r="IR745" s="6">
        <v>0.85918981481481482</v>
      </c>
      <c r="IS745" s="6">
        <v>0.48973379629629632</v>
      </c>
      <c r="IT745" s="6">
        <v>0.62369212962962961</v>
      </c>
      <c r="IU745" s="6">
        <v>1.112407407407408</v>
      </c>
      <c r="IV745" s="7">
        <v>0.95133101851851853</v>
      </c>
      <c r="IW745" s="6">
        <v>1.6222800925925931</v>
      </c>
      <c r="IX745" s="6">
        <v>1.520173611111111</v>
      </c>
      <c r="IY745" s="6">
        <v>1.584849537037037</v>
      </c>
      <c r="IZ745" s="6">
        <v>0.92309027777777775</v>
      </c>
      <c r="JA745" s="7">
        <v>1.6530555555555559</v>
      </c>
      <c r="JB745" s="6">
        <v>1.4354398148148151</v>
      </c>
      <c r="JC745" s="6">
        <v>1.6502430555555561</v>
      </c>
      <c r="JD745" s="6">
        <v>1.651701388888889</v>
      </c>
      <c r="JE745" s="6">
        <v>1.6426736111111111</v>
      </c>
      <c r="JF745" s="7">
        <v>1.690104166666667</v>
      </c>
      <c r="JH745" s="6">
        <v>1.1167129629629631</v>
      </c>
      <c r="JI745" s="6">
        <v>1.3172453703703699</v>
      </c>
      <c r="JJ745" s="6">
        <v>0.86233796296296295</v>
      </c>
      <c r="JK745" s="7">
        <v>1.654918981481482</v>
      </c>
      <c r="JL745" s="6">
        <v>1.6442592592592591</v>
      </c>
      <c r="JM745" s="6">
        <v>1.4570833333333331</v>
      </c>
      <c r="JN745" s="6">
        <v>1.714108796296296</v>
      </c>
      <c r="JO745" s="6">
        <v>0.84910879629629632</v>
      </c>
      <c r="JP745" s="7">
        <v>0.97255787037037034</v>
      </c>
      <c r="JQ745" s="6">
        <v>0.91278935185185184</v>
      </c>
      <c r="JR745" s="6">
        <v>0.91047453703703707</v>
      </c>
      <c r="JS745" s="6">
        <v>1.3874884259259259</v>
      </c>
      <c r="JT745" s="6">
        <v>1.6495601851851851</v>
      </c>
      <c r="JU745" s="7">
        <v>1.174652777777778</v>
      </c>
      <c r="JV745" s="6">
        <v>0.91763888888888889</v>
      </c>
      <c r="JW745" s="6">
        <v>0.86001157407407403</v>
      </c>
      <c r="JX745" s="6">
        <v>1.079108796296296</v>
      </c>
      <c r="JY745" s="6">
        <v>1.1708333333333329</v>
      </c>
      <c r="JZ745" s="7">
        <v>1.6464004629629629</v>
      </c>
      <c r="KA745" s="6">
        <v>0.59060185185185188</v>
      </c>
      <c r="KB745" s="6">
        <v>1.235127314814815</v>
      </c>
      <c r="KC745" s="6">
        <v>1.606527777777778</v>
      </c>
      <c r="KD745" s="6">
        <v>1.648368055555556</v>
      </c>
      <c r="KE745" s="7">
        <v>1.173391203703704</v>
      </c>
      <c r="KF745" s="6">
        <v>1.3591782407407409</v>
      </c>
      <c r="KG745" s="6">
        <v>0.92343750000000002</v>
      </c>
      <c r="KH745" s="6">
        <v>0.90129629629629626</v>
      </c>
      <c r="KI745" s="6">
        <v>1.139618055555556</v>
      </c>
      <c r="KJ745" s="7">
        <v>0.68520833333333331</v>
      </c>
      <c r="KK745" s="6">
        <v>1.44431712962963</v>
      </c>
      <c r="KL745" s="6">
        <v>0.89159722222222226</v>
      </c>
      <c r="KM745" s="6">
        <v>1.381712962962963</v>
      </c>
      <c r="KN745" s="6">
        <v>0.22625000000000001</v>
      </c>
      <c r="KO745" s="7">
        <v>1.1590625000000001</v>
      </c>
      <c r="KP745" s="6">
        <v>1.179293981481482</v>
      </c>
      <c r="KQ745" s="6">
        <v>1.289293981481481</v>
      </c>
      <c r="KR745" s="6">
        <v>3.6006944444444453E-2</v>
      </c>
      <c r="KS745" s="6">
        <v>1.748506944444445</v>
      </c>
      <c r="KT745" s="7">
        <v>0.58775462962962965</v>
      </c>
      <c r="KU745" s="6">
        <v>1.658541666666667</v>
      </c>
      <c r="KV745" s="6">
        <v>1.7269097222222221</v>
      </c>
      <c r="KW745" s="6">
        <v>0.78894675925925928</v>
      </c>
      <c r="KX745" s="6">
        <v>1.358784722222222</v>
      </c>
      <c r="KY745" s="7">
        <v>1.595011574074074</v>
      </c>
      <c r="KZ745" s="6">
        <v>1.2814004629629629</v>
      </c>
      <c r="LA745" s="6">
        <v>1.578703703703704E-2</v>
      </c>
      <c r="LB745" s="6">
        <v>1.257974537037037</v>
      </c>
      <c r="LC745" s="6">
        <v>1.8975925925925921</v>
      </c>
      <c r="LD745" s="7">
        <v>0.85473379629629631</v>
      </c>
      <c r="LE745" s="6">
        <v>1.650868055555555</v>
      </c>
      <c r="LF745" s="6">
        <v>1.6491203703703701</v>
      </c>
      <c r="LG745" s="6">
        <v>1.3350347222222221</v>
      </c>
      <c r="LH745" s="6">
        <v>0.8627893518518519</v>
      </c>
      <c r="LI745" s="7">
        <v>0.58518518518518514</v>
      </c>
      <c r="LJ745" s="6">
        <v>1.2547337962962959</v>
      </c>
      <c r="LK745" s="6">
        <v>1.173217592592593</v>
      </c>
      <c r="LL745" s="6">
        <v>0.59136574074074078</v>
      </c>
      <c r="LM745" s="6">
        <v>0.83962962962962961</v>
      </c>
      <c r="LN745" s="7">
        <v>1.641296296296296</v>
      </c>
      <c r="LO745" s="6">
        <v>1.6500694444444439</v>
      </c>
      <c r="LP745" s="6">
        <v>0.71177083333333335</v>
      </c>
      <c r="LQ745" s="6">
        <v>1.880381944444445</v>
      </c>
      <c r="LR745" s="6">
        <v>1.8343287037037039</v>
      </c>
      <c r="LS745" s="7">
        <v>1.2850925925925929</v>
      </c>
      <c r="LT745" s="6">
        <v>1.275856481481481</v>
      </c>
      <c r="LU745" s="6">
        <v>1.1471412037037041</v>
      </c>
      <c r="LV745" s="6">
        <v>0.86728009259259264</v>
      </c>
      <c r="LW745" s="6">
        <v>1.899363425925926</v>
      </c>
      <c r="LX745" s="7">
        <v>1.7342476851851849</v>
      </c>
      <c r="LY745" s="6">
        <v>1.7312268518518521</v>
      </c>
      <c r="LZ745" s="6">
        <v>1.3566435185185191</v>
      </c>
      <c r="MA745" s="6">
        <v>1.5803356481481481</v>
      </c>
      <c r="MB745" s="6">
        <v>0.63912037037037039</v>
      </c>
      <c r="MC745" s="7">
        <v>0.71325231481481477</v>
      </c>
      <c r="MD745" s="6">
        <v>1.181203703703704</v>
      </c>
      <c r="ME745" s="6">
        <v>0.85930555555555554</v>
      </c>
      <c r="MF745" s="6">
        <v>1.6517476851851851</v>
      </c>
      <c r="MG745" s="6">
        <v>1.596041666666667</v>
      </c>
      <c r="MH745" s="7">
        <v>1.2190393518518521</v>
      </c>
      <c r="MI745" s="6">
        <v>0.86451388888888892</v>
      </c>
      <c r="MJ745" s="6">
        <v>0.86252314814814812</v>
      </c>
      <c r="MK745" s="6">
        <v>1.1748495370370371</v>
      </c>
      <c r="ML745" s="6">
        <v>1.1957638888888891</v>
      </c>
      <c r="MM745" s="7">
        <v>1.5485416666666669</v>
      </c>
      <c r="MN745" s="6">
        <v>1.229328703703704</v>
      </c>
      <c r="MO745" s="6">
        <v>1.594525462962963</v>
      </c>
      <c r="MP745" s="6">
        <v>0.92105324074074069</v>
      </c>
      <c r="MQ745" s="6">
        <v>0.67122685185185182</v>
      </c>
      <c r="MR745" s="7">
        <v>1.620046296296296</v>
      </c>
      <c r="MS745" s="6">
        <v>0.89167824074074076</v>
      </c>
      <c r="MT745" s="6">
        <v>0.85666666666666669</v>
      </c>
      <c r="MU745" s="6">
        <v>0.8577893518518519</v>
      </c>
      <c r="MV745" s="6">
        <v>1.177662037037037</v>
      </c>
      <c r="MW745" s="7">
        <v>0.89071759259259264</v>
      </c>
      <c r="MX745" s="6">
        <v>0.79864583333333339</v>
      </c>
      <c r="MY745" s="6">
        <v>0.90164351851851854</v>
      </c>
      <c r="MZ745" s="6">
        <v>0.68026620370370372</v>
      </c>
      <c r="NA745" s="6">
        <v>1.160671296296296</v>
      </c>
      <c r="NB745" s="7">
        <v>1.264618055555556</v>
      </c>
      <c r="NC745" s="6">
        <v>1.1622453703703699</v>
      </c>
      <c r="ND745" s="6">
        <v>1.65</v>
      </c>
      <c r="NE745" s="6">
        <v>0.43532407407407409</v>
      </c>
      <c r="NF745" s="6">
        <v>0.72491898148148148</v>
      </c>
      <c r="NG745" s="7">
        <v>1.100868055555555</v>
      </c>
      <c r="NH745" s="6">
        <v>1.6376504629629629</v>
      </c>
      <c r="NI745" s="6">
        <v>1.5427546296296299</v>
      </c>
      <c r="NJ745" s="6">
        <v>1.6312615740740739</v>
      </c>
      <c r="NK745" s="6">
        <v>1.544467592592593</v>
      </c>
      <c r="NL745" s="7">
        <v>1.260810185185185</v>
      </c>
      <c r="NM745" s="6">
        <v>0.14471064814814821</v>
      </c>
      <c r="NN745" s="6">
        <v>1.3755324074074069</v>
      </c>
      <c r="NO745" s="6">
        <v>0.85611111111111116</v>
      </c>
      <c r="NP745" s="6">
        <v>1.6776967592592591</v>
      </c>
      <c r="NQ745" s="7">
        <v>1.299212962962963</v>
      </c>
      <c r="NR745" s="6">
        <v>1.190011574074074</v>
      </c>
      <c r="NS745" s="6">
        <v>1.650462962962963</v>
      </c>
      <c r="NT745" s="6">
        <v>0.7333912037037037</v>
      </c>
      <c r="NU745" s="6">
        <v>1.641875</v>
      </c>
      <c r="NV745" s="7">
        <v>1.370949074074074</v>
      </c>
      <c r="NW745" s="6">
        <v>1.5999189814814809</v>
      </c>
      <c r="NX745" s="6">
        <v>1.5409606481481479</v>
      </c>
      <c r="NY745" s="6">
        <v>1.6893750000000001</v>
      </c>
      <c r="NZ745" s="6">
        <v>1.3592361111111111</v>
      </c>
      <c r="OA745" s="7">
        <v>1.7617245370370369</v>
      </c>
      <c r="OB745" s="6">
        <v>0.86165509259259254</v>
      </c>
      <c r="OC745" s="6">
        <v>0.63005787037037042</v>
      </c>
      <c r="OD745" s="6">
        <v>0.86547453703703703</v>
      </c>
      <c r="OE745" s="6">
        <v>1.6492245370370371</v>
      </c>
      <c r="OF745" s="7">
        <v>0.68505787037037036</v>
      </c>
      <c r="OG745" s="6">
        <v>1.352881944444444</v>
      </c>
      <c r="OH745" s="6">
        <v>0.82133101851851853</v>
      </c>
      <c r="OI745" s="6">
        <v>1.8942592592592591</v>
      </c>
      <c r="OJ745" s="6">
        <v>1.541666666666667</v>
      </c>
      <c r="OK745" s="7">
        <v>0.84317129629629628</v>
      </c>
      <c r="OL745" s="6">
        <v>0.76518518518518519</v>
      </c>
      <c r="OM745" s="6">
        <v>0.1552546296296296</v>
      </c>
      <c r="ON745" s="6">
        <v>1.645162037037037</v>
      </c>
      <c r="OO745" s="6">
        <v>1.172905092592593</v>
      </c>
      <c r="OP745" s="7">
        <v>1.8844791666666669</v>
      </c>
      <c r="OQ745" s="6">
        <v>1.9191319444444439</v>
      </c>
      <c r="OS745" s="6">
        <v>1.4115972222222219</v>
      </c>
      <c r="OT745" s="6">
        <v>1.2084490740740741</v>
      </c>
      <c r="OU745" s="7">
        <v>1.552407407407407</v>
      </c>
      <c r="OV745" s="6">
        <v>1.3699305555555561</v>
      </c>
      <c r="OW745" s="6">
        <v>0.87407407407407411</v>
      </c>
      <c r="OX745" s="6">
        <v>0.86348379629629635</v>
      </c>
      <c r="OY745" s="6">
        <v>1.406840277777778</v>
      </c>
      <c r="OZ745" s="7">
        <v>0.40119212962962958</v>
      </c>
      <c r="PA745" s="6">
        <v>1.1119675925925929</v>
      </c>
      <c r="PB745" s="6">
        <v>1.2539699074074071</v>
      </c>
      <c r="PC745" s="6">
        <v>0.88192129629629634</v>
      </c>
      <c r="PD745" s="6">
        <v>0.86238425925925921</v>
      </c>
      <c r="PE745" s="7">
        <v>1.127615740740741</v>
      </c>
      <c r="PF745" s="6">
        <v>1.5325231481481481</v>
      </c>
      <c r="PG745" s="6">
        <v>1.3621875000000001</v>
      </c>
      <c r="PH745" s="6">
        <v>0.86313657407407407</v>
      </c>
      <c r="PI745" s="6">
        <v>1.1661111111111111</v>
      </c>
      <c r="PJ745" s="7">
        <v>1.6462962962962959</v>
      </c>
      <c r="PK745" s="6">
        <v>1.296643518518519</v>
      </c>
      <c r="PL745" s="6">
        <v>1.3459722222222219</v>
      </c>
      <c r="PM745" s="6">
        <v>1.6696527777777781</v>
      </c>
      <c r="PN745" s="6">
        <v>1.6478587962962961</v>
      </c>
      <c r="PO745" s="7">
        <v>1.6601620370370369</v>
      </c>
      <c r="PP745" s="6">
        <v>1.6262962962962959</v>
      </c>
      <c r="PQ745" s="6">
        <v>1.6485763888888889</v>
      </c>
      <c r="PR745" s="6">
        <v>1.122326388888889</v>
      </c>
      <c r="PS745" s="6">
        <v>1.285625</v>
      </c>
      <c r="PT745" s="7">
        <v>1.64599537037037</v>
      </c>
      <c r="PU745" s="6">
        <v>1.531747685185185</v>
      </c>
      <c r="PV745" s="6">
        <v>1.4458680555555561</v>
      </c>
      <c r="PW745" s="6">
        <v>1.1833796296296299</v>
      </c>
      <c r="PX745" s="6">
        <v>1.3227777777777781</v>
      </c>
      <c r="PY745" s="7">
        <v>1.2129166666666671</v>
      </c>
      <c r="PZ745" s="6">
        <v>1.834675925925926</v>
      </c>
      <c r="QA745" s="6">
        <v>1.273506944444444</v>
      </c>
      <c r="QB745" s="6">
        <v>1.5528124999999999</v>
      </c>
      <c r="QC745" s="6">
        <v>1.104085648148148</v>
      </c>
      <c r="QD745" s="7">
        <v>1.102997685185185</v>
      </c>
      <c r="QE745" s="6">
        <v>1.158090277777778</v>
      </c>
      <c r="QF745" s="6">
        <v>1.902152777777778</v>
      </c>
      <c r="QG745" s="6">
        <v>1.9030092592592589</v>
      </c>
      <c r="QH745" s="6">
        <v>1.31806712962963</v>
      </c>
      <c r="QI745" s="7">
        <v>0.16450231481481481</v>
      </c>
      <c r="QJ745" s="6">
        <v>1.155914351851852</v>
      </c>
      <c r="QK745" s="6">
        <v>9.0856481481481483E-3</v>
      </c>
      <c r="QL745" s="6">
        <v>1.269571759259259</v>
      </c>
      <c r="QM745" s="6">
        <v>1.3228472222222221</v>
      </c>
      <c r="QN745" s="7">
        <v>1.2156597222222221</v>
      </c>
      <c r="QO745" s="6">
        <v>1.6407523148148151</v>
      </c>
      <c r="QP745" s="6">
        <v>1.4344212962962959</v>
      </c>
      <c r="QQ745" s="6">
        <v>1.212800925925926</v>
      </c>
      <c r="QR745" s="6">
        <v>1.7789351851851851E-2</v>
      </c>
      <c r="QS745" s="7">
        <v>1.736134259259259</v>
      </c>
      <c r="QT745" s="6">
        <v>1.4382291666666669</v>
      </c>
      <c r="QU745" s="6">
        <v>1.242083333333333</v>
      </c>
      <c r="QV745" s="6">
        <v>1.0094675925925931</v>
      </c>
      <c r="QW745" s="6">
        <v>0.85701388888888885</v>
      </c>
      <c r="QX745" s="7">
        <v>0.91638888888888892</v>
      </c>
      <c r="QY745" s="6">
        <v>0.85931712962962958</v>
      </c>
      <c r="QZ745" s="6">
        <v>4.6018518518518521E-2</v>
      </c>
      <c r="RA745" s="6">
        <v>1.263784722222222</v>
      </c>
      <c r="RB745" s="6">
        <v>1.2152777777777779</v>
      </c>
      <c r="RC745" s="7">
        <v>0.86850694444444443</v>
      </c>
      <c r="RD745" s="6">
        <v>1.293101851851852</v>
      </c>
      <c r="RE745" s="6">
        <v>0.86407407407407411</v>
      </c>
      <c r="RF745" s="6">
        <v>0.86186342592592591</v>
      </c>
      <c r="RG745" s="6">
        <v>0.7858680555555555</v>
      </c>
      <c r="RH745" s="7">
        <v>1.7473495370370371</v>
      </c>
      <c r="RI745" s="6">
        <v>0.93128472222222225</v>
      </c>
      <c r="RJ745" s="6">
        <v>0.75358796296296293</v>
      </c>
      <c r="RK745" s="6">
        <v>0.8614236111111111</v>
      </c>
      <c r="RL745" s="6">
        <v>2.9710648148148149E-2</v>
      </c>
      <c r="RM745" s="7">
        <v>1.6651851851851851</v>
      </c>
      <c r="RN745" s="6">
        <v>1.366909722222222</v>
      </c>
      <c r="RO745" s="6">
        <v>0.83440972222222221</v>
      </c>
      <c r="RP745" s="6">
        <v>1.6236111111111109</v>
      </c>
      <c r="RQ745" s="6">
        <v>1.313368055555556</v>
      </c>
      <c r="RR745" s="7">
        <v>1.3576041666666669</v>
      </c>
      <c r="RS745" s="6">
        <v>1.746238425925926</v>
      </c>
      <c r="RT745" s="6">
        <v>1.050555555555555</v>
      </c>
      <c r="RU745" s="6">
        <v>0.67431712962962964</v>
      </c>
      <c r="RV745" s="6">
        <v>1.875277777777778</v>
      </c>
      <c r="RW745" s="7">
        <v>1.100856481481481</v>
      </c>
      <c r="RX745" s="6">
        <v>1.756631944444444</v>
      </c>
      <c r="RY745" s="6">
        <v>1.259722222222222</v>
      </c>
      <c r="RZ745" s="6">
        <v>1.148009259259259</v>
      </c>
      <c r="SA745" s="6">
        <v>0.45975694444444443</v>
      </c>
      <c r="SB745" s="7">
        <v>1.21662037037037</v>
      </c>
      <c r="SC745" s="6">
        <v>1.123148148148148</v>
      </c>
      <c r="SD745" s="6">
        <v>1.5975578703703699</v>
      </c>
      <c r="SE745" s="6">
        <v>0.49745370370370368</v>
      </c>
      <c r="SF745" s="6">
        <v>1.846331018518518</v>
      </c>
      <c r="SG745" s="7">
        <v>1.112222222222222</v>
      </c>
      <c r="SH745" s="6">
        <v>1.662141203703704</v>
      </c>
      <c r="SI745" s="6">
        <v>1.65056712962963</v>
      </c>
      <c r="SJ745" s="6">
        <v>1.1702662037037039</v>
      </c>
      <c r="SK745" s="6">
        <v>1.332384259259259</v>
      </c>
      <c r="SL745" s="7">
        <v>1.3310300925925931</v>
      </c>
      <c r="SM745" s="6">
        <v>0.95706018518518521</v>
      </c>
      <c r="SN745" s="6">
        <v>0.58309027777777778</v>
      </c>
      <c r="SO745" s="6">
        <v>1.3025231481481481</v>
      </c>
      <c r="SP745" s="6">
        <v>0.75790509259259264</v>
      </c>
      <c r="SQ745" s="7">
        <v>0.63207175925925929</v>
      </c>
      <c r="SR745" s="6">
        <v>1.350405092592593</v>
      </c>
      <c r="SS745" s="6">
        <v>0.60703703703703704</v>
      </c>
      <c r="ST745" s="6">
        <v>0.43799768518518523</v>
      </c>
      <c r="SU745" s="6">
        <v>0.86607638888888894</v>
      </c>
      <c r="SV745" s="7">
        <v>0.73208333333333331</v>
      </c>
      <c r="SW745" s="6">
        <v>1.2204745370370369</v>
      </c>
      <c r="SX745" s="6">
        <v>1.3590162037037039</v>
      </c>
      <c r="SY745" s="6">
        <v>0.86141203703703706</v>
      </c>
      <c r="SZ745" s="6">
        <v>1.2846527777777781</v>
      </c>
      <c r="TA745" s="7">
        <v>0.71958333333333335</v>
      </c>
      <c r="TB745" s="6">
        <v>1.7474421296296301</v>
      </c>
      <c r="TC745" s="6">
        <v>1.0413657407407411</v>
      </c>
      <c r="TD745" s="6">
        <v>1.533761574074074</v>
      </c>
      <c r="TE745" s="6">
        <v>1.753217592592593</v>
      </c>
      <c r="TF745" s="7">
        <v>0.85980324074074077</v>
      </c>
      <c r="TG745" s="6">
        <v>1.5609953703703701</v>
      </c>
      <c r="TH745" s="6">
        <v>0.69450231481481484</v>
      </c>
      <c r="TI745" s="6">
        <v>1.0993981481481481</v>
      </c>
      <c r="TJ745" s="6">
        <v>1.4121643518518521</v>
      </c>
      <c r="TK745" s="7">
        <v>1.7503703703703699</v>
      </c>
      <c r="TL745" s="6">
        <v>1.7654166666666671</v>
      </c>
      <c r="TM745" s="6">
        <v>1.642118055555555</v>
      </c>
      <c r="TN745" s="6">
        <v>1.0484374999999999</v>
      </c>
      <c r="TO745" s="6">
        <v>1.1559606481481479</v>
      </c>
      <c r="TP745" s="7">
        <v>1.363506944444445</v>
      </c>
      <c r="TQ745" s="6">
        <v>0.62553240740740745</v>
      </c>
      <c r="TR745" s="6">
        <v>0.90435185185185185</v>
      </c>
      <c r="TS745" s="6">
        <v>1.871226851851852</v>
      </c>
      <c r="TT745" s="6">
        <v>0.92976851851851849</v>
      </c>
      <c r="TU745" s="7">
        <v>1.506400462962963</v>
      </c>
      <c r="TV745" s="6">
        <v>4.0706018518518523E-2</v>
      </c>
      <c r="TW745" s="6">
        <v>0.8958680555555556</v>
      </c>
      <c r="TX745" s="6">
        <v>1.6463773148148151</v>
      </c>
      <c r="TY745" s="6">
        <v>1.3840856481481481</v>
      </c>
      <c r="TZ745" s="7">
        <v>1.1801620370370369</v>
      </c>
      <c r="UA745" s="6">
        <v>1.6139351851851851</v>
      </c>
      <c r="UB745" s="6">
        <v>1.3574999999999999</v>
      </c>
      <c r="UC745" s="6">
        <v>0.35995370370370372</v>
      </c>
      <c r="UD745" s="6">
        <v>1.7493865740740739</v>
      </c>
      <c r="UE745" s="7">
        <v>1.7832407407407409</v>
      </c>
      <c r="UF745" s="6">
        <v>1.337430555555555</v>
      </c>
      <c r="UG745" s="6">
        <v>0.86406249999999996</v>
      </c>
      <c r="UH745" s="6">
        <v>1.39</v>
      </c>
      <c r="UI745" s="6">
        <v>0.66775462962962961</v>
      </c>
      <c r="UJ745" s="7">
        <v>1.680347222222222</v>
      </c>
      <c r="UK745" s="6">
        <v>0.25458333333333327</v>
      </c>
      <c r="UL745" s="6">
        <v>0.91568287037037033</v>
      </c>
      <c r="UM745" s="6">
        <v>1.1704282407407409</v>
      </c>
      <c r="UN745" s="6">
        <v>1.3231134259259261</v>
      </c>
      <c r="UO745" s="7">
        <v>1.322407407407407</v>
      </c>
      <c r="UP745" s="6">
        <v>1.755520833333333</v>
      </c>
      <c r="UQ745" s="6">
        <v>1.8967129629629631</v>
      </c>
      <c r="UR745" s="6">
        <v>1.9021643518518521</v>
      </c>
      <c r="US745" s="6">
        <v>1.8863773148148151</v>
      </c>
      <c r="UT745" s="7">
        <v>1.3082638888888889</v>
      </c>
      <c r="UU745" s="6">
        <v>1.685162037037037</v>
      </c>
      <c r="UV745" s="6">
        <v>1.1153124999999999</v>
      </c>
      <c r="UW745" s="6">
        <v>1.1812499999999999</v>
      </c>
      <c r="UX745" s="6">
        <v>1.6710300925925921</v>
      </c>
      <c r="UY745" s="7">
        <v>0.48188657407407409</v>
      </c>
      <c r="UZ745" s="6">
        <v>0.64145833333333335</v>
      </c>
      <c r="VA745" s="6">
        <v>1.1284722222222221</v>
      </c>
      <c r="VB745" s="6">
        <v>0.90943287037037035</v>
      </c>
      <c r="VC745" s="6">
        <v>0.908599537037037</v>
      </c>
      <c r="VD745" s="7">
        <v>0.90619212962962958</v>
      </c>
      <c r="VE745" s="6">
        <v>0.70446759259259262</v>
      </c>
      <c r="VF745" s="6">
        <v>1.8859490740740741</v>
      </c>
      <c r="VG745" s="6">
        <v>1.2266435185185181</v>
      </c>
      <c r="VH745" s="6">
        <v>1.388703703703704</v>
      </c>
      <c r="VI745" s="7">
        <v>0.86515046296296294</v>
      </c>
      <c r="VJ745" s="6">
        <v>0.35744212962962962</v>
      </c>
      <c r="VK745" s="6">
        <v>1.2108912037037041</v>
      </c>
      <c r="VL745" s="6">
        <v>1.412118055555555</v>
      </c>
      <c r="VM745" s="6">
        <v>0.63774305555555555</v>
      </c>
      <c r="VN745" s="7">
        <v>1.245532407407407</v>
      </c>
      <c r="VO745" s="6">
        <v>0.86090277777777779</v>
      </c>
      <c r="VP745" s="6">
        <v>0.86296296296296293</v>
      </c>
      <c r="VQ745" s="6">
        <v>1.414074074074074</v>
      </c>
      <c r="VR745" s="6">
        <v>1.1829398148148149</v>
      </c>
      <c r="VS745" s="7">
        <v>0.8471643518518519</v>
      </c>
      <c r="VT745" s="6">
        <v>1.6426041666666671</v>
      </c>
      <c r="VU745" s="6">
        <v>1.6870486111111109</v>
      </c>
      <c r="VV745" s="6">
        <v>1.174976851851852</v>
      </c>
      <c r="VW745" s="6">
        <v>1.6431597222222221</v>
      </c>
      <c r="VX745" s="7">
        <v>0.65107638888888886</v>
      </c>
      <c r="VY745" s="6">
        <v>1.2695486111111109</v>
      </c>
      <c r="VZ745" s="6">
        <v>1.373310185185185</v>
      </c>
      <c r="WA745" s="6">
        <v>0.48197916666666668</v>
      </c>
      <c r="WB745" s="6">
        <v>0.86782407407407403</v>
      </c>
      <c r="WC745" s="7">
        <v>0.25313657407407408</v>
      </c>
      <c r="WD745" s="6">
        <v>0.59825231481481478</v>
      </c>
      <c r="WE745" s="6">
        <v>1.182523148148148</v>
      </c>
      <c r="WF745" s="6">
        <v>1.7613773148148151</v>
      </c>
      <c r="WG745" s="6">
        <v>1.3533333333333331</v>
      </c>
      <c r="WH745" s="7">
        <v>0.91831018518518515</v>
      </c>
      <c r="WI745" s="6">
        <v>1.738240740740741</v>
      </c>
      <c r="WJ745" s="6">
        <v>1.259571759259259</v>
      </c>
      <c r="WK745" s="6">
        <v>1.6856944444444439</v>
      </c>
      <c r="WL745" s="6">
        <v>1.648599537037037</v>
      </c>
      <c r="WM745" s="7">
        <v>1.6770949074074071</v>
      </c>
      <c r="WN745" s="6">
        <v>1.327025462962963</v>
      </c>
      <c r="WO745" s="6">
        <v>1.64525462962963</v>
      </c>
      <c r="WP745" s="6">
        <v>1.6475</v>
      </c>
      <c r="WQ745" s="6">
        <v>1.6427893518518519</v>
      </c>
      <c r="WR745" s="7">
        <v>1.363425925925926</v>
      </c>
      <c r="WS745" s="6">
        <v>0.86973379629629632</v>
      </c>
      <c r="WT745" s="6">
        <v>1.6440856481481481</v>
      </c>
      <c r="WU745" s="6">
        <v>1.7421643518518519</v>
      </c>
      <c r="WV745" s="6">
        <v>1.5067708333333329</v>
      </c>
      <c r="WW745" s="7">
        <v>1.251331018518518</v>
      </c>
      <c r="WX745" s="6">
        <v>1.6463888888888889</v>
      </c>
      <c r="WY745" s="6">
        <v>1.1614120370370371</v>
      </c>
      <c r="WZ745" s="6">
        <v>1.191782407407407</v>
      </c>
      <c r="XA745" s="6">
        <v>1.643680555555556</v>
      </c>
      <c r="XB745" s="7">
        <v>1.6774768518518519</v>
      </c>
      <c r="XC745" s="6">
        <v>1.6995370370370371</v>
      </c>
      <c r="XD745" s="6">
        <v>1.007048611111111</v>
      </c>
      <c r="XE745" s="6">
        <v>0.67373842592592592</v>
      </c>
      <c r="XF745" s="6">
        <v>1.3007175925925929</v>
      </c>
      <c r="XG745" s="7">
        <v>1.8912037037037039</v>
      </c>
      <c r="XH745" s="6">
        <v>1.1737615740740741</v>
      </c>
      <c r="XI745" s="6">
        <v>1.8006134259259261</v>
      </c>
      <c r="XJ745" s="6">
        <v>1.154328703703704</v>
      </c>
      <c r="XK745" s="6">
        <v>1.651967592592593</v>
      </c>
      <c r="XL745" s="7">
        <v>0.8595949074074074</v>
      </c>
      <c r="XM745" s="6">
        <v>1.6535995370370371</v>
      </c>
      <c r="XN745" s="6">
        <v>0.61344907407407412</v>
      </c>
      <c r="XO745" s="6">
        <v>1.3538773148148151</v>
      </c>
      <c r="XP745" s="6">
        <v>1.2505787037037039</v>
      </c>
      <c r="XQ745" s="7">
        <v>1.18306712962963</v>
      </c>
      <c r="XR745" s="6">
        <v>1.178113425925926</v>
      </c>
      <c r="XS745" s="6">
        <v>0.61890046296296297</v>
      </c>
      <c r="XT745" s="6">
        <v>1.6733217592592591</v>
      </c>
      <c r="XU745" s="6">
        <v>0.88982638888888888</v>
      </c>
      <c r="XV745" s="7">
        <v>1.1150462962962959</v>
      </c>
      <c r="XW745" s="6">
        <v>0.45103009259259258</v>
      </c>
      <c r="XX745" s="6">
        <v>1.174768518518519</v>
      </c>
      <c r="XY745" s="6">
        <v>1.115775462962963</v>
      </c>
      <c r="XZ745" s="6">
        <v>4.8506944444444443E-2</v>
      </c>
      <c r="YA745" s="7">
        <v>0.98293981481481485</v>
      </c>
      <c r="YB745" s="6">
        <v>0.8478472222222222</v>
      </c>
      <c r="YC745" s="6">
        <v>0.86070601851851847</v>
      </c>
      <c r="YD745" s="6">
        <v>0.5063657407407407</v>
      </c>
      <c r="YE745" s="6">
        <v>1.183622685185185</v>
      </c>
      <c r="YF745" s="7">
        <v>1.727476851851852</v>
      </c>
      <c r="YG745" s="6">
        <v>1.092835648148148</v>
      </c>
      <c r="YH745" s="6">
        <v>1.1117592592592589</v>
      </c>
      <c r="YI745" s="6">
        <v>1.302060185185185</v>
      </c>
      <c r="YJ745" s="6">
        <v>0.86586805555555557</v>
      </c>
      <c r="YK745" s="7">
        <v>1.647766203703704</v>
      </c>
      <c r="YL745" s="6">
        <v>1.1713310185185191</v>
      </c>
      <c r="YM745" s="6">
        <v>1.7839583333333331</v>
      </c>
      <c r="YN745" s="6">
        <v>1.8405092592592589</v>
      </c>
      <c r="YO745" s="6">
        <v>1.707881944444444</v>
      </c>
      <c r="YP745" s="7">
        <v>0.88664351851851853</v>
      </c>
      <c r="YQ745" s="6">
        <v>1.734710648148148</v>
      </c>
      <c r="YR745" s="6">
        <v>0.87646990740740738</v>
      </c>
      <c r="YS745" s="6">
        <v>0.83755787037037033</v>
      </c>
      <c r="YT745" s="6">
        <v>0.65136574074074072</v>
      </c>
      <c r="YU745" s="7">
        <v>0.68166666666666664</v>
      </c>
      <c r="YV745" s="6">
        <v>0.86206018518518523</v>
      </c>
      <c r="YW745" s="6">
        <v>1.6424305555555561</v>
      </c>
      <c r="YX745" s="6">
        <v>0.76711805555555557</v>
      </c>
      <c r="YY745" s="6">
        <v>1.373634259259259</v>
      </c>
      <c r="YZ745" s="7">
        <v>1.637349537037037</v>
      </c>
      <c r="ZA745" s="6">
        <v>1.2110648148148151</v>
      </c>
      <c r="ZB745" s="6">
        <v>0.86182870370370368</v>
      </c>
      <c r="ZC745" s="6">
        <v>0.1650462962962963</v>
      </c>
      <c r="ZD745" s="6">
        <v>1.641273148148148</v>
      </c>
      <c r="ZE745" s="7">
        <v>1.6404282407407409</v>
      </c>
      <c r="ZF745" s="6">
        <v>1.714143518518519</v>
      </c>
      <c r="ZG745" s="6">
        <v>1.757974537037037</v>
      </c>
      <c r="ZI745" s="6">
        <v>1.2114699074074069</v>
      </c>
      <c r="ZJ745" s="7">
        <v>1.8829513888888889</v>
      </c>
      <c r="ZK745" s="6">
        <v>1.453368055555555</v>
      </c>
      <c r="ZL745" s="6">
        <v>0.88637731481481485</v>
      </c>
      <c r="ZM745" s="6">
        <v>1.1732754629629629</v>
      </c>
      <c r="ZN745" s="6">
        <v>0.85517361111111112</v>
      </c>
      <c r="ZO745" s="7">
        <v>1.648668981481481</v>
      </c>
      <c r="ZP745" s="6">
        <v>0.61622685185185189</v>
      </c>
      <c r="ZQ745" s="6">
        <v>1.240752314814815</v>
      </c>
      <c r="ZR745" s="6">
        <v>1.3817013888888889</v>
      </c>
      <c r="ZS745" s="6">
        <v>1.6533333333333331</v>
      </c>
      <c r="ZT745" s="7">
        <v>0.90237268518518521</v>
      </c>
      <c r="ZU745" s="6">
        <v>0.85843749999999996</v>
      </c>
      <c r="ZV745" s="6">
        <v>1.723518518518518</v>
      </c>
      <c r="ZW745" s="6">
        <v>1.7416203703703701</v>
      </c>
      <c r="ZX745" s="6">
        <v>1.648831018518518</v>
      </c>
      <c r="ZY745" s="7">
        <v>0.61420138888888887</v>
      </c>
      <c r="ZZ745" s="6">
        <v>1.4475231481481481</v>
      </c>
      <c r="AAA745" s="6">
        <v>0.85871527777777779</v>
      </c>
      <c r="AAB745" s="6">
        <v>1.6512384259259261</v>
      </c>
      <c r="AAC745" s="6">
        <v>1.1798263888888889</v>
      </c>
      <c r="AAD745" s="7">
        <v>1.8768865740740741</v>
      </c>
      <c r="AAE745" s="6">
        <v>0.62836805555555553</v>
      </c>
      <c r="AAF745" s="6">
        <v>0.90065972222222224</v>
      </c>
      <c r="AAG745" s="6">
        <v>0.39854166666666668</v>
      </c>
      <c r="AAH745" s="6">
        <v>1.746886574074074</v>
      </c>
      <c r="AAI745" s="7">
        <v>0.84998842592592594</v>
      </c>
      <c r="AAJ745" s="6">
        <v>1.871296296296296</v>
      </c>
      <c r="AAK745" s="6">
        <v>1.3625</v>
      </c>
      <c r="AAL745" s="6">
        <v>1.256631944444444</v>
      </c>
      <c r="AAM745" s="6">
        <v>1.8095138888888891</v>
      </c>
      <c r="AAN745" s="7">
        <v>1.7345717592592591</v>
      </c>
      <c r="AAO745" s="6">
        <v>1.813831018518518</v>
      </c>
      <c r="AAP745" s="6">
        <v>1.273009259259259</v>
      </c>
      <c r="AAQ745" s="6">
        <v>0.75762731481481482</v>
      </c>
      <c r="AAR745" s="6">
        <v>0.1363657407407407</v>
      </c>
      <c r="AAS745" s="7">
        <v>1.8215972222222221</v>
      </c>
      <c r="AAT745" s="6">
        <v>1.646574074074074</v>
      </c>
      <c r="AAU745" s="6">
        <v>1.648101851851852</v>
      </c>
      <c r="AAV745" s="6">
        <v>0.90358796296296295</v>
      </c>
      <c r="AAW745" s="6">
        <v>1.711608796296296</v>
      </c>
      <c r="AAX745" s="7">
        <v>0.50947916666666671</v>
      </c>
      <c r="AAY745" s="6">
        <v>0.8288078703703704</v>
      </c>
      <c r="AAZ745" s="6">
        <v>1.6490046296296299</v>
      </c>
      <c r="ABA745" s="6">
        <v>1.6449768518518519</v>
      </c>
      <c r="ABB745" s="6">
        <v>1.741481481481481</v>
      </c>
      <c r="ABC745" s="7">
        <v>1.1462268518518519</v>
      </c>
      <c r="ABD745" s="6">
        <v>1.601840277777778</v>
      </c>
      <c r="ABE745" s="6">
        <v>0.58750000000000002</v>
      </c>
      <c r="ABF745" s="6">
        <v>0.84438657407407403</v>
      </c>
      <c r="ABG745" s="6">
        <v>0.85858796296296291</v>
      </c>
      <c r="ABH745" s="7">
        <v>0.70732638888888888</v>
      </c>
      <c r="ABI745" s="6">
        <v>1.6131249999999999</v>
      </c>
      <c r="ABJ745" s="6">
        <v>0.4599537037037037</v>
      </c>
      <c r="ABK745" s="6">
        <v>1.3517708333333329</v>
      </c>
      <c r="ABL745" s="6">
        <v>0.84760416666666671</v>
      </c>
      <c r="ABM745" s="7">
        <v>1.864583333333333E-2</v>
      </c>
      <c r="ABN745" s="6">
        <v>0.86517361111111113</v>
      </c>
      <c r="ABO745" s="6">
        <v>0.64489583333333333</v>
      </c>
      <c r="ABP745" s="6">
        <v>0.5347453703703704</v>
      </c>
      <c r="ABR745" s="7">
        <v>1.615439814814815</v>
      </c>
      <c r="ABS745" s="6">
        <v>1.7483333333333331</v>
      </c>
      <c r="ABT745" s="6">
        <v>0.84111111111111114</v>
      </c>
      <c r="ABU745" s="6">
        <v>1.1745833333333331</v>
      </c>
      <c r="ABV745" s="6">
        <v>0.15413194444444439</v>
      </c>
      <c r="ABW745" s="7">
        <v>1.59375</v>
      </c>
      <c r="ABX745" s="6">
        <v>0.61099537037037033</v>
      </c>
      <c r="ABY745" s="6">
        <v>1.6483564814814819</v>
      </c>
      <c r="ABZ745" s="6">
        <v>0.92891203703703706</v>
      </c>
      <c r="ACA745" s="6">
        <v>0.84797453703703707</v>
      </c>
      <c r="ACB745" s="7">
        <v>1.7468518518518521</v>
      </c>
      <c r="ACC745" s="6">
        <v>1.5158333333333329</v>
      </c>
      <c r="ACD745" s="6">
        <v>1.527962962962963</v>
      </c>
      <c r="ACE745" s="6">
        <v>0.97424768518518523</v>
      </c>
      <c r="ACF745" s="6">
        <v>1.36744212962963</v>
      </c>
      <c r="ACG745" s="7">
        <v>1.569108796296296</v>
      </c>
      <c r="ACH745" s="6">
        <v>1.1422685185185191</v>
      </c>
      <c r="ACI745" s="6">
        <v>0.59020833333333333</v>
      </c>
      <c r="ACJ745" s="6">
        <v>1.601666666666667</v>
      </c>
      <c r="ACK745" s="6">
        <v>1.6073842592592591</v>
      </c>
      <c r="ACL745" s="7">
        <v>1.2666782407407411</v>
      </c>
      <c r="ACM745" s="6">
        <v>0.86027777777777781</v>
      </c>
      <c r="ACN745" s="6">
        <v>0.58906250000000004</v>
      </c>
      <c r="ACO745" s="6">
        <v>1.363414351851852</v>
      </c>
      <c r="ACP745" s="6">
        <v>1.518888888888889</v>
      </c>
      <c r="ACQ745" s="7">
        <v>0.98763888888888884</v>
      </c>
      <c r="ACR745" s="6">
        <v>1.236481481481482</v>
      </c>
      <c r="ACS745" s="6">
        <v>0.85409722222222217</v>
      </c>
      <c r="ACT745" s="6">
        <v>1.177337962962963</v>
      </c>
      <c r="ACU745" s="6">
        <v>1.367685185185185</v>
      </c>
      <c r="ACV745" s="7">
        <v>0.57902777777777781</v>
      </c>
      <c r="ACW745" s="6">
        <v>1.323576388888889</v>
      </c>
      <c r="ACX745" s="6">
        <v>1.262268518518519</v>
      </c>
      <c r="ACY745" s="6">
        <v>1.364398148148148</v>
      </c>
      <c r="ACZ745" s="6">
        <v>0.87054398148148149</v>
      </c>
      <c r="ADA745" s="7">
        <v>0.65619212962962958</v>
      </c>
      <c r="ADB745" s="6">
        <v>1.0637268518518519</v>
      </c>
      <c r="ADC745" s="6">
        <v>0.91164351851851855</v>
      </c>
      <c r="ADD745" s="6">
        <v>1.2544907407407411</v>
      </c>
      <c r="ADE745" s="6">
        <v>0.1758564814814815</v>
      </c>
      <c r="ADF745" s="7">
        <v>1.0102893518518521</v>
      </c>
      <c r="ADG745" s="6">
        <v>0.6946296296296296</v>
      </c>
      <c r="ADH745" s="6">
        <v>0.47697916666666668</v>
      </c>
      <c r="ADI745" s="6">
        <v>2.146990740740741E-2</v>
      </c>
      <c r="ADJ745" s="6">
        <v>1.1639120370370371</v>
      </c>
      <c r="ADK745" s="7">
        <v>1.2469097222222221</v>
      </c>
      <c r="ADL745" s="6">
        <v>0.8401967592592593</v>
      </c>
      <c r="ADM745" s="6">
        <v>0.87259259259259259</v>
      </c>
      <c r="ADN745" s="6">
        <v>0.91612268518518514</v>
      </c>
      <c r="ADO745" s="6">
        <v>0.62527777777777782</v>
      </c>
      <c r="ADP745" s="7">
        <v>0.86263888888888884</v>
      </c>
      <c r="ADQ745" s="6">
        <v>0.64848379629629627</v>
      </c>
      <c r="ADR745" s="6">
        <v>0.62550925925925926</v>
      </c>
      <c r="ADS745" s="6">
        <v>0.79383101851851856</v>
      </c>
      <c r="ADT745" s="6">
        <v>0.89245370370370369</v>
      </c>
      <c r="ADU745" s="7">
        <v>1.2669097222222221</v>
      </c>
      <c r="ADV745" s="6">
        <v>0.63851851851851849</v>
      </c>
      <c r="ADW745" s="6">
        <v>0.61857638888888888</v>
      </c>
      <c r="ADX745" s="6">
        <v>0.61868055555555557</v>
      </c>
      <c r="ADY745" s="6">
        <v>0.94497685185185187</v>
      </c>
      <c r="ADZ745" s="7">
        <v>0.48652777777777778</v>
      </c>
      <c r="AEA745" s="6">
        <v>1.516481481481482</v>
      </c>
      <c r="AEB745" s="6">
        <v>1.7411458333333329</v>
      </c>
      <c r="AEC745" s="6">
        <v>0.86365740740740737</v>
      </c>
      <c r="AED745" s="6">
        <v>0.87761574074074078</v>
      </c>
      <c r="AEE745" s="7">
        <v>0.64918981481481486</v>
      </c>
      <c r="AEF745" s="6">
        <v>0.84434027777777776</v>
      </c>
      <c r="AEG745" s="6">
        <v>0.67370370370370369</v>
      </c>
      <c r="AEH745" s="6">
        <v>0.90759259259259262</v>
      </c>
      <c r="AEI745" s="6">
        <v>0.81785879629629632</v>
      </c>
      <c r="AEJ745" s="7">
        <v>0.85965277777777782</v>
      </c>
      <c r="AEK745" s="6">
        <v>0.61380787037037032</v>
      </c>
      <c r="AEL745" s="6">
        <v>0.91622685185185182</v>
      </c>
      <c r="AEM745" s="6">
        <v>1.7799768518518519</v>
      </c>
      <c r="AEN745" s="6">
        <v>1.6641898148148151</v>
      </c>
      <c r="AEO745" s="7">
        <v>1.174293981481481</v>
      </c>
      <c r="AEP745" s="6">
        <v>1.623981481481481</v>
      </c>
      <c r="AEQ745" s="6">
        <v>0.90589120370370368</v>
      </c>
      <c r="AER745" s="6">
        <v>1.569131944444444</v>
      </c>
      <c r="AES745" s="6">
        <v>1.2870370370370371E-2</v>
      </c>
      <c r="AET745" s="7">
        <v>1.10943287037037</v>
      </c>
      <c r="AEU745" s="6">
        <v>1.115011574074074</v>
      </c>
      <c r="AEV745" s="6">
        <v>1.6489930555555561</v>
      </c>
      <c r="AEW745" s="6">
        <v>1.36162037037037</v>
      </c>
      <c r="AEX745" s="6">
        <v>2.270833333333333E-2</v>
      </c>
      <c r="AEY745" s="7">
        <v>1.229421296296296</v>
      </c>
      <c r="AEZ745" s="6">
        <v>1.610902777777778</v>
      </c>
      <c r="AFA745" s="6">
        <v>0.85266203703703702</v>
      </c>
      <c r="AFB745" s="6">
        <v>0.98288194444444443</v>
      </c>
      <c r="AFC745" s="6">
        <v>0.92984953703703699</v>
      </c>
      <c r="AFD745" s="7">
        <v>1.1783912037037041</v>
      </c>
      <c r="AFE745" s="6">
        <v>1.5139004629629631</v>
      </c>
      <c r="AFF745" s="6">
        <v>1.3647222222222219</v>
      </c>
      <c r="AFG745" s="6">
        <v>1.748310185185185</v>
      </c>
      <c r="AFH745" s="6">
        <v>1.2241782407407411</v>
      </c>
      <c r="AFI745" s="7">
        <v>0.86159722222222224</v>
      </c>
      <c r="AFJ745" s="6">
        <v>2.7893518518518519E-2</v>
      </c>
      <c r="AFK745" s="6">
        <v>0.48835648148148147</v>
      </c>
      <c r="AFL745" s="6">
        <v>1.7565972222222219</v>
      </c>
      <c r="AFM745" s="6">
        <v>0.63133101851851847</v>
      </c>
      <c r="AFN745" s="7">
        <v>1.6385763888888889</v>
      </c>
      <c r="AFO745" s="6">
        <v>1.6808101851851851</v>
      </c>
      <c r="AFP745" s="6">
        <v>0.86115740740740743</v>
      </c>
      <c r="AFQ745" s="6">
        <v>1.347349537037037</v>
      </c>
      <c r="AFR745" s="6">
        <v>1.3616435185185189</v>
      </c>
      <c r="AFS745" s="7">
        <v>0.53119212962962958</v>
      </c>
      <c r="AFT745" s="6">
        <v>0.21484953703703699</v>
      </c>
      <c r="AFU745" s="6">
        <v>0.22115740740740741</v>
      </c>
      <c r="AFV745" s="6">
        <v>1.2049074074074071</v>
      </c>
      <c r="AFW745" s="6">
        <v>1.71775462962963</v>
      </c>
      <c r="AFX745" s="7">
        <v>0.68305555555555553</v>
      </c>
      <c r="AFY745" s="6">
        <v>1.273854166666667</v>
      </c>
      <c r="AFZ745" s="6">
        <v>1.2392708333333331</v>
      </c>
      <c r="AGA745" s="6">
        <v>1.7008912037037041</v>
      </c>
      <c r="AGB745" s="6">
        <v>1.201805555555556</v>
      </c>
      <c r="AGC745" s="7">
        <v>0.22750000000000001</v>
      </c>
      <c r="AGD745" s="6">
        <v>1.334849537037037</v>
      </c>
      <c r="AGE745" s="6">
        <v>1.250428240740741</v>
      </c>
      <c r="AGF745" s="6">
        <v>1.747893518518518</v>
      </c>
      <c r="AGG745" s="6">
        <v>1.6465509259259259</v>
      </c>
      <c r="AGH745" s="7">
        <v>1.655243055555556</v>
      </c>
      <c r="AGI745" s="6">
        <v>1.3659375</v>
      </c>
      <c r="AGJ745" s="6">
        <v>1.1637037037037039</v>
      </c>
      <c r="AGK745" s="6">
        <v>0.61616898148148147</v>
      </c>
      <c r="AGL745" s="6">
        <v>1.530752314814815</v>
      </c>
      <c r="AGM745" s="7">
        <v>1.6666203703703699</v>
      </c>
      <c r="AGN745" s="6">
        <v>1.639282407407407</v>
      </c>
      <c r="AGO745" s="6">
        <v>1.2125462962962961</v>
      </c>
      <c r="AGP745" s="6">
        <v>1.665914351851852</v>
      </c>
      <c r="AGQ745" s="6">
        <v>1.644837962962963</v>
      </c>
      <c r="AGR745" s="7">
        <v>0.65077546296296296</v>
      </c>
      <c r="AGS745" s="6">
        <v>1.8830092592592591</v>
      </c>
      <c r="AGT745" s="6">
        <v>0.67326388888888888</v>
      </c>
      <c r="AGU745" s="6">
        <v>0.87892361111111106</v>
      </c>
      <c r="AGV745" s="6">
        <v>1.565127314814815</v>
      </c>
      <c r="AGW745" s="7">
        <v>2.405092592592593E-2</v>
      </c>
      <c r="AGX745" s="6">
        <v>1.553518518518519</v>
      </c>
      <c r="AGY745" s="6">
        <v>1.8768287037037039</v>
      </c>
      <c r="AGZ745" s="6">
        <v>1.8986226851851851</v>
      </c>
      <c r="AHA745" s="6">
        <v>1.7380208333333329</v>
      </c>
      <c r="AHB745" s="7">
        <v>1.7300462962962959</v>
      </c>
      <c r="AHC745" s="6">
        <v>1.354733796296296</v>
      </c>
      <c r="AHD745" s="6">
        <v>0.48199074074074072</v>
      </c>
      <c r="AHE745" s="6">
        <v>0.87043981481481481</v>
      </c>
      <c r="AHF745" s="6">
        <v>0.91136574074074073</v>
      </c>
      <c r="AHG745" s="7">
        <v>0.91045138888888888</v>
      </c>
      <c r="AHH745" s="6">
        <v>1.2098958333333329</v>
      </c>
      <c r="AHI745" s="6">
        <v>1.2420717592592589</v>
      </c>
      <c r="AHJ745" s="6">
        <v>1.2189351851851851</v>
      </c>
      <c r="AHK745" s="6">
        <v>1.6429398148148151</v>
      </c>
      <c r="AHL745" s="7">
        <v>1.9060416666666671</v>
      </c>
      <c r="AHM745" s="6">
        <v>1.693518518518518</v>
      </c>
      <c r="AHN745" s="6">
        <v>1.207002314814815</v>
      </c>
      <c r="AHO745" s="6">
        <v>0.74300925925925931</v>
      </c>
      <c r="AHP745" s="6">
        <v>0.85856481481481484</v>
      </c>
      <c r="AHQ745" s="7">
        <v>0.1461689814814815</v>
      </c>
      <c r="AHR745" s="6">
        <v>1.1871875000000001</v>
      </c>
      <c r="AHS745" s="6">
        <v>1.7618055555555561</v>
      </c>
      <c r="AHT745" s="6">
        <v>1.3246527777777779</v>
      </c>
      <c r="AHU745" s="6">
        <v>1.6729282407407411</v>
      </c>
      <c r="AHV745" s="7">
        <v>1.080810185185185</v>
      </c>
      <c r="AHW745" s="6">
        <v>0.86525462962962962</v>
      </c>
      <c r="AHX745" s="6">
        <v>1.7296875</v>
      </c>
      <c r="AHY745" s="6">
        <v>1.621215277777778</v>
      </c>
      <c r="AHZ745" s="6">
        <v>0.62878472222222226</v>
      </c>
      <c r="AIA745" s="7">
        <v>1.6604166666666671</v>
      </c>
      <c r="AIB745" s="6">
        <v>1.366944444444445</v>
      </c>
      <c r="AIC745" s="6">
        <v>1.637951388888889</v>
      </c>
      <c r="AID745" s="6">
        <v>0.98428240740740736</v>
      </c>
      <c r="AIE745" s="6">
        <v>0.74586805555555558</v>
      </c>
      <c r="AIF745" s="7">
        <v>1.1971180555555561</v>
      </c>
      <c r="AIG745" s="6">
        <v>0.64878472222222228</v>
      </c>
      <c r="AIH745" s="6">
        <v>1.3751273148148151</v>
      </c>
      <c r="AII745" s="6">
        <v>0.86201388888888886</v>
      </c>
      <c r="AIJ745" s="6">
        <v>0.33971064814814822</v>
      </c>
      <c r="AIK745" s="7">
        <v>1.211863425925926</v>
      </c>
      <c r="AIL745" s="6">
        <v>1.6462962962962959</v>
      </c>
      <c r="AIM745" s="6">
        <v>0.63722222222222225</v>
      </c>
      <c r="AIN745" s="6">
        <v>1.6435416666666669</v>
      </c>
      <c r="AIO745" s="6">
        <v>0.84887731481481477</v>
      </c>
      <c r="AIP745" s="7">
        <v>1.5801736111111111</v>
      </c>
      <c r="AIQ745" s="6">
        <v>0.57989583333333339</v>
      </c>
      <c r="AIR745" s="6">
        <v>1.570046296296296</v>
      </c>
      <c r="AIS745" s="6">
        <v>0.84129629629629632</v>
      </c>
      <c r="AIT745" s="6">
        <v>0.59866898148148151</v>
      </c>
      <c r="AIU745" s="7">
        <v>0.12733796296296301</v>
      </c>
      <c r="AIV745" s="6">
        <v>0.87246527777777783</v>
      </c>
      <c r="AIW745" s="6">
        <v>1.266041666666667</v>
      </c>
      <c r="AIX745" s="6">
        <v>0.81208333333333338</v>
      </c>
      <c r="AIY745" s="6">
        <v>1.6786111111111111</v>
      </c>
      <c r="AIZ745" s="7">
        <v>1.6488194444444439</v>
      </c>
      <c r="AJA745" s="6">
        <v>0.73957175925925922</v>
      </c>
      <c r="AJB745" s="6">
        <v>0.89359953703703698</v>
      </c>
      <c r="AJC745" s="6">
        <v>1.195092592592593</v>
      </c>
      <c r="AJD745" s="6">
        <v>1.643298611111111</v>
      </c>
      <c r="AJE745" s="7">
        <v>1.6377083333333331</v>
      </c>
      <c r="AJF745" s="6">
        <v>0.61021990740740739</v>
      </c>
      <c r="AJG745" s="6">
        <v>1.741435185185185</v>
      </c>
      <c r="AJH745" s="6">
        <v>1.5572453703703699</v>
      </c>
      <c r="AJI745" s="6">
        <v>1.3670486111111111</v>
      </c>
      <c r="AJJ745" s="7">
        <v>1.714490740740741</v>
      </c>
      <c r="AJK745" s="6">
        <v>1.6406018518518519</v>
      </c>
      <c r="AJL745" s="6">
        <v>1.6159375</v>
      </c>
      <c r="AJM745" s="6">
        <v>1.6763657407407411</v>
      </c>
      <c r="AJN745" s="6">
        <v>1.3553703703703699</v>
      </c>
      <c r="AJO745" s="7">
        <v>1.0639004629629629</v>
      </c>
      <c r="AJP745" s="6">
        <v>0.68489583333333337</v>
      </c>
      <c r="AJQ745" s="6">
        <v>1.166319444444444</v>
      </c>
      <c r="AJR745" s="6">
        <v>1.1348495370370371</v>
      </c>
      <c r="AJS745" s="6">
        <v>1.127581018518518</v>
      </c>
      <c r="AJT745" s="7">
        <v>1.642696759259259</v>
      </c>
      <c r="AJU745" s="6">
        <v>1.8512615740740741</v>
      </c>
      <c r="AJV745" s="6">
        <v>1.6293402777777779</v>
      </c>
      <c r="AJW745" s="6">
        <v>1.1291203703703701</v>
      </c>
      <c r="AJX745" s="6">
        <v>1.363402777777778</v>
      </c>
      <c r="AJY745" s="7">
        <v>0.90738425925925925</v>
      </c>
      <c r="AJZ745" s="6">
        <v>0.85736111111111113</v>
      </c>
      <c r="AKA745" s="6">
        <v>1.075694444444445</v>
      </c>
      <c r="AKB745" s="6">
        <v>1.3761226851851851</v>
      </c>
      <c r="AKC745" s="6">
        <v>1.6908217592592589</v>
      </c>
      <c r="AKD745" s="7">
        <v>1.6771412037037039</v>
      </c>
      <c r="AKE745" s="6">
        <v>0.48583333333333328</v>
      </c>
      <c r="AKF745" s="6">
        <v>1.2176967592592589</v>
      </c>
      <c r="AKG745" s="6">
        <v>1.536122685185185</v>
      </c>
      <c r="AKH745" s="6">
        <v>1.6438773148148149</v>
      </c>
      <c r="AKI745" s="7">
        <v>1.6462152777777781</v>
      </c>
      <c r="AKJ745" s="6">
        <v>1.845243055555555</v>
      </c>
      <c r="AKK745" s="6">
        <v>0.5805555555555556</v>
      </c>
      <c r="AKL745" s="6">
        <v>0.48469907407407409</v>
      </c>
      <c r="AKM745" s="6">
        <v>1.350127314814815</v>
      </c>
      <c r="AKN745" s="7">
        <v>0.74653935185185183</v>
      </c>
      <c r="AKO745" s="6">
        <v>0.86556712962962967</v>
      </c>
      <c r="AKP745" s="6">
        <v>1.890196759259259</v>
      </c>
      <c r="AKQ745" s="6">
        <v>1.745196759259259</v>
      </c>
      <c r="AKR745" s="6">
        <v>1.178773148148148</v>
      </c>
      <c r="AKS745" s="7">
        <v>1.6073726851851851</v>
      </c>
      <c r="AKT745" s="6">
        <v>1.6400694444444439</v>
      </c>
      <c r="AKU745" s="6">
        <v>0.86101851851851852</v>
      </c>
      <c r="AKV745" s="6">
        <v>1.069050925925926</v>
      </c>
      <c r="AKW745" s="6">
        <v>1.1329398148148151</v>
      </c>
      <c r="AKX745" s="7">
        <v>1.603530092592593</v>
      </c>
      <c r="AKY745" s="6">
        <v>1.6538657407407411</v>
      </c>
      <c r="AKZ745" s="6">
        <v>1.60400462962963</v>
      </c>
      <c r="ALA745" s="6">
        <v>1.523831018518518</v>
      </c>
      <c r="ALB745" s="6">
        <v>0.91743055555555553</v>
      </c>
      <c r="ALC745" s="7">
        <v>0.5656944444444445</v>
      </c>
      <c r="ALD745" s="6">
        <v>1.7125462962962961</v>
      </c>
      <c r="ALE745" s="6">
        <v>1.1836111111111109</v>
      </c>
      <c r="ALF745" s="6">
        <v>1.2646527777777781</v>
      </c>
      <c r="ALG745" s="6">
        <v>0.1130787037037037</v>
      </c>
      <c r="ALH745" s="7">
        <v>1.641018518518518</v>
      </c>
      <c r="ALI745" s="6">
        <v>0.86055555555555552</v>
      </c>
      <c r="ALJ745" s="6">
        <v>1.421782407407407</v>
      </c>
      <c r="ALK745" s="6">
        <v>0.55853009259259256</v>
      </c>
      <c r="ALL745" s="6">
        <v>0.85726851851851849</v>
      </c>
      <c r="ALM745" s="7">
        <v>0.88371527777777781</v>
      </c>
    </row>
    <row r="746" spans="1:1001" x14ac:dyDescent="0.45">
      <c r="A746" s="2" t="s">
        <v>745</v>
      </c>
      <c r="B746" s="7">
        <v>0.65969907407407402</v>
      </c>
      <c r="C746" s="7">
        <v>1.089490740740741</v>
      </c>
      <c r="D746" s="7">
        <v>0.24034722222222221</v>
      </c>
      <c r="E746" s="7">
        <v>0.53843750000000001</v>
      </c>
      <c r="F746" s="7">
        <v>1.624016203703704</v>
      </c>
      <c r="G746" s="7">
        <v>0.27546296296296302</v>
      </c>
      <c r="H746" s="7">
        <v>0.49973379629629627</v>
      </c>
      <c r="I746" s="7">
        <v>1.7128356481481479</v>
      </c>
      <c r="J746" s="7">
        <v>0.95443287037037039</v>
      </c>
      <c r="K746" s="7">
        <v>2.331018518518518E-2</v>
      </c>
      <c r="L746" s="7">
        <v>0.59437499999999999</v>
      </c>
      <c r="M746" s="7">
        <v>1.103634259259259</v>
      </c>
      <c r="N746" s="7">
        <v>1.352233796296296</v>
      </c>
      <c r="O746" s="7">
        <v>0.66577546296296297</v>
      </c>
      <c r="P746" s="7">
        <v>1.3526851851851851</v>
      </c>
      <c r="Q746" s="7">
        <v>0.68674768518518514</v>
      </c>
      <c r="R746" s="7">
        <v>0.6224305555555556</v>
      </c>
      <c r="S746" s="7">
        <v>0.13856481481481481</v>
      </c>
      <c r="T746" s="7">
        <v>1.6686342592592589</v>
      </c>
      <c r="U746" s="7">
        <v>0.43144675925925918</v>
      </c>
      <c r="V746" s="7">
        <v>0.81785879629629632</v>
      </c>
      <c r="W746" s="7">
        <v>0.61362268518518515</v>
      </c>
      <c r="X746" s="7">
        <v>0.29068287037037038</v>
      </c>
      <c r="Y746" s="7">
        <v>1.349131944444445</v>
      </c>
      <c r="Z746" s="7">
        <v>3.003009259259259</v>
      </c>
      <c r="AA746" s="7">
        <v>0.364375</v>
      </c>
      <c r="AB746" s="7">
        <v>0.60892361111111115</v>
      </c>
      <c r="AC746" s="7">
        <v>0.34578703703703711</v>
      </c>
      <c r="AD746" s="7">
        <v>1.644571759259259</v>
      </c>
      <c r="AE746" s="7">
        <v>1.62306712962963</v>
      </c>
      <c r="AF746" s="7">
        <v>0.20836805555555549</v>
      </c>
      <c r="AG746" s="7">
        <v>0.5329976851851852</v>
      </c>
      <c r="AH746" s="7">
        <v>1.360543981481481</v>
      </c>
      <c r="AI746" s="7">
        <v>0.69221064814814814</v>
      </c>
      <c r="AJ746" s="7">
        <v>0.53362268518518519</v>
      </c>
      <c r="AK746" s="7">
        <v>1.354768518518519</v>
      </c>
      <c r="AL746" s="7">
        <v>1.6412500000000001</v>
      </c>
      <c r="AM746" s="7">
        <v>0.62395833333333328</v>
      </c>
      <c r="AN746" s="7">
        <v>1.8217592592592591E-2</v>
      </c>
      <c r="AO746" s="7">
        <v>0.44623842592592589</v>
      </c>
      <c r="AP746" s="7">
        <v>1.0358333333333329</v>
      </c>
      <c r="AQ746" s="7">
        <v>0.34039351851851851</v>
      </c>
      <c r="AR746" s="7">
        <v>2.6782407407407411E-2</v>
      </c>
      <c r="AS746" s="7">
        <v>0.1909490740740741</v>
      </c>
      <c r="AT746" s="7">
        <v>0.67021990740740744</v>
      </c>
      <c r="AU746" s="7">
        <v>0.38341435185185191</v>
      </c>
      <c r="AV746" s="7">
        <v>0.42555555555555558</v>
      </c>
      <c r="AW746" s="7">
        <v>1.73125</v>
      </c>
      <c r="AX746" s="7">
        <v>0.50719907407407405</v>
      </c>
      <c r="AY746" s="7">
        <v>1.028043981481481</v>
      </c>
      <c r="AZ746" s="7">
        <v>0.44388888888888889</v>
      </c>
      <c r="BA746" s="7">
        <v>0.72056712962962965</v>
      </c>
      <c r="BB746" s="7">
        <v>1.1128125</v>
      </c>
      <c r="BC746" s="7">
        <v>1.345613425925926</v>
      </c>
      <c r="BD746" s="7">
        <v>1.4357754629629631</v>
      </c>
      <c r="BE746" s="7">
        <v>1.34619212962963</v>
      </c>
      <c r="BF746" s="7">
        <v>5.4456018518518522E-2</v>
      </c>
      <c r="BG746" s="7">
        <v>0.31690972222222219</v>
      </c>
      <c r="BH746" s="7">
        <v>0.47326388888888887</v>
      </c>
      <c r="BI746" s="7">
        <v>0.63335648148148149</v>
      </c>
      <c r="BJ746" s="7">
        <v>0.38535879629629632</v>
      </c>
      <c r="BK746" s="7">
        <v>0.18715277777777781</v>
      </c>
      <c r="BL746" s="7">
        <v>0.18914351851851849</v>
      </c>
      <c r="BM746" s="7">
        <v>0.66699074074074072</v>
      </c>
      <c r="BN746" s="7">
        <v>0.69232638888888887</v>
      </c>
      <c r="BO746" s="7">
        <v>0.32016203703703711</v>
      </c>
      <c r="BP746" s="7">
        <v>1.6649652777777779</v>
      </c>
      <c r="BQ746" s="7">
        <v>0.624537037037037</v>
      </c>
      <c r="BR746" s="7">
        <v>7.615740740740741E-2</v>
      </c>
      <c r="BS746" s="7">
        <v>1.726134259259259</v>
      </c>
      <c r="BT746" s="7">
        <v>0.69104166666666667</v>
      </c>
      <c r="BU746" s="7">
        <v>1.346782407407408</v>
      </c>
      <c r="BV746" s="7">
        <v>1.7997453703703701</v>
      </c>
      <c r="BW746" s="7">
        <v>1.6642476851851851</v>
      </c>
      <c r="BX746" s="7">
        <v>0.194849537037037</v>
      </c>
      <c r="BY746" s="7">
        <v>1.6316898148148149</v>
      </c>
      <c r="BZ746" s="7">
        <v>0.43605324074074081</v>
      </c>
      <c r="CA746" s="7">
        <v>2.0925925925925921E-2</v>
      </c>
      <c r="CB746" s="7">
        <v>0.1436574074074074</v>
      </c>
      <c r="CC746" s="7">
        <v>1.143472222222222</v>
      </c>
      <c r="CD746" s="7">
        <v>0.68355324074074075</v>
      </c>
      <c r="CE746" s="7">
        <v>0.22778935185185181</v>
      </c>
      <c r="CF746" s="7">
        <v>0.48806712962962961</v>
      </c>
      <c r="CG746" s="7">
        <v>0.98923611111111109</v>
      </c>
      <c r="CH746" s="7">
        <v>0.69122685185185184</v>
      </c>
      <c r="CI746" s="7">
        <v>0.19138888888888889</v>
      </c>
      <c r="CJ746" s="7">
        <v>0.69307870370370372</v>
      </c>
      <c r="CK746" s="7">
        <v>0.39535879629629628</v>
      </c>
      <c r="CL746" s="7">
        <v>0.45902777777777781</v>
      </c>
      <c r="CM746" s="7">
        <v>0.64379629629629631</v>
      </c>
      <c r="CN746" s="7">
        <v>0.65825231481481483</v>
      </c>
      <c r="CO746" s="7">
        <v>1.4581828703703701</v>
      </c>
      <c r="CP746" s="7">
        <v>0.4377199074074074</v>
      </c>
      <c r="CQ746" s="7">
        <v>0.69292824074074078</v>
      </c>
      <c r="CR746" s="7">
        <v>0.19707175925925929</v>
      </c>
      <c r="CS746" s="7">
        <v>0.58137731481481481</v>
      </c>
      <c r="CT746" s="7">
        <v>0.2961111111111111</v>
      </c>
      <c r="CU746" s="7">
        <v>1.051909722222222</v>
      </c>
      <c r="CV746" s="7">
        <v>3.4699074074074077E-2</v>
      </c>
      <c r="CW746" s="7">
        <v>0.36395833333333327</v>
      </c>
      <c r="CX746" s="7">
        <v>0.6473726851851852</v>
      </c>
      <c r="CY746" s="7">
        <v>0.62157407407407406</v>
      </c>
      <c r="CZ746" s="7">
        <v>0.59349537037037037</v>
      </c>
      <c r="DA746" s="7">
        <v>0.19618055555555561</v>
      </c>
      <c r="DB746" s="7">
        <v>1.614421296296296</v>
      </c>
      <c r="DC746" s="7">
        <v>0.19245370370370371</v>
      </c>
      <c r="DD746" s="7">
        <v>0.21432870370370369</v>
      </c>
      <c r="DE746" s="7">
        <v>0.23587962962962961</v>
      </c>
      <c r="DF746" s="7">
        <v>0.29009259259259262</v>
      </c>
      <c r="DG746" s="7">
        <v>0.67331018518518515</v>
      </c>
      <c r="DH746" s="7">
        <v>0.42723379629629632</v>
      </c>
      <c r="DI746" s="7">
        <v>0.29380787037037043</v>
      </c>
      <c r="DJ746" s="7">
        <v>0.1947453703703704</v>
      </c>
      <c r="DK746" s="7">
        <v>0.69318287037037041</v>
      </c>
      <c r="DL746" s="7">
        <v>1.0423148148148149</v>
      </c>
      <c r="DM746" s="7">
        <v>0.84424768518518523</v>
      </c>
      <c r="DN746" s="7">
        <v>0.1948148148148148</v>
      </c>
      <c r="DO746" s="7">
        <v>0.67560185185185184</v>
      </c>
      <c r="DP746" s="7">
        <v>1.1292245370370371</v>
      </c>
      <c r="DQ746" s="7">
        <v>1.3485995370370369</v>
      </c>
      <c r="DR746" s="7">
        <v>0.27934027777777781</v>
      </c>
      <c r="DS746" s="7">
        <v>1.359861111111111</v>
      </c>
      <c r="DT746" s="7">
        <v>1.7360879629629631</v>
      </c>
      <c r="DU746" s="7">
        <v>0.22869212962962959</v>
      </c>
      <c r="DV746" s="7">
        <v>0.694849537037037</v>
      </c>
      <c r="DW746" s="7">
        <v>0.19453703703703701</v>
      </c>
      <c r="DX746" s="7">
        <v>1.4722106481481481</v>
      </c>
      <c r="DY746" s="7">
        <v>1.3824074074074071</v>
      </c>
      <c r="DZ746" s="7">
        <v>0.29890046296296302</v>
      </c>
      <c r="EA746" s="7">
        <v>0.13098379629629631</v>
      </c>
      <c r="EB746" s="7">
        <v>0.1932638888888889</v>
      </c>
      <c r="EC746" s="7">
        <v>0.34097222222222218</v>
      </c>
      <c r="ED746" s="7">
        <v>0.23094907407407411</v>
      </c>
      <c r="EE746" s="7">
        <v>0.6861342592592593</v>
      </c>
      <c r="EF746" s="7">
        <v>1.3274074074074069</v>
      </c>
      <c r="EG746" s="7">
        <v>0.38091435185185191</v>
      </c>
      <c r="EH746" s="7">
        <v>1.6433564814814809</v>
      </c>
      <c r="EI746" s="7">
        <v>0.67888888888888888</v>
      </c>
      <c r="EJ746" s="7">
        <v>0.6161226851851852</v>
      </c>
      <c r="EK746" s="7">
        <v>1.349305555555556</v>
      </c>
      <c r="EL746" s="7">
        <v>1.6284837962962959</v>
      </c>
      <c r="EM746" s="7">
        <v>0.20423611111111109</v>
      </c>
      <c r="EN746" s="7">
        <v>1.0664583333333331</v>
      </c>
      <c r="EO746" s="7">
        <v>1.0249999999999999</v>
      </c>
      <c r="EP746" s="7">
        <v>1.0768287037037041</v>
      </c>
      <c r="EQ746" s="7">
        <v>1.0069097222222221</v>
      </c>
      <c r="ER746" s="7">
        <v>1.6180787037037041</v>
      </c>
      <c r="ES746" s="7">
        <v>1.027222222222222</v>
      </c>
      <c r="ET746" s="7">
        <v>1.291921296296296</v>
      </c>
      <c r="EU746" s="7">
        <v>0.61800925925925931</v>
      </c>
      <c r="EV746" s="7">
        <v>0.71148148148148149</v>
      </c>
      <c r="EW746" s="7">
        <v>0.53927083333333337</v>
      </c>
      <c r="EX746" s="7">
        <v>1.0181249999999999</v>
      </c>
      <c r="EY746" s="7">
        <v>1.623842592592593E-2</v>
      </c>
      <c r="EZ746" s="7">
        <v>1.577037037037037</v>
      </c>
      <c r="FA746" s="7">
        <v>1.347951388888889</v>
      </c>
      <c r="FB746" s="7">
        <v>0.46126157407407409</v>
      </c>
      <c r="FC746" s="7">
        <v>1.084016203703704</v>
      </c>
      <c r="FD746" s="7">
        <v>0.21751157407407409</v>
      </c>
      <c r="FE746" s="7">
        <v>0.31144675925925919</v>
      </c>
      <c r="FF746" s="7">
        <v>0.2305555555555556</v>
      </c>
      <c r="FG746" s="7">
        <v>0.26594907407407409</v>
      </c>
      <c r="FH746" s="7">
        <v>0.10121527777777781</v>
      </c>
      <c r="FI746" s="7">
        <v>0.42734953703703699</v>
      </c>
      <c r="FJ746" s="7">
        <v>0.28781250000000003</v>
      </c>
      <c r="FK746" s="7">
        <v>0.13453703703703701</v>
      </c>
      <c r="FL746" s="7">
        <v>0.15668981481481481</v>
      </c>
      <c r="FM746" s="7">
        <v>0.5022106481481482</v>
      </c>
      <c r="FN746" s="7">
        <v>1.0190972222222221</v>
      </c>
      <c r="FO746" s="7">
        <v>0.4322685185185185</v>
      </c>
      <c r="FP746" s="7">
        <v>1.713136574074074</v>
      </c>
      <c r="FQ746" s="7">
        <v>0.26023148148148151</v>
      </c>
      <c r="FR746" s="7">
        <v>1.3353009259259261</v>
      </c>
      <c r="FS746" s="7">
        <v>1.337800925925926</v>
      </c>
      <c r="FT746" s="7">
        <v>1.303321759259259</v>
      </c>
      <c r="FU746" s="7">
        <v>0.43473379629629633</v>
      </c>
      <c r="FV746" s="7">
        <v>0.34677083333333331</v>
      </c>
      <c r="FW746" s="7">
        <v>1.6445370370370369</v>
      </c>
      <c r="FX746" s="7">
        <v>0.22141203703703699</v>
      </c>
      <c r="FY746" s="7">
        <v>1.7240277777777779</v>
      </c>
      <c r="FZ746" s="7">
        <v>0.39523148148148152</v>
      </c>
      <c r="GA746" s="7">
        <v>0.59849537037037037</v>
      </c>
      <c r="GB746" s="7">
        <v>0.25069444444444439</v>
      </c>
      <c r="GC746" s="7">
        <v>0.19054398148148149</v>
      </c>
      <c r="GD746" s="7">
        <v>0.36806712962962962</v>
      </c>
      <c r="GE746" s="7">
        <v>1.5178356481481481</v>
      </c>
      <c r="GF746" s="7">
        <v>0.66321759259259261</v>
      </c>
      <c r="GG746" s="7">
        <v>1.492777777777778</v>
      </c>
      <c r="GH746" s="7">
        <v>0.67809027777777775</v>
      </c>
      <c r="GI746" s="7">
        <v>0.4805902777777778</v>
      </c>
      <c r="GJ746" s="7">
        <v>0.97751157407407407</v>
      </c>
      <c r="GK746" s="7">
        <v>1.3322800925925931</v>
      </c>
      <c r="GL746" s="7">
        <v>0.2850462962962963</v>
      </c>
      <c r="GM746" s="7">
        <v>0.57937499999999997</v>
      </c>
      <c r="GN746" s="7">
        <v>4.4618055555555557E-2</v>
      </c>
      <c r="GO746" s="7">
        <v>0.28118055555555549</v>
      </c>
      <c r="GP746" s="7">
        <v>0.5037962962962963</v>
      </c>
      <c r="GQ746" s="7">
        <v>0.37287037037037041</v>
      </c>
      <c r="GR746" s="7">
        <v>1.0363194444444439</v>
      </c>
      <c r="GS746" s="7">
        <v>1.348946759259259</v>
      </c>
      <c r="GT746" s="7">
        <v>1.629467592592593</v>
      </c>
      <c r="GU746" s="7">
        <v>0.26675925925925931</v>
      </c>
      <c r="GV746" s="7">
        <v>0.19571759259259261</v>
      </c>
      <c r="GW746" s="7">
        <v>0.65759259259259262</v>
      </c>
      <c r="GX746" s="7">
        <v>0.50905092592592593</v>
      </c>
      <c r="GY746" s="7">
        <v>0.69348379629629631</v>
      </c>
      <c r="GZ746" s="7">
        <v>0.69482638888888892</v>
      </c>
      <c r="HA746" s="7">
        <v>0.66496527777777781</v>
      </c>
      <c r="HB746" s="7">
        <v>1.3415162037037041</v>
      </c>
      <c r="HC746" s="7">
        <v>0.1934953703703704</v>
      </c>
      <c r="HD746" s="7">
        <v>0.76613425925925926</v>
      </c>
      <c r="HE746" s="7">
        <v>1.7170949074074069</v>
      </c>
      <c r="HF746" s="7">
        <v>1.354513888888889</v>
      </c>
      <c r="HG746" s="7">
        <v>0.68521990740740746</v>
      </c>
      <c r="HH746" s="7">
        <v>0.6854513888888889</v>
      </c>
      <c r="HI746" s="7">
        <v>1.342407407407407</v>
      </c>
      <c r="HJ746" s="7">
        <v>0.26450231481481479</v>
      </c>
      <c r="HK746" s="7">
        <v>1.6173842592592591</v>
      </c>
      <c r="HL746" s="7">
        <v>0.24079861111111109</v>
      </c>
      <c r="HM746" s="7">
        <v>1.3511111111111109</v>
      </c>
      <c r="HN746" s="7">
        <v>0.66745370370370372</v>
      </c>
      <c r="HO746" s="7">
        <v>0.1934953703703704</v>
      </c>
      <c r="HP746" s="7">
        <v>3.4803240740740739E-2</v>
      </c>
      <c r="HQ746" s="7">
        <v>0.61431712962962959</v>
      </c>
      <c r="HR746" s="7">
        <v>1.6395717592592589</v>
      </c>
      <c r="HS746" s="7">
        <v>0.2106828703703704</v>
      </c>
      <c r="HT746" s="7">
        <v>0.48370370370370369</v>
      </c>
      <c r="HU746" s="7">
        <v>0.67203703703703699</v>
      </c>
      <c r="HV746" s="7">
        <v>1.6485879629629629</v>
      </c>
      <c r="HW746" s="7">
        <v>0.32674768518518521</v>
      </c>
      <c r="HX746" s="7">
        <v>0.49847222222222221</v>
      </c>
      <c r="HY746" s="7">
        <v>0.62053240740740745</v>
      </c>
      <c r="HZ746" s="7">
        <v>0.3411689814814815</v>
      </c>
      <c r="IA746" s="7">
        <v>0.34462962962962962</v>
      </c>
      <c r="IB746" s="7">
        <v>0.46603009259259259</v>
      </c>
      <c r="IC746" s="7">
        <v>0.43304398148148149</v>
      </c>
      <c r="ID746" s="7">
        <v>1.115868055555556</v>
      </c>
      <c r="IE746" s="7">
        <v>0.65932870370370367</v>
      </c>
      <c r="IF746" s="7">
        <v>1.4585648148148149</v>
      </c>
      <c r="IG746" s="7">
        <v>0.6514699074074074</v>
      </c>
      <c r="IH746" s="7">
        <v>0.51329861111111108</v>
      </c>
      <c r="II746" s="7">
        <v>0.63216435185185182</v>
      </c>
      <c r="IJ746" s="7">
        <v>1.030752314814815</v>
      </c>
      <c r="IK746" s="7">
        <v>0.60385416666666669</v>
      </c>
      <c r="IL746" s="7">
        <v>0.44861111111111113</v>
      </c>
      <c r="IM746" s="7">
        <v>0.34469907407407407</v>
      </c>
      <c r="IN746" s="7">
        <v>1.33599537037037</v>
      </c>
      <c r="IO746" s="7">
        <v>0.68704861111111115</v>
      </c>
      <c r="IP746" s="7">
        <v>0.54825231481481485</v>
      </c>
      <c r="IQ746" s="7">
        <v>0.44306712962962957</v>
      </c>
      <c r="IR746" s="7">
        <v>1.346331018518518</v>
      </c>
      <c r="IS746" s="7">
        <v>1.295185185185185</v>
      </c>
      <c r="IT746" s="7">
        <v>1.6114351851851849</v>
      </c>
      <c r="IU746" s="7">
        <v>0.50708333333333333</v>
      </c>
      <c r="IV746" s="7">
        <v>0.73924768518518513</v>
      </c>
      <c r="IW746" s="7">
        <v>5.693287037037037E-2</v>
      </c>
      <c r="IX746" s="7">
        <v>0.43175925925925918</v>
      </c>
      <c r="IY746" s="7">
        <v>0.20459490740740741</v>
      </c>
      <c r="IZ746" s="7">
        <v>0.69188657407407406</v>
      </c>
      <c r="JA746" s="7">
        <v>0.17908564814814809</v>
      </c>
      <c r="JB746" s="7">
        <v>0.43175925925925918</v>
      </c>
      <c r="JC746" s="7">
        <v>0.19472222222222221</v>
      </c>
      <c r="JD746" s="7">
        <v>0.144224537037037</v>
      </c>
      <c r="JE746" s="7">
        <v>0.18715277777777781</v>
      </c>
      <c r="JF746" s="7">
        <v>0.24099537037037039</v>
      </c>
      <c r="JG746" s="5" t="s">
        <v>1001</v>
      </c>
      <c r="JH746" s="7">
        <v>0.64362268518518517</v>
      </c>
      <c r="JI746" s="7">
        <v>0.36476851851851849</v>
      </c>
      <c r="JJ746" s="7">
        <v>1.349479166666667</v>
      </c>
      <c r="JK746" s="7">
        <v>0.20581018518518521</v>
      </c>
      <c r="JL746" s="7">
        <v>0.1894791666666667</v>
      </c>
      <c r="JM746" s="7">
        <v>0.6616319444444444</v>
      </c>
      <c r="JN746" s="7">
        <v>0.26501157407407411</v>
      </c>
      <c r="JO746" s="7">
        <v>1.3365740740740739</v>
      </c>
      <c r="JP746" s="7">
        <v>0.61924768518518514</v>
      </c>
      <c r="JQ746" s="7">
        <v>0.70081018518518523</v>
      </c>
      <c r="JR746" s="7">
        <v>0.69444444444444442</v>
      </c>
      <c r="JS746" s="7">
        <v>0.84185185185185185</v>
      </c>
      <c r="JT746" s="7">
        <v>0.18087962962962961</v>
      </c>
      <c r="JU746" s="7">
        <v>0.73956018518518518</v>
      </c>
      <c r="JV746" s="7">
        <v>1.301238425925926</v>
      </c>
      <c r="JW746" s="7">
        <v>1.347141203703704</v>
      </c>
      <c r="JX746" s="7">
        <v>0.85943287037037042</v>
      </c>
      <c r="JY746" s="7">
        <v>0.45354166666666668</v>
      </c>
      <c r="JZ746" s="7">
        <v>0.18662037037037041</v>
      </c>
      <c r="KA746" s="7">
        <v>1.6291666666666671</v>
      </c>
      <c r="KB746" s="7">
        <v>0.38467592592592592</v>
      </c>
      <c r="KC746" s="7">
        <v>4.6041666666666668E-2</v>
      </c>
      <c r="KD746" s="7">
        <v>0.1928472222222222</v>
      </c>
      <c r="KE746" s="7">
        <v>0.44349537037037029</v>
      </c>
      <c r="KF746" s="7">
        <v>0.26587962962962958</v>
      </c>
      <c r="KG746" s="7">
        <v>0.96908564814814813</v>
      </c>
      <c r="KH746" s="7">
        <v>1.3209259259259261</v>
      </c>
      <c r="KI746" s="7">
        <v>0.76846064814814818</v>
      </c>
      <c r="KJ746" s="7">
        <v>1.329467592592593</v>
      </c>
      <c r="KK746" s="7">
        <v>0.2454861111111111</v>
      </c>
      <c r="KL746" s="7">
        <v>1.3149999999999999</v>
      </c>
      <c r="KM746" s="7">
        <v>0.24214120370370371</v>
      </c>
      <c r="KN746" s="7">
        <v>1.7326041666666669</v>
      </c>
      <c r="KO746" s="7">
        <v>0.62078703703703708</v>
      </c>
      <c r="KP746" s="7">
        <v>0.4427314814814815</v>
      </c>
      <c r="KQ746" s="7">
        <v>0.37877314814814822</v>
      </c>
      <c r="KR746" s="7">
        <v>1.7492708333333331</v>
      </c>
      <c r="KS746" s="7">
        <v>0.29939814814814808</v>
      </c>
      <c r="KT746" s="7">
        <v>1.649618055555556</v>
      </c>
      <c r="KU746" s="7">
        <v>0.20943287037037039</v>
      </c>
      <c r="KV746" s="7">
        <v>0.27781250000000002</v>
      </c>
      <c r="KW746" s="7">
        <v>0.8538310185185185</v>
      </c>
      <c r="KX746" s="7">
        <v>0.35289351851851852</v>
      </c>
      <c r="KY746" s="7">
        <v>0.19116898148148151</v>
      </c>
      <c r="KZ746" s="7">
        <v>0.62454861111111115</v>
      </c>
      <c r="LA746" s="7">
        <v>1.7373379629629631</v>
      </c>
      <c r="LB746" s="7">
        <v>0.37209490740740742</v>
      </c>
      <c r="LC746" s="7">
        <v>0.68942129629629634</v>
      </c>
      <c r="LD746" s="7">
        <v>1.1741782407407411</v>
      </c>
      <c r="LE746" s="7">
        <v>0.1940277777777778</v>
      </c>
      <c r="LF746" s="7">
        <v>0.193599537037037</v>
      </c>
      <c r="LG746" s="7">
        <v>0.38270833333333332</v>
      </c>
      <c r="LH746" s="7">
        <v>1.3499189814814809</v>
      </c>
      <c r="LI746" s="7">
        <v>1.6343518518518521</v>
      </c>
      <c r="LJ746" s="7">
        <v>0.50231481481481477</v>
      </c>
      <c r="LK746" s="7">
        <v>0.6270486111111111</v>
      </c>
      <c r="LL746" s="7">
        <v>1.648194444444445</v>
      </c>
      <c r="LM746" s="7">
        <v>1.3359837962962959</v>
      </c>
      <c r="LN746" s="7">
        <v>0.18684027777777781</v>
      </c>
      <c r="LO746" s="7">
        <v>0.1945486111111111</v>
      </c>
      <c r="LP746" s="7">
        <v>1.052673611111111</v>
      </c>
      <c r="LQ746" s="7">
        <v>0.67221064814814813</v>
      </c>
      <c r="LR746" s="7">
        <v>0.67940972222222218</v>
      </c>
      <c r="LS746" s="7">
        <v>0.59291666666666665</v>
      </c>
      <c r="LT746" s="7">
        <v>0.34670138888888891</v>
      </c>
      <c r="LU746" s="7">
        <v>0.63362268518518516</v>
      </c>
      <c r="LV746" s="7">
        <v>1.354421296296296</v>
      </c>
      <c r="LW746" s="7">
        <v>0.69119212962962961</v>
      </c>
      <c r="LX746" s="7">
        <v>0.28513888888888889</v>
      </c>
      <c r="LY746" s="7">
        <v>0.28212962962962962</v>
      </c>
      <c r="LZ746" s="7">
        <v>0.37961805555555561</v>
      </c>
      <c r="MA746" s="7">
        <v>4.6828703703703713E-2</v>
      </c>
      <c r="MB746" s="7">
        <v>1.624583333333333</v>
      </c>
      <c r="MC746" s="7">
        <v>1.51224537037037</v>
      </c>
      <c r="MD746" s="7">
        <v>0.62579861111111112</v>
      </c>
      <c r="ME746" s="7">
        <v>1.346435185185185</v>
      </c>
      <c r="MF746" s="7">
        <v>0.49087962962962961</v>
      </c>
      <c r="MG746" s="7">
        <v>2.7662037037037041E-2</v>
      </c>
      <c r="MH746" s="7">
        <v>0.67339120370370376</v>
      </c>
      <c r="MI746" s="7">
        <v>1.3516435185185181</v>
      </c>
      <c r="MJ746" s="7">
        <v>1.3496643518518521</v>
      </c>
      <c r="MK746" s="7">
        <v>0.61299768518518516</v>
      </c>
      <c r="ML746" s="7">
        <v>0.42329861111111111</v>
      </c>
      <c r="MM746" s="7">
        <v>0.28472222222222221</v>
      </c>
      <c r="MN746" s="7">
        <v>0.70060185185185186</v>
      </c>
      <c r="MO746" s="7">
        <v>3.2268518518518523E-2</v>
      </c>
      <c r="MP746" s="7">
        <v>1.090810185185185</v>
      </c>
      <c r="MQ746" s="7">
        <v>1.586921296296296</v>
      </c>
      <c r="MR746" s="7">
        <v>4.7430555555555552E-2</v>
      </c>
      <c r="MS746" s="7">
        <v>1.108287037037037</v>
      </c>
      <c r="MT746" s="7">
        <v>1.3566435185185191</v>
      </c>
      <c r="MU746" s="7">
        <v>1.3462499999999999</v>
      </c>
      <c r="MV746" s="7">
        <v>0.44648148148148148</v>
      </c>
      <c r="MW746" s="7">
        <v>1.113900462962963</v>
      </c>
      <c r="MX746" s="7">
        <v>0.86943287037037043</v>
      </c>
      <c r="MY746" s="7">
        <v>0.78118055555555554</v>
      </c>
      <c r="MZ746" s="7">
        <v>1.109548611111111</v>
      </c>
      <c r="NA746" s="7">
        <v>0.62160879629629628</v>
      </c>
      <c r="NB746" s="7">
        <v>0.41188657407407409</v>
      </c>
      <c r="NC746" s="7">
        <v>0.62171296296296297</v>
      </c>
      <c r="ND746" s="7">
        <v>0.1944791666666667</v>
      </c>
      <c r="NE746" s="7">
        <v>1.302893518518518</v>
      </c>
      <c r="NF746" s="7">
        <v>1.047037037037037</v>
      </c>
      <c r="NG746" s="7">
        <v>0.5153240740740741</v>
      </c>
      <c r="NH746" s="7">
        <v>0.18812499999999999</v>
      </c>
      <c r="NI746" s="7">
        <v>0.2325578703703704</v>
      </c>
      <c r="NJ746" s="7">
        <v>0.2105208333333333</v>
      </c>
      <c r="NK746" s="7">
        <v>0.34785879629629629</v>
      </c>
      <c r="NL746" s="7">
        <v>0.38526620370370368</v>
      </c>
      <c r="NM746" s="7">
        <v>1.647083333333333</v>
      </c>
      <c r="NN746" s="7">
        <v>0.69158564814814816</v>
      </c>
      <c r="NO746" s="7">
        <v>1.343252314814815</v>
      </c>
      <c r="NP746" s="7">
        <v>0.22858796296296299</v>
      </c>
      <c r="NQ746" s="7">
        <v>0.33777777777777779</v>
      </c>
      <c r="NR746" s="7">
        <v>0.42214120370370373</v>
      </c>
      <c r="NS746" s="7">
        <v>0.14298611111111109</v>
      </c>
      <c r="NT746" s="7">
        <v>1.4892824074074069</v>
      </c>
      <c r="NU746" s="7">
        <v>0.18714120370370371</v>
      </c>
      <c r="NV746" s="7">
        <v>0.8253125</v>
      </c>
      <c r="NW746" s="7">
        <v>9.9780092592592587E-2</v>
      </c>
      <c r="NX746" s="7">
        <v>9.6851851851851856E-2</v>
      </c>
      <c r="NY746" s="7">
        <v>0.24026620370370369</v>
      </c>
      <c r="NZ746" s="7">
        <v>0.65377314814814813</v>
      </c>
      <c r="OA746" s="7">
        <v>0.31261574074074072</v>
      </c>
      <c r="OB746" s="7">
        <v>1.348784722222222</v>
      </c>
      <c r="OC746" s="7">
        <v>1.6198379629629629</v>
      </c>
      <c r="OD746" s="7">
        <v>1.326689814814815</v>
      </c>
      <c r="OE746" s="7">
        <v>0.19370370370370371</v>
      </c>
      <c r="OF746" s="7">
        <v>1.313599537037037</v>
      </c>
      <c r="OG746" s="7">
        <v>0.37584490740740739</v>
      </c>
      <c r="OH746" s="7">
        <v>1.361388888888889</v>
      </c>
      <c r="OI746" s="7">
        <v>0.68608796296296293</v>
      </c>
      <c r="OJ746" s="7">
        <v>0.2389583333333333</v>
      </c>
      <c r="OK746" s="7">
        <v>1.3308333333333331</v>
      </c>
      <c r="OL746" s="7">
        <v>1.022349537037037</v>
      </c>
      <c r="OM746" s="7">
        <v>1.676006944444445</v>
      </c>
      <c r="ON746" s="7">
        <v>0.18733796296296301</v>
      </c>
      <c r="OO746" s="7">
        <v>0.44555555555555548</v>
      </c>
      <c r="OP746" s="7">
        <v>0.67631944444444447</v>
      </c>
      <c r="OQ746" s="7">
        <v>0.71096064814814819</v>
      </c>
      <c r="OR746" s="5" t="s">
        <v>1001</v>
      </c>
      <c r="OS746" s="7">
        <v>0.49699074074074068</v>
      </c>
      <c r="OT746" s="7">
        <v>0.66280092592592588</v>
      </c>
      <c r="OU746" s="7">
        <v>0.27664351851851848</v>
      </c>
      <c r="OV746" s="7">
        <v>0.270625</v>
      </c>
      <c r="OW746" s="7">
        <v>1.3612037037037039</v>
      </c>
      <c r="OX746" s="7">
        <v>1.3506134259259259</v>
      </c>
      <c r="OY746" s="7">
        <v>0.42980324074074072</v>
      </c>
      <c r="OZ746" s="7">
        <v>1.31255787037037</v>
      </c>
      <c r="PA746" s="7">
        <v>0.64641203703703709</v>
      </c>
      <c r="PB746" s="7">
        <v>0.38192129629629629</v>
      </c>
      <c r="PC746" s="7">
        <v>1.2785300925925931</v>
      </c>
      <c r="PD746" s="7">
        <v>1.3495138888888889</v>
      </c>
      <c r="PE746" s="7">
        <v>0.5257060185185185</v>
      </c>
      <c r="PF746" s="7">
        <v>0.29712962962962958</v>
      </c>
      <c r="PG746" s="7">
        <v>0.28268518518518521</v>
      </c>
      <c r="PH746" s="7">
        <v>1.3502662037037041</v>
      </c>
      <c r="PI746" s="7">
        <v>0.6165856481481482</v>
      </c>
      <c r="PJ746" s="7">
        <v>0.18797453703703701</v>
      </c>
      <c r="PK746" s="7">
        <v>0.59854166666666664</v>
      </c>
      <c r="PL746" s="7">
        <v>0.43331018518518521</v>
      </c>
      <c r="PM746" s="7">
        <v>0.1424421296296296</v>
      </c>
      <c r="PN746" s="7">
        <v>0.19233796296296299</v>
      </c>
      <c r="PO746" s="7">
        <v>0.42907407407407411</v>
      </c>
      <c r="PP746" s="7">
        <v>0.22033564814814821</v>
      </c>
      <c r="PQ746" s="7">
        <v>0.19305555555555559</v>
      </c>
      <c r="PR746" s="7">
        <v>0.47252314814814822</v>
      </c>
      <c r="PS746" s="7">
        <v>0.35462962962962957</v>
      </c>
      <c r="PT746" s="7">
        <v>0.1869675925925926</v>
      </c>
      <c r="PU746" s="7">
        <v>0.42583333333333329</v>
      </c>
      <c r="PV746" s="7">
        <v>0.29866898148148152</v>
      </c>
      <c r="PW746" s="7">
        <v>0.4296875</v>
      </c>
      <c r="PX746" s="7">
        <v>0.48292824074074081</v>
      </c>
      <c r="PY746" s="7">
        <v>0.62966435185185188</v>
      </c>
      <c r="PZ746" s="7">
        <v>0.62650462962962961</v>
      </c>
      <c r="QA746" s="7">
        <v>0.40368055555555549</v>
      </c>
      <c r="QB746" s="7">
        <v>0.27072916666666669</v>
      </c>
      <c r="QC746" s="7">
        <v>0.64490740740740737</v>
      </c>
      <c r="QD746" s="7">
        <v>0.64884259259259258</v>
      </c>
      <c r="QE746" s="7">
        <v>0.62865740740740739</v>
      </c>
      <c r="QF746" s="7">
        <v>0.69398148148148153</v>
      </c>
      <c r="QG746" s="7">
        <v>0.69483796296296296</v>
      </c>
      <c r="QH746" s="7">
        <v>0.67137731481481477</v>
      </c>
      <c r="QI746" s="7">
        <v>1.5713657407407411</v>
      </c>
      <c r="QJ746" s="7">
        <v>0.47454861111111107</v>
      </c>
      <c r="QK746" s="7">
        <v>1.732627314814815</v>
      </c>
      <c r="QL746" s="7">
        <v>0.4133101851851852</v>
      </c>
      <c r="QM746" s="7">
        <v>0.32613425925925932</v>
      </c>
      <c r="QN746" s="7">
        <v>0.68170138888888887</v>
      </c>
      <c r="QO746" s="7">
        <v>0.18721064814814811</v>
      </c>
      <c r="QP746" s="7">
        <v>0.29278935185185179</v>
      </c>
      <c r="QQ746" s="7">
        <v>0.66716435185185186</v>
      </c>
      <c r="QR746" s="7">
        <v>1.731041666666667</v>
      </c>
      <c r="QS746" s="7">
        <v>0.55260416666666667</v>
      </c>
      <c r="QT746" s="7">
        <v>0.35856481481481478</v>
      </c>
      <c r="QU746" s="7">
        <v>0.38201388888888888</v>
      </c>
      <c r="QV746" s="7">
        <v>0.5894328703703704</v>
      </c>
      <c r="QW746" s="7">
        <v>1.344143518518518</v>
      </c>
      <c r="QX746" s="7">
        <v>1.301342592592593</v>
      </c>
      <c r="QY746" s="7">
        <v>1.3464467592592591</v>
      </c>
      <c r="QZ746" s="7">
        <v>1.7398842592592589</v>
      </c>
      <c r="RA746" s="7">
        <v>0.61709490740740736</v>
      </c>
      <c r="RB746" s="7">
        <v>0.40744212962962961</v>
      </c>
      <c r="RC746" s="7">
        <v>1.3556365740740739</v>
      </c>
      <c r="RD746" s="7">
        <v>0.6588194444444444</v>
      </c>
      <c r="RE746" s="7">
        <v>1.342175925925926</v>
      </c>
      <c r="RF746" s="7">
        <v>1.348993055555556</v>
      </c>
      <c r="RG746" s="7">
        <v>1.239675925925926</v>
      </c>
      <c r="RH746" s="7">
        <v>0.58089120370370373</v>
      </c>
      <c r="RI746" s="7">
        <v>0.70104166666666667</v>
      </c>
      <c r="RJ746" s="7">
        <v>1.0314467592592591</v>
      </c>
      <c r="RK746" s="7">
        <v>1.348564814814815</v>
      </c>
      <c r="RL746" s="7">
        <v>1.748993055555556</v>
      </c>
      <c r="RM746" s="7">
        <v>0.17020833333333329</v>
      </c>
      <c r="RN746" s="7">
        <v>0.25812499999999999</v>
      </c>
      <c r="RO746" s="7">
        <v>1.380856481481481</v>
      </c>
      <c r="RP746" s="7">
        <v>9.7418981481481481E-2</v>
      </c>
      <c r="RQ746" s="7">
        <v>0.36443287037037042</v>
      </c>
      <c r="RR746" s="7">
        <v>0.85092592592592597</v>
      </c>
      <c r="RS746" s="7">
        <v>0.60193287037037035</v>
      </c>
      <c r="RT746" s="7">
        <v>0.89060185185185181</v>
      </c>
      <c r="RU746" s="7">
        <v>1.324363425925926</v>
      </c>
      <c r="RV746" s="7">
        <v>0.66710648148148144</v>
      </c>
      <c r="RW746" s="7">
        <v>0.67487268518518517</v>
      </c>
      <c r="RX746" s="7">
        <v>0.30752314814814807</v>
      </c>
      <c r="RY746" s="7">
        <v>0.37670138888888888</v>
      </c>
      <c r="RZ746" s="7">
        <v>0.70406250000000004</v>
      </c>
      <c r="SA746" s="7">
        <v>1.3188425925925931</v>
      </c>
      <c r="SB746" s="7">
        <v>0.67097222222222219</v>
      </c>
      <c r="SC746" s="7">
        <v>0.65554398148148152</v>
      </c>
      <c r="SD746" s="7">
        <v>2.042824074074074E-2</v>
      </c>
      <c r="SE746" s="7">
        <v>1.286990740740741</v>
      </c>
      <c r="SF746" s="7">
        <v>0.68208333333333337</v>
      </c>
      <c r="SG746" s="7">
        <v>0.65886574074074078</v>
      </c>
      <c r="SH746" s="7">
        <v>0.15178240740740739</v>
      </c>
      <c r="SI746" s="7">
        <v>0.1950462962962963</v>
      </c>
      <c r="SJ746" s="7">
        <v>0.62111111111111106</v>
      </c>
      <c r="SK746" s="7">
        <v>0.30857638888888889</v>
      </c>
      <c r="SL746" s="7">
        <v>0.30578703703703702</v>
      </c>
      <c r="SM746" s="7">
        <v>0.71685185185185185</v>
      </c>
      <c r="SN746" s="7">
        <v>1.65630787037037</v>
      </c>
      <c r="SO746" s="7">
        <v>0.49571759259259263</v>
      </c>
      <c r="SP746" s="7">
        <v>1.026550925925926</v>
      </c>
      <c r="SQ746" s="7">
        <v>1.6059375</v>
      </c>
      <c r="SR746" s="7">
        <v>0.34524305555555562</v>
      </c>
      <c r="SS746" s="7">
        <v>1.612581018518519</v>
      </c>
      <c r="ST746" s="7">
        <v>1.3305208333333329</v>
      </c>
      <c r="SU746" s="7">
        <v>1.3532060185185191</v>
      </c>
      <c r="SV746" s="7">
        <v>1.0557523148148149</v>
      </c>
      <c r="SW746" s="7">
        <v>0.59693287037037035</v>
      </c>
      <c r="SX746" s="7">
        <v>0.26780092592592591</v>
      </c>
      <c r="SY746" s="7">
        <v>1.351469907407407</v>
      </c>
      <c r="SZ746" s="7">
        <v>0.35428240740740741</v>
      </c>
      <c r="TA746" s="7">
        <v>1.060474537037037</v>
      </c>
      <c r="TB746" s="7">
        <v>0.29833333333333328</v>
      </c>
      <c r="TC746" s="7">
        <v>0.73230324074074071</v>
      </c>
      <c r="TD746" s="7">
        <v>0.15381944444444451</v>
      </c>
      <c r="TE746" s="7">
        <v>0.30410879629629628</v>
      </c>
      <c r="TF746" s="7">
        <v>1.34693287037037</v>
      </c>
      <c r="TG746" s="7">
        <v>0.43994212962962959</v>
      </c>
      <c r="TH746" s="7">
        <v>1.5271759259259261</v>
      </c>
      <c r="TI746" s="7">
        <v>0.50222222222222224</v>
      </c>
      <c r="TJ746" s="7">
        <v>0.43512731481481481</v>
      </c>
      <c r="TK746" s="7">
        <v>0.30126157407407411</v>
      </c>
      <c r="TL746" s="7">
        <v>0.31631944444444438</v>
      </c>
      <c r="TM746" s="7">
        <v>0.187962962962963</v>
      </c>
      <c r="TN746" s="7">
        <v>0.7277893518518519</v>
      </c>
      <c r="TO746" s="7">
        <v>0.62646990740740738</v>
      </c>
      <c r="TP746" s="7">
        <v>0.26082175925925932</v>
      </c>
      <c r="TQ746" s="7">
        <v>1.5939583333333329</v>
      </c>
      <c r="TR746" s="7">
        <v>0.6980439814814815</v>
      </c>
      <c r="TS746" s="7">
        <v>0.66305555555555551</v>
      </c>
      <c r="TT746" s="7">
        <v>1.089375</v>
      </c>
      <c r="TU746" s="7">
        <v>0.4403009259259259</v>
      </c>
      <c r="TV746" s="7">
        <v>1.7539583333333331</v>
      </c>
      <c r="TW746" s="7">
        <v>1.1075925925925929</v>
      </c>
      <c r="TX746" s="7">
        <v>0.19085648148148149</v>
      </c>
      <c r="TY746" s="7">
        <v>0.83843749999999995</v>
      </c>
      <c r="TZ746" s="7">
        <v>0.62115740740740744</v>
      </c>
      <c r="UA746" s="7">
        <v>1.342592592592593E-2</v>
      </c>
      <c r="UB746" s="7">
        <v>0.2814699074074074</v>
      </c>
      <c r="UC746" s="7">
        <v>1.7950694444444439</v>
      </c>
      <c r="UD746" s="7">
        <v>0.30027777777777781</v>
      </c>
      <c r="UE746" s="7">
        <v>0.56231481481481482</v>
      </c>
      <c r="UF746" s="7">
        <v>0.47950231481481481</v>
      </c>
      <c r="UG746" s="7">
        <v>1.337268518518518</v>
      </c>
      <c r="UH746" s="7">
        <v>0.23324074074074069</v>
      </c>
      <c r="UI746" s="7">
        <v>1.554363425925926</v>
      </c>
      <c r="UJ746" s="7">
        <v>0.23123842592592589</v>
      </c>
      <c r="UK746" s="7">
        <v>1.4620601851851851</v>
      </c>
      <c r="UL746" s="7">
        <v>1.0917013888888889</v>
      </c>
      <c r="UM746" s="7">
        <v>0.61225694444444445</v>
      </c>
      <c r="UN746" s="7">
        <v>0.67643518518518519</v>
      </c>
      <c r="UO746" s="7">
        <v>0.67571759259259256</v>
      </c>
      <c r="UP746" s="7">
        <v>0.30641203703703701</v>
      </c>
      <c r="UQ746" s="7">
        <v>0.68854166666666672</v>
      </c>
      <c r="UR746" s="7">
        <v>0.69399305555555557</v>
      </c>
      <c r="US746" s="7">
        <v>0.67820601851851847</v>
      </c>
      <c r="UT746" s="7">
        <v>0.33787037037037038</v>
      </c>
      <c r="UU746" s="7">
        <v>0.23605324074074069</v>
      </c>
      <c r="UV746" s="7">
        <v>0.68103009259259262</v>
      </c>
      <c r="UW746" s="7">
        <v>0.72711805555555553</v>
      </c>
      <c r="UX746" s="7">
        <v>0.22192129629629631</v>
      </c>
      <c r="UY746" s="7">
        <v>1.3040624999999999</v>
      </c>
      <c r="UZ746" s="7">
        <v>1.6162962962962959</v>
      </c>
      <c r="VA746" s="7">
        <v>0.48533564814814822</v>
      </c>
      <c r="VB746" s="7">
        <v>0.69148148148148147</v>
      </c>
      <c r="VC746" s="7">
        <v>0.70111111111111113</v>
      </c>
      <c r="VD746" s="7">
        <v>0.70016203703703705</v>
      </c>
      <c r="VE746" s="7">
        <v>1.0190277777777781</v>
      </c>
      <c r="VF746" s="7">
        <v>0.67778935185185185</v>
      </c>
      <c r="VG746" s="7">
        <v>0.3911574074074074</v>
      </c>
      <c r="VH746" s="7">
        <v>0.84305555555555556</v>
      </c>
      <c r="VI746" s="7">
        <v>1.3522800925925931</v>
      </c>
      <c r="VJ746" s="7">
        <v>1.3725000000000001</v>
      </c>
      <c r="VK746" s="7">
        <v>0.66524305555555552</v>
      </c>
      <c r="VL746" s="7">
        <v>0.63745370370370369</v>
      </c>
      <c r="VM746" s="7">
        <v>1.580810185185185</v>
      </c>
      <c r="VN746" s="7">
        <v>0.59261574074074075</v>
      </c>
      <c r="VO746" s="7">
        <v>1.348032407407407</v>
      </c>
      <c r="VP746" s="7">
        <v>1.3501041666666671</v>
      </c>
      <c r="VQ746" s="7">
        <v>0.54521990740740744</v>
      </c>
      <c r="VR746" s="7">
        <v>0.72872685185185182</v>
      </c>
      <c r="VS746" s="7">
        <v>1.3264699074074069</v>
      </c>
      <c r="VT746" s="7">
        <v>0.1870833333333333</v>
      </c>
      <c r="VU746" s="7">
        <v>0.30505787037037041</v>
      </c>
      <c r="VV746" s="7">
        <v>0.44761574074074068</v>
      </c>
      <c r="VW746" s="7">
        <v>0.18962962962962959</v>
      </c>
      <c r="VX746" s="7">
        <v>1.6209259259259261</v>
      </c>
      <c r="VY746" s="7">
        <v>0.3631597222222222</v>
      </c>
      <c r="VZ746" s="7">
        <v>0.39627314814814812</v>
      </c>
      <c r="WA746" s="7">
        <v>1.3024537037037041</v>
      </c>
      <c r="WB746" s="7">
        <v>1.337696759259259</v>
      </c>
      <c r="WC746" s="7">
        <v>1.4734953703703699</v>
      </c>
      <c r="WD746" s="7">
        <v>1.6513194444444439</v>
      </c>
      <c r="WE746" s="7">
        <v>0.44513888888888892</v>
      </c>
      <c r="WF746" s="7">
        <v>0.3122800925925926</v>
      </c>
      <c r="WG746" s="7">
        <v>0.3762962962962963</v>
      </c>
      <c r="WH746" s="7">
        <v>1.303356481481482</v>
      </c>
      <c r="WI746" s="7">
        <v>0.28913194444444451</v>
      </c>
      <c r="WJ746" s="7">
        <v>0.75678240740740743</v>
      </c>
      <c r="WK746" s="7">
        <v>0.23658564814814809</v>
      </c>
      <c r="WL746" s="7">
        <v>0.17902777777777781</v>
      </c>
      <c r="WM746" s="7">
        <v>0.22798611111111111</v>
      </c>
      <c r="WN746" s="7">
        <v>0.68034722222222221</v>
      </c>
      <c r="WO746" s="7">
        <v>0.19240740740740739</v>
      </c>
      <c r="WP746" s="7">
        <v>0.18891203703703699</v>
      </c>
      <c r="WQ746" s="7">
        <v>0.18642361111111111</v>
      </c>
      <c r="WR746" s="7">
        <v>0.25872685185185179</v>
      </c>
      <c r="WS746" s="7">
        <v>1.356863425925926</v>
      </c>
      <c r="WT746" s="7">
        <v>0.1366087962962963</v>
      </c>
      <c r="WU746" s="7">
        <v>0.29305555555555562</v>
      </c>
      <c r="WV746" s="7">
        <v>0.29868055555555562</v>
      </c>
      <c r="WW746" s="7">
        <v>0.37293981481481481</v>
      </c>
      <c r="WX746" s="7">
        <v>0.15438657407407411</v>
      </c>
      <c r="WY746" s="7">
        <v>0.45561342592592591</v>
      </c>
      <c r="WZ746" s="7">
        <v>0.73605324074074074</v>
      </c>
      <c r="XA746" s="7">
        <v>0.1872800925925926</v>
      </c>
      <c r="XB746" s="7">
        <v>0.30685185185185188</v>
      </c>
      <c r="XC746" s="7">
        <v>0.26421296296296298</v>
      </c>
      <c r="XD746" s="7">
        <v>0.58731481481481485</v>
      </c>
      <c r="XE746" s="7">
        <v>1.32599537037037</v>
      </c>
      <c r="XF746" s="7">
        <v>0.49357638888888888</v>
      </c>
      <c r="XG746" s="7">
        <v>0.68303240740740745</v>
      </c>
      <c r="XH746" s="7">
        <v>0.46796296296296302</v>
      </c>
      <c r="XI746" s="7">
        <v>0.65001157407407406</v>
      </c>
      <c r="XJ746" s="7">
        <v>0.62863425925925931</v>
      </c>
      <c r="XK746" s="7">
        <v>0.2028703703703704</v>
      </c>
      <c r="XL746" s="7">
        <v>1.3467245370370371</v>
      </c>
      <c r="XM746" s="7">
        <v>0.20449074074074081</v>
      </c>
      <c r="XN746" s="7">
        <v>1.653043981481481</v>
      </c>
      <c r="XO746" s="7">
        <v>0.34893518518518518</v>
      </c>
      <c r="XP746" s="7">
        <v>0.51436342592592588</v>
      </c>
      <c r="XQ746" s="7">
        <v>0.43247685185185192</v>
      </c>
      <c r="XR746" s="7">
        <v>0.43837962962962962</v>
      </c>
      <c r="XS746" s="7">
        <v>1.6238888888888889</v>
      </c>
      <c r="XT746" s="7">
        <v>0.5169097222222222</v>
      </c>
      <c r="XU746" s="7">
        <v>1.329212962962963</v>
      </c>
      <c r="XV746" s="7">
        <v>0.69170138888888888</v>
      </c>
      <c r="XW746" s="7">
        <v>1.316215277777778</v>
      </c>
      <c r="XX746" s="7">
        <v>0.72896990740740741</v>
      </c>
      <c r="XY746" s="7">
        <v>0.66516203703703702</v>
      </c>
      <c r="XZ746" s="7">
        <v>1.7367013888888889</v>
      </c>
      <c r="YA746" s="7">
        <v>0.68828703703703709</v>
      </c>
      <c r="YB746" s="7">
        <v>1.335162037037037</v>
      </c>
      <c r="YC746" s="7">
        <v>1.3478356481481479</v>
      </c>
      <c r="YD746" s="7">
        <v>1.279826388888889</v>
      </c>
      <c r="YE746" s="7">
        <v>0.43229166666666669</v>
      </c>
      <c r="YF746" s="7">
        <v>0.5352662037037037</v>
      </c>
      <c r="YG746" s="7">
        <v>0.52844907407407404</v>
      </c>
      <c r="YH746" s="7">
        <v>0.65709490740740739</v>
      </c>
      <c r="YI746" s="7">
        <v>0.3717361111111111</v>
      </c>
      <c r="YJ746" s="7">
        <v>1.388680555555555</v>
      </c>
      <c r="YK746" s="7">
        <v>0.1922453703703704</v>
      </c>
      <c r="YL746" s="7">
        <v>0.4450810185185185</v>
      </c>
      <c r="YM746" s="7">
        <v>0.56292824074074077</v>
      </c>
      <c r="YN746" s="7">
        <v>0.63233796296296296</v>
      </c>
      <c r="YO746" s="7">
        <v>0.47548611111111111</v>
      </c>
      <c r="YP746" s="7">
        <v>1.2875231481481479</v>
      </c>
      <c r="YQ746" s="7">
        <v>0.59040509259259255</v>
      </c>
      <c r="YR746" s="7">
        <v>1.2946064814814811</v>
      </c>
      <c r="YS746" s="7">
        <v>1.374351851851852</v>
      </c>
      <c r="YT746" s="7">
        <v>1.6277546296296299</v>
      </c>
      <c r="YU746" s="7">
        <v>1.325335648148148</v>
      </c>
      <c r="YV746" s="7">
        <v>1.3491898148148149</v>
      </c>
      <c r="YW746" s="7">
        <v>0.18690972222222221</v>
      </c>
      <c r="YX746" s="7">
        <v>1.021145833333333</v>
      </c>
      <c r="YY746" s="7">
        <v>0.25355324074074082</v>
      </c>
      <c r="YZ746" s="7">
        <v>0.1912847222222222</v>
      </c>
      <c r="ZA746" s="7">
        <v>0.66541666666666666</v>
      </c>
      <c r="ZB746" s="7">
        <v>1.3575462962962961</v>
      </c>
      <c r="ZC746" s="7">
        <v>1.5742245370370369</v>
      </c>
      <c r="ZD746" s="7">
        <v>0.1884837962962963</v>
      </c>
      <c r="ZE746" s="7">
        <v>0.1879976851851852</v>
      </c>
      <c r="ZF746" s="7">
        <v>0.26503472222222219</v>
      </c>
      <c r="ZG746" s="7">
        <v>0.30887731481481479</v>
      </c>
      <c r="ZH746" s="5" t="s">
        <v>1001</v>
      </c>
      <c r="ZI746" s="7">
        <v>0.66582175925925924</v>
      </c>
      <c r="ZJ746" s="7">
        <v>0.67478009259259264</v>
      </c>
      <c r="ZK746" s="7">
        <v>0.66141203703703699</v>
      </c>
      <c r="ZL746" s="7">
        <v>1.1137731481481481</v>
      </c>
      <c r="ZM746" s="7">
        <v>0.46747685185185178</v>
      </c>
      <c r="ZN746" s="7">
        <v>1.3375462962962961</v>
      </c>
      <c r="ZO746" s="7">
        <v>0.1834027777777778</v>
      </c>
      <c r="ZP746" s="7">
        <v>1.6617939814814811</v>
      </c>
      <c r="ZQ746" s="7">
        <v>0.71174768518518516</v>
      </c>
      <c r="ZR746" s="7">
        <v>0.83605324074074072</v>
      </c>
      <c r="ZS746" s="7">
        <v>0.1330092592592593</v>
      </c>
      <c r="ZT746" s="7">
        <v>1.0976504629629631</v>
      </c>
      <c r="ZU746" s="7">
        <v>1.3455787037037039</v>
      </c>
      <c r="ZV746" s="7">
        <v>0.53917824074074072</v>
      </c>
      <c r="ZW746" s="7">
        <v>0.59731481481481485</v>
      </c>
      <c r="ZX746" s="7">
        <v>0.1781712962962963</v>
      </c>
      <c r="ZY746" s="7">
        <v>1.626967592592593</v>
      </c>
      <c r="ZZ746" s="7">
        <v>0.17381944444444439</v>
      </c>
      <c r="AAA746" s="7">
        <v>1.345844907407407</v>
      </c>
      <c r="AAB746" s="7">
        <v>0.19020833333333331</v>
      </c>
      <c r="AAC746" s="7">
        <v>0.61799768518518516</v>
      </c>
      <c r="AAD746" s="7">
        <v>0.66871527777777773</v>
      </c>
      <c r="AAE746" s="7">
        <v>1.611122685185185</v>
      </c>
      <c r="AAF746" s="7">
        <v>0.70103009259259264</v>
      </c>
      <c r="AAG746" s="7">
        <v>1.315081018518518</v>
      </c>
      <c r="AAH746" s="7">
        <v>0.56679398148148152</v>
      </c>
      <c r="AAI746" s="7">
        <v>1.33712962962963</v>
      </c>
      <c r="AAJ746" s="7">
        <v>0.66312499999999996</v>
      </c>
      <c r="AAK746" s="7">
        <v>0.36675925925925928</v>
      </c>
      <c r="AAL746" s="7">
        <v>0.69793981481481482</v>
      </c>
      <c r="AAM746" s="7">
        <v>0.65891203703703705</v>
      </c>
      <c r="AAN746" s="7">
        <v>0.50216435185185182</v>
      </c>
      <c r="AAO746" s="7">
        <v>0.60512731481481485</v>
      </c>
      <c r="AAP746" s="7">
        <v>0.40250000000000002</v>
      </c>
      <c r="AAQ746" s="7">
        <v>1.4698032407407411</v>
      </c>
      <c r="AAR746" s="7">
        <v>1.656527777777778</v>
      </c>
      <c r="AAS746" s="7">
        <v>0.3725</v>
      </c>
      <c r="AAT746" s="7">
        <v>0.15634259259259259</v>
      </c>
      <c r="AAU746" s="7">
        <v>0.1584837962962963</v>
      </c>
      <c r="AAV746" s="7">
        <v>1.311724537037037</v>
      </c>
      <c r="AAW746" s="7">
        <v>0.26251157407407399</v>
      </c>
      <c r="AAX746" s="7">
        <v>1.274849537037037</v>
      </c>
      <c r="AAY746" s="7">
        <v>0.94545138888888891</v>
      </c>
      <c r="AAZ746" s="7">
        <v>0.19348379629629631</v>
      </c>
      <c r="ABA746" s="7">
        <v>0.18945601851851851</v>
      </c>
      <c r="ABB746" s="7">
        <v>0.29237268518518522</v>
      </c>
      <c r="ABC746" s="7">
        <v>0.48155092592592591</v>
      </c>
      <c r="ABD746" s="7">
        <v>0.19564814814814821</v>
      </c>
      <c r="ABE746" s="7">
        <v>1.641712962962963</v>
      </c>
      <c r="ABF746" s="7">
        <v>1.339456018518518</v>
      </c>
      <c r="ABG746" s="7">
        <v>1.345717592592593</v>
      </c>
      <c r="ABH746" s="7">
        <v>1.005798611111111</v>
      </c>
      <c r="ABI746" s="7">
        <v>0.1138194444444444</v>
      </c>
      <c r="ABJ746" s="7">
        <v>1.7603124999999999</v>
      </c>
      <c r="ABK746" s="7">
        <v>0.34714120370370372</v>
      </c>
      <c r="ABL746" s="7">
        <v>1.3254861111111109</v>
      </c>
      <c r="ABM746" s="7">
        <v>1.7313888888888891</v>
      </c>
      <c r="ABN746" s="7">
        <v>1.3523032407407409</v>
      </c>
      <c r="ABO746" s="7">
        <v>1.6290162037037039</v>
      </c>
      <c r="ABP746" s="7">
        <v>1.6265509259259261</v>
      </c>
      <c r="ABQ746" s="7">
        <v>1.730613425925926</v>
      </c>
      <c r="ABR746" s="5" t="s">
        <v>1001</v>
      </c>
      <c r="ABS746" s="7">
        <v>0.29923611111111109</v>
      </c>
      <c r="ABT746" s="7">
        <v>1.3357986111111111</v>
      </c>
      <c r="ABU746" s="7">
        <v>0.6127893518518519</v>
      </c>
      <c r="ABV746" s="7">
        <v>1.579884259259259</v>
      </c>
      <c r="ABW746" s="7">
        <v>9.2037037037037042E-2</v>
      </c>
      <c r="ABX746" s="7">
        <v>1.634606481481482</v>
      </c>
      <c r="ABY746" s="7">
        <v>0.19283564814814819</v>
      </c>
      <c r="ABZ746" s="7">
        <v>0.96520833333333333</v>
      </c>
      <c r="ACA746" s="7">
        <v>1.3339467592592591</v>
      </c>
      <c r="ACB746" s="7">
        <v>0.5962615740740741</v>
      </c>
      <c r="ACC746" s="7">
        <v>0.1766550925925926</v>
      </c>
      <c r="ACD746" s="7">
        <v>0.29256944444444438</v>
      </c>
      <c r="ACE746" s="7">
        <v>0.64186342592592593</v>
      </c>
      <c r="ACF746" s="7">
        <v>0.36726851851851849</v>
      </c>
      <c r="ACG746" s="7">
        <v>0.27413194444444439</v>
      </c>
      <c r="ACH746" s="7">
        <v>0.4518402777777778</v>
      </c>
      <c r="ACI746" s="7">
        <v>1.649467592592593</v>
      </c>
      <c r="ACJ746" s="7">
        <v>2.375E-2</v>
      </c>
      <c r="ACK746" s="7">
        <v>0.17868055555555559</v>
      </c>
      <c r="ACL746" s="7">
        <v>0.63826388888888885</v>
      </c>
      <c r="ACM746" s="7">
        <v>1.3474074074074069</v>
      </c>
      <c r="ACN746" s="7">
        <v>1.6483101851851849</v>
      </c>
      <c r="ACO746" s="7">
        <v>0.35922453703703711</v>
      </c>
      <c r="ACP746" s="7">
        <v>0.43655092592592593</v>
      </c>
      <c r="ACQ746" s="7">
        <v>0.82719907407407411</v>
      </c>
      <c r="ACR746" s="7">
        <v>0.70643518518518522</v>
      </c>
      <c r="ACS746" s="7">
        <v>1.341226851851852</v>
      </c>
      <c r="ACT746" s="7">
        <v>0.61094907407407406</v>
      </c>
      <c r="ACU746" s="7">
        <v>0.3558101851851852</v>
      </c>
      <c r="ACV746" s="7">
        <v>1.639791666666667</v>
      </c>
      <c r="ACW746" s="7">
        <v>0.40421296296296289</v>
      </c>
      <c r="ACX746" s="7">
        <v>0.50555555555555554</v>
      </c>
      <c r="ACY746" s="7">
        <v>0.35980324074074072</v>
      </c>
      <c r="ACZ746" s="7">
        <v>0.7313425925925926</v>
      </c>
      <c r="ADA746" s="7">
        <v>1.3437731481481481</v>
      </c>
      <c r="ADB746" s="7">
        <v>0.62748842592592591</v>
      </c>
      <c r="ADC746" s="7">
        <v>0.68114583333333334</v>
      </c>
      <c r="ADD746" s="7">
        <v>0.51019675925925922</v>
      </c>
      <c r="ADE746" s="7">
        <v>1.692256944444444</v>
      </c>
      <c r="ADF746" s="7">
        <v>0.7642592592592593</v>
      </c>
      <c r="ADG746" s="7">
        <v>1.5860648148148151</v>
      </c>
      <c r="ADH746" s="7">
        <v>1.307291666666667</v>
      </c>
      <c r="ADI746" s="7">
        <v>1.727974537037037</v>
      </c>
      <c r="ADJ746" s="7">
        <v>0.71065972222222218</v>
      </c>
      <c r="ADK746" s="7">
        <v>0.7785185185185185</v>
      </c>
      <c r="ADL746" s="7">
        <v>1.333842592592593</v>
      </c>
      <c r="ADM746" s="7">
        <v>1.345763888888889</v>
      </c>
      <c r="ADN746" s="7">
        <v>1.301574074074074</v>
      </c>
      <c r="ADO746" s="7">
        <v>1.6364699074074069</v>
      </c>
      <c r="ADP746" s="7">
        <v>1.323854166666667</v>
      </c>
      <c r="ADQ746" s="7">
        <v>1.6102199074074079</v>
      </c>
      <c r="ADR746" s="7">
        <v>1.621608796296296</v>
      </c>
      <c r="ADS746" s="7">
        <v>1.50224537037037</v>
      </c>
      <c r="ADT746" s="7">
        <v>1.3173379629629629</v>
      </c>
      <c r="ADU746" s="7">
        <v>0.74422453703703706</v>
      </c>
      <c r="ADV746" s="7">
        <v>1.6342708333333329</v>
      </c>
      <c r="ADW746" s="7">
        <v>1.6447800925925931</v>
      </c>
      <c r="ADX746" s="7">
        <v>1.616516203703704</v>
      </c>
      <c r="ADY746" s="7">
        <v>1.090752314814815</v>
      </c>
      <c r="ADZ746" s="7">
        <v>1.2984143518518521</v>
      </c>
      <c r="AEA746" s="7">
        <v>0.43253472222222222</v>
      </c>
      <c r="AEB746" s="7">
        <v>0.5204050925925926</v>
      </c>
      <c r="AEC746" s="7">
        <v>1.350798611111111</v>
      </c>
      <c r="AED746" s="7">
        <v>1.417083333333333</v>
      </c>
      <c r="AEE746" s="7">
        <v>1.6151967592592591</v>
      </c>
      <c r="AEF746" s="7">
        <v>1.375868055555556</v>
      </c>
      <c r="AEG746" s="7">
        <v>1.61369212962963</v>
      </c>
      <c r="AEH746" s="7">
        <v>0.95056712962962964</v>
      </c>
      <c r="AEI746" s="7">
        <v>1.477581018518519</v>
      </c>
      <c r="AEJ746" s="7">
        <v>1.3531018518518521</v>
      </c>
      <c r="AEK746" s="7">
        <v>1.673958333333333</v>
      </c>
      <c r="AEL746" s="7">
        <v>1.3019444444444439</v>
      </c>
      <c r="AEM746" s="7">
        <v>0.63127314814814817</v>
      </c>
      <c r="AEN746" s="7">
        <v>0.36204861111111108</v>
      </c>
      <c r="AEO746" s="7">
        <v>0.44694444444444442</v>
      </c>
      <c r="AEP746" s="7">
        <v>0.28722222222222221</v>
      </c>
      <c r="AEQ746" s="7">
        <v>1.099143518518519</v>
      </c>
      <c r="AER746" s="7">
        <v>0.18149305555555559</v>
      </c>
      <c r="AES746" s="7">
        <v>1.729930555555556</v>
      </c>
      <c r="AET746" s="7">
        <v>0.65612268518518524</v>
      </c>
      <c r="AEU746" s="7">
        <v>0.5022106481481482</v>
      </c>
      <c r="AEV746" s="7">
        <v>0.19347222222222221</v>
      </c>
      <c r="AEW746" s="7">
        <v>0.37211805555555549</v>
      </c>
      <c r="AEX746" s="7">
        <v>1.740277777777778</v>
      </c>
      <c r="AEY746" s="7">
        <v>0.58273148148148146</v>
      </c>
      <c r="AEZ746" s="7">
        <v>2.5011574074074071E-2</v>
      </c>
      <c r="AFA746" s="7">
        <v>1.3754745370370369</v>
      </c>
      <c r="AFB746" s="7">
        <v>0.73920138888888887</v>
      </c>
      <c r="AFC746" s="7">
        <v>0.78121527777777777</v>
      </c>
      <c r="AFD746" s="7">
        <v>0.44405092592592588</v>
      </c>
      <c r="AFE746" s="7">
        <v>0.43680555555555561</v>
      </c>
      <c r="AFF746" s="7">
        <v>0.38768518518518519</v>
      </c>
      <c r="AFG746" s="7">
        <v>0.29920138888888892</v>
      </c>
      <c r="AFH746" s="7">
        <v>0.39651620370370372</v>
      </c>
      <c r="AFI746" s="7">
        <v>1.3487384259259261</v>
      </c>
      <c r="AFJ746" s="7">
        <v>1.7475231481481479</v>
      </c>
      <c r="AFK746" s="7">
        <v>1.2974074074074069</v>
      </c>
      <c r="AFL746" s="7">
        <v>0.3075</v>
      </c>
      <c r="AFM746" s="7">
        <v>1.6403356481481479</v>
      </c>
      <c r="AFN746" s="7">
        <v>0.15003472222222219</v>
      </c>
      <c r="AFO746" s="7">
        <v>0.1358449074074074</v>
      </c>
      <c r="AFP746" s="7">
        <v>1.348287037037037</v>
      </c>
      <c r="AFQ746" s="7">
        <v>0.48880787037037038</v>
      </c>
      <c r="AFR746" s="7">
        <v>0.35199074074074072</v>
      </c>
      <c r="AFS746" s="7">
        <v>1.6230092592592591</v>
      </c>
      <c r="AFT746" s="7">
        <v>1.5192708333333329</v>
      </c>
      <c r="AFU746" s="7">
        <v>1.5107407407407409</v>
      </c>
      <c r="AFV746" s="7">
        <v>0.65927083333333336</v>
      </c>
      <c r="AFW746" s="7">
        <v>0.57344907407407408</v>
      </c>
      <c r="AFX746" s="7">
        <v>1.332222222222222</v>
      </c>
      <c r="AFY746" s="7">
        <v>0.62928240740740737</v>
      </c>
      <c r="AFZ746" s="7">
        <v>0.57793981481481482</v>
      </c>
      <c r="AGA746" s="7">
        <v>0.25658564814814822</v>
      </c>
      <c r="AGB746" s="7">
        <v>0.46883101851851849</v>
      </c>
      <c r="AGC746" s="7">
        <v>1.7335300925925921</v>
      </c>
      <c r="AGD746" s="7">
        <v>0.31305555555555548</v>
      </c>
      <c r="AGE746" s="7">
        <v>0.49041666666666672</v>
      </c>
      <c r="AGF746" s="7">
        <v>0.60358796296296291</v>
      </c>
      <c r="AGG746" s="7">
        <v>0.19745370370370369</v>
      </c>
      <c r="AGH746" s="7">
        <v>0.19043981481481481</v>
      </c>
      <c r="AGI746" s="7">
        <v>0.36423611111111109</v>
      </c>
      <c r="AGJ746" s="7">
        <v>0.7368865740740741</v>
      </c>
      <c r="AGK746" s="7">
        <v>1.604085648148148</v>
      </c>
      <c r="AGL746" s="7">
        <v>0.42215277777777782</v>
      </c>
      <c r="AGM746" s="7">
        <v>0.21751157407407409</v>
      </c>
      <c r="AGN746" s="7">
        <v>0.1507407407407407</v>
      </c>
      <c r="AGO746" s="7">
        <v>0.66690972222222222</v>
      </c>
      <c r="AGP746" s="7">
        <v>0.30092592592592587</v>
      </c>
      <c r="AGQ746" s="7">
        <v>0.18930555555555559</v>
      </c>
      <c r="AGR746" s="7">
        <v>1.61943287037037</v>
      </c>
      <c r="AGS746" s="7">
        <v>0.67483796296296295</v>
      </c>
      <c r="AGT746" s="7">
        <v>1.328217592592593</v>
      </c>
      <c r="AGU746" s="7">
        <v>1.1222569444444439</v>
      </c>
      <c r="AGV746" s="7">
        <v>0.28245370370370371</v>
      </c>
      <c r="AGW746" s="7">
        <v>1.743333333333333</v>
      </c>
      <c r="AGX746" s="7">
        <v>0.52175925925925926</v>
      </c>
      <c r="AGY746" s="7">
        <v>0.66866898148148146</v>
      </c>
      <c r="AGZ746" s="7">
        <v>0.69045138888888891</v>
      </c>
      <c r="AHA746" s="7">
        <v>0.59175925925925921</v>
      </c>
      <c r="AHB746" s="7">
        <v>0.2809490740740741</v>
      </c>
      <c r="AHC746" s="7">
        <v>0.33682870370370371</v>
      </c>
      <c r="AHD746" s="7">
        <v>1.303252314814815</v>
      </c>
      <c r="AHE746" s="7">
        <v>1.332002314814815</v>
      </c>
      <c r="AHF746" s="7">
        <v>1.0945949074074079</v>
      </c>
      <c r="AHG746" s="7">
        <v>1.0943634259259261</v>
      </c>
      <c r="AHH746" s="7">
        <v>0.6759722222222222</v>
      </c>
      <c r="AHI746" s="7">
        <v>0.43334490740740739</v>
      </c>
      <c r="AHJ746" s="7">
        <v>0.67328703703703707</v>
      </c>
      <c r="AHK746" s="7">
        <v>0.18741898148148151</v>
      </c>
      <c r="AHL746" s="7">
        <v>0.69787037037037036</v>
      </c>
      <c r="AHM746" s="7">
        <v>0.54047453703703707</v>
      </c>
      <c r="AHN746" s="7">
        <v>0.66135416666666669</v>
      </c>
      <c r="AHO746" s="7">
        <v>1.0379513888888889</v>
      </c>
      <c r="AHP746" s="7">
        <v>1.379456018518519</v>
      </c>
      <c r="AHQ746" s="7">
        <v>1.664976851851852</v>
      </c>
      <c r="AHR746" s="7">
        <v>0.42782407407407408</v>
      </c>
      <c r="AHS746" s="7">
        <v>0.52940972222222227</v>
      </c>
      <c r="AHT746" s="7">
        <v>0.30453703703703711</v>
      </c>
      <c r="AHU746" s="7">
        <v>0.1675925925925926</v>
      </c>
      <c r="AHV746" s="7">
        <v>0.68615740740740738</v>
      </c>
      <c r="AHW746" s="7">
        <v>1.352384259259259</v>
      </c>
      <c r="AHX746" s="7">
        <v>0.58537037037037032</v>
      </c>
      <c r="AHY746" s="7">
        <v>6.3032407407407412E-2</v>
      </c>
      <c r="AHZ746" s="7">
        <v>1.5947916666666671</v>
      </c>
      <c r="AIA746" s="7">
        <v>0.158287037037037</v>
      </c>
      <c r="AIB746" s="7">
        <v>0.36239583333333331</v>
      </c>
      <c r="AIC746" s="7">
        <v>0.28251157407407412</v>
      </c>
      <c r="AID746" s="7">
        <v>1.0181134259259259</v>
      </c>
      <c r="AIE746" s="7">
        <v>1.4821527777777781</v>
      </c>
      <c r="AIF746" s="7">
        <v>0.68354166666666671</v>
      </c>
      <c r="AIG746" s="7">
        <v>1.5701157407407409</v>
      </c>
      <c r="AIH746" s="7">
        <v>0.51732638888888893</v>
      </c>
      <c r="AII746" s="7">
        <v>1.349155092592593</v>
      </c>
      <c r="AIJ746" s="7">
        <v>1.380474537037037</v>
      </c>
      <c r="AIK746" s="7">
        <v>0.6101388888888889</v>
      </c>
      <c r="AIL746" s="7">
        <v>0.18790509259259261</v>
      </c>
      <c r="AIM746" s="7">
        <v>1.626944444444445</v>
      </c>
      <c r="AIN746" s="7">
        <v>0.18596064814814811</v>
      </c>
      <c r="AIO746" s="7">
        <v>1.3372222222222221</v>
      </c>
      <c r="AIP746" s="7">
        <v>0.28627314814814808</v>
      </c>
      <c r="AIQ746" s="7">
        <v>1.655752314814815</v>
      </c>
      <c r="AIR746" s="7">
        <v>0.45797453703703711</v>
      </c>
      <c r="AIS746" s="7">
        <v>1.378113425925926</v>
      </c>
      <c r="AIT746" s="7">
        <v>1.641724537037037</v>
      </c>
      <c r="AIU746" s="7">
        <v>1.660115740740741</v>
      </c>
      <c r="AIV746" s="7">
        <v>1.395266203703704</v>
      </c>
      <c r="AIW746" s="7">
        <v>0.72040509259259256</v>
      </c>
      <c r="AIX746" s="7">
        <v>1.3633912037037039</v>
      </c>
      <c r="AIY746" s="7">
        <v>0.1336458333333333</v>
      </c>
      <c r="AIZ746" s="7">
        <v>0.15866898148148151</v>
      </c>
      <c r="AJA746" s="7">
        <v>1.4861805555555561</v>
      </c>
      <c r="AJB746" s="7">
        <v>1.323090277777778</v>
      </c>
      <c r="AJC746" s="7">
        <v>0.65873842592592591</v>
      </c>
      <c r="AJD746" s="7">
        <v>0.19054398148148149</v>
      </c>
      <c r="AJE746" s="7">
        <v>4.4189814814814807E-2</v>
      </c>
      <c r="AJF746" s="7">
        <v>1.625011574074074</v>
      </c>
      <c r="AJG746" s="7">
        <v>0.2923263888888889</v>
      </c>
      <c r="AJH746" s="7">
        <v>0.45246527777777779</v>
      </c>
      <c r="AJI746" s="7">
        <v>0.35789351851851853</v>
      </c>
      <c r="AJJ746" s="7">
        <v>0.26538194444444452</v>
      </c>
      <c r="AJK746" s="7">
        <v>0.18520833333333331</v>
      </c>
      <c r="AJL746" s="7">
        <v>2.2268518518518521E-2</v>
      </c>
      <c r="AJM746" s="7">
        <v>0.22726851851851851</v>
      </c>
      <c r="AJN746" s="7">
        <v>0.36604166666666671</v>
      </c>
      <c r="AJO746" s="7">
        <v>0.57799768518518524</v>
      </c>
      <c r="AJP746" s="7">
        <v>1.5987384259259261</v>
      </c>
      <c r="AJQ746" s="7">
        <v>0.46076388888888892</v>
      </c>
      <c r="AJR746" s="7">
        <v>0.47668981481481482</v>
      </c>
      <c r="AJS746" s="7">
        <v>0.48287037037037039</v>
      </c>
      <c r="AJT746" s="7">
        <v>0.19010416666666671</v>
      </c>
      <c r="AJU746" s="7">
        <v>0.64309027777777783</v>
      </c>
      <c r="AJV746" s="7">
        <v>0.2795023148148148</v>
      </c>
      <c r="AJW746" s="7">
        <v>0.48194444444444451</v>
      </c>
      <c r="AJX746" s="7">
        <v>0.35752314814814817</v>
      </c>
      <c r="AJY746" s="7">
        <v>0.69322916666666667</v>
      </c>
      <c r="AJZ746" s="7">
        <v>1.344502314814815</v>
      </c>
      <c r="AKA746" s="7">
        <v>0.60631944444444441</v>
      </c>
      <c r="AKB746" s="7">
        <v>0.69136574074074075</v>
      </c>
      <c r="AKC746" s="7">
        <v>0.241724537037037</v>
      </c>
      <c r="AKD746" s="7">
        <v>0.2280439814814815</v>
      </c>
      <c r="AKE746" s="7">
        <v>1.300474537037037</v>
      </c>
      <c r="AKF746" s="7">
        <v>0.40984953703703703</v>
      </c>
      <c r="AKG746" s="7">
        <v>0.15660879629629629</v>
      </c>
      <c r="AKH746" s="7">
        <v>0.18664351851851849</v>
      </c>
      <c r="AKI746" s="7">
        <v>0.19163194444444451</v>
      </c>
      <c r="AKJ746" s="7">
        <v>0.6370717592592593</v>
      </c>
      <c r="AKK746" s="7">
        <v>1.6396759259259259</v>
      </c>
      <c r="AKL746" s="7">
        <v>1.3098495370370371</v>
      </c>
      <c r="AKM746" s="7">
        <v>0.34015046296296297</v>
      </c>
      <c r="AKN746" s="7">
        <v>1.0377893518518519</v>
      </c>
      <c r="AKO746" s="7">
        <v>1.352708333333333</v>
      </c>
      <c r="AKP746" s="7">
        <v>0.68202546296296296</v>
      </c>
      <c r="AKQ746" s="7">
        <v>0.29608796296296302</v>
      </c>
      <c r="AKR746" s="7">
        <v>0.44795138888888891</v>
      </c>
      <c r="AKS746" s="7">
        <v>2.5196759259259259E-2</v>
      </c>
      <c r="AKT746" s="7">
        <v>0.19096064814814809</v>
      </c>
      <c r="AKU746" s="7">
        <v>1.3481481481481481</v>
      </c>
      <c r="AKV746" s="7">
        <v>0.77431712962962962</v>
      </c>
      <c r="AKW746" s="7">
        <v>0.68821759259259263</v>
      </c>
      <c r="AKX746" s="7">
        <v>0.19756944444444441</v>
      </c>
      <c r="AKY746" s="7">
        <v>0.1100578703703704</v>
      </c>
      <c r="AKZ746" s="7">
        <v>0.1872685185185185</v>
      </c>
      <c r="ALA746" s="7">
        <v>0.24675925925925929</v>
      </c>
      <c r="ALB746" s="7">
        <v>0.67986111111111114</v>
      </c>
      <c r="ALC746" s="7">
        <v>1.655486111111111</v>
      </c>
      <c r="ALD746" s="7">
        <v>0.26343749999999999</v>
      </c>
      <c r="ALE746" s="7">
        <v>0.6177083333333333</v>
      </c>
      <c r="ALF746" s="7">
        <v>0.41343750000000001</v>
      </c>
      <c r="ALG746" s="7">
        <v>1.6289583333333331</v>
      </c>
      <c r="ALH746" s="7">
        <v>0.18765046296296289</v>
      </c>
      <c r="ALI746" s="7">
        <v>1.347685185185185</v>
      </c>
      <c r="ALJ746" s="7">
        <v>0.20070601851851849</v>
      </c>
      <c r="ALK746" s="7">
        <v>1.673831018518519</v>
      </c>
      <c r="ALL746" s="7">
        <v>1.324363425925926</v>
      </c>
      <c r="ALM746" s="7">
        <v>1.1857638888888891</v>
      </c>
    </row>
    <row r="747" spans="1:1001" x14ac:dyDescent="0.45">
      <c r="A747" s="1" t="s">
        <v>746</v>
      </c>
      <c r="B747" s="6">
        <v>0.90642361111111114</v>
      </c>
      <c r="C747" s="6">
        <v>1.3362268518518521</v>
      </c>
      <c r="D747" s="6">
        <v>0.39797453703703711</v>
      </c>
      <c r="E747" s="6">
        <v>0.80210648148148145</v>
      </c>
      <c r="F747" s="7">
        <v>1.870740740740741</v>
      </c>
      <c r="G747" s="6">
        <v>0.14232638888888891</v>
      </c>
      <c r="H747" s="6">
        <v>0.76340277777777776</v>
      </c>
      <c r="I747" s="6">
        <v>1.8518749999999999</v>
      </c>
      <c r="J747" s="6">
        <v>1.201157407407407</v>
      </c>
      <c r="K747" s="7">
        <v>0.28392361111111108</v>
      </c>
      <c r="L747" s="6">
        <v>0.84109953703703699</v>
      </c>
      <c r="M747" s="6">
        <v>1.350358796296296</v>
      </c>
      <c r="N747" s="6">
        <v>1.598958333333333</v>
      </c>
      <c r="O747" s="6">
        <v>0.91249999999999998</v>
      </c>
      <c r="P747" s="7">
        <v>1.5994097222222221</v>
      </c>
      <c r="Q747" s="6">
        <v>0.95040509259259254</v>
      </c>
      <c r="R747" s="6">
        <v>0.8691550925925926</v>
      </c>
      <c r="S747" s="6">
        <v>0.1716435185185185</v>
      </c>
      <c r="T747" s="6">
        <v>1.8076736111111109</v>
      </c>
      <c r="U747" s="7">
        <v>0.69511574074074078</v>
      </c>
      <c r="V747" s="6">
        <v>1.064583333333333</v>
      </c>
      <c r="W747" s="6">
        <v>0.75266203703703705</v>
      </c>
      <c r="X747" s="6">
        <v>0.34645833333333331</v>
      </c>
      <c r="Y747" s="6">
        <v>1.595856481481482</v>
      </c>
      <c r="Z747" s="7">
        <v>3.142048611111111</v>
      </c>
      <c r="AA747" s="6">
        <v>0.51211805555555556</v>
      </c>
      <c r="AB747" s="6">
        <v>0.74797453703703709</v>
      </c>
      <c r="AC747" s="6">
        <v>0.47916666666666669</v>
      </c>
      <c r="AD747" s="6">
        <v>1.883483796296296</v>
      </c>
      <c r="AE747" s="7">
        <v>1.869791666666667</v>
      </c>
      <c r="AF747" s="6">
        <v>0.47203703703703698</v>
      </c>
      <c r="AG747" s="6">
        <v>0.79666666666666663</v>
      </c>
      <c r="AH747" s="6">
        <v>1.607268518518518</v>
      </c>
      <c r="AI747" s="6">
        <v>0.83125000000000004</v>
      </c>
      <c r="AJ747" s="7">
        <v>0.67266203703703709</v>
      </c>
      <c r="AK747" s="6">
        <v>1.60150462962963</v>
      </c>
      <c r="AL747" s="6">
        <v>1.8879745370370371</v>
      </c>
      <c r="AM747" s="6">
        <v>0.8706828703703704</v>
      </c>
      <c r="AN747" s="6">
        <v>0.28491898148148148</v>
      </c>
      <c r="AO747" s="7">
        <v>0.58528935185185182</v>
      </c>
      <c r="AP747" s="6">
        <v>1.191608796296296</v>
      </c>
      <c r="AQ747" s="6">
        <v>0.60793981481481485</v>
      </c>
      <c r="AR747" s="6">
        <v>0.27979166666666672</v>
      </c>
      <c r="AS747" s="6">
        <v>0.11987268518518519</v>
      </c>
      <c r="AT747" s="7">
        <v>0.91695601851851849</v>
      </c>
      <c r="AU747" s="6">
        <v>0.6470717592592593</v>
      </c>
      <c r="AV747" s="6">
        <v>0.68922453703703701</v>
      </c>
      <c r="AW747" s="6">
        <v>1.870289351851852</v>
      </c>
      <c r="AX747" s="6">
        <v>0.7708680555555556</v>
      </c>
      <c r="AY747" s="7">
        <v>1.193900462962963</v>
      </c>
      <c r="AZ747" s="6">
        <v>0.58293981481481483</v>
      </c>
      <c r="BA747" s="6">
        <v>0.96729166666666666</v>
      </c>
      <c r="BB747" s="6">
        <v>1.359537037037037</v>
      </c>
      <c r="BC747" s="6">
        <v>1.592337962962963</v>
      </c>
      <c r="BD747" s="7">
        <v>1.6825000000000001</v>
      </c>
      <c r="BE747" s="6">
        <v>1.592916666666667</v>
      </c>
      <c r="BF747" s="6">
        <v>0.25268518518518518</v>
      </c>
      <c r="BG747" s="6">
        <v>6.2164351851851853E-2</v>
      </c>
      <c r="BH747" s="6">
        <v>0.71998842592592593</v>
      </c>
      <c r="BI747" s="7">
        <v>0.8800810185185185</v>
      </c>
      <c r="BJ747" s="6">
        <v>0.51873842592592589</v>
      </c>
      <c r="BK747" s="6">
        <v>0.1224074074074074</v>
      </c>
      <c r="BL747" s="6">
        <v>0.1191087962962963</v>
      </c>
      <c r="BM747" s="6">
        <v>0.91371527777777772</v>
      </c>
      <c r="BN747" s="7">
        <v>0.93905092592592587</v>
      </c>
      <c r="BO747" s="6">
        <v>0.51377314814814812</v>
      </c>
      <c r="BP747" s="6">
        <v>1.804016203703704</v>
      </c>
      <c r="BQ747" s="6">
        <v>0.87126157407407412</v>
      </c>
      <c r="BR747" s="6">
        <v>0.23597222222222219</v>
      </c>
      <c r="BS747" s="7">
        <v>1.865173611111111</v>
      </c>
      <c r="BT747" s="6">
        <v>0.83008101851851857</v>
      </c>
      <c r="BU747" s="6">
        <v>1.593506944444445</v>
      </c>
      <c r="BV747" s="6">
        <v>1.9387847222222221</v>
      </c>
      <c r="BW747" s="6">
        <v>1.8032986111111109</v>
      </c>
      <c r="BX747" s="7">
        <v>0.1248148148148148</v>
      </c>
      <c r="BY747" s="6">
        <v>1.8784143518518519</v>
      </c>
      <c r="BZ747" s="6">
        <v>0.5750925925925926</v>
      </c>
      <c r="CA747" s="6">
        <v>0.28333333333333333</v>
      </c>
      <c r="CB747" s="6">
        <v>0.1665972222222222</v>
      </c>
      <c r="CC747" s="7">
        <v>1.2825231481481481</v>
      </c>
      <c r="CD747" s="6">
        <v>0.93027777777777776</v>
      </c>
      <c r="CE747" s="6">
        <v>0.22865740740740739</v>
      </c>
      <c r="CF747" s="6">
        <v>0.73479166666666662</v>
      </c>
      <c r="CG747" s="6">
        <v>1.128287037037037</v>
      </c>
      <c r="CH747" s="7">
        <v>0.83026620370370374</v>
      </c>
      <c r="CI747" s="6">
        <v>0.12258101851851851</v>
      </c>
      <c r="CJ747" s="6">
        <v>0.83211805555555551</v>
      </c>
      <c r="CK747" s="6">
        <v>0.56530092592592596</v>
      </c>
      <c r="CL747" s="6">
        <v>0.5980671296296296</v>
      </c>
      <c r="CM747" s="7">
        <v>0.78728009259259257</v>
      </c>
      <c r="CN747" s="6">
        <v>0.92192129629629627</v>
      </c>
      <c r="CO747" s="6">
        <v>1.5972222222222221</v>
      </c>
      <c r="CP747" s="6">
        <v>0.57677083333333334</v>
      </c>
      <c r="CQ747" s="6">
        <v>0.95659722222222221</v>
      </c>
      <c r="CR747" s="7">
        <v>0.12761574074074081</v>
      </c>
      <c r="CS747" s="6">
        <v>0.82810185185185181</v>
      </c>
      <c r="CT747" s="6">
        <v>4.3981481481481484E-3</v>
      </c>
      <c r="CU747" s="6">
        <v>1.2035995370370369</v>
      </c>
      <c r="CV747" s="6">
        <v>0.27010416666666659</v>
      </c>
      <c r="CW747" s="7">
        <v>0.61068287037037039</v>
      </c>
      <c r="CX747" s="6">
        <v>0.9110300925925926</v>
      </c>
      <c r="CY747" s="6">
        <v>0.8852430555555556</v>
      </c>
      <c r="CZ747" s="6">
        <v>0.8571643518518518</v>
      </c>
      <c r="DA747" s="6">
        <v>0.12614583333333329</v>
      </c>
      <c r="DB747" s="7">
        <v>1.8611458333333331</v>
      </c>
      <c r="DC747" s="6">
        <v>0.1224305555555556</v>
      </c>
      <c r="DD747" s="6">
        <v>8.5543981481481485E-2</v>
      </c>
      <c r="DE747" s="6">
        <v>7.5856481481481483E-2</v>
      </c>
      <c r="DF747" s="6">
        <v>2.5115740740740741E-2</v>
      </c>
      <c r="DG747" s="7">
        <v>0.92003472222222227</v>
      </c>
      <c r="DH747" s="6">
        <v>0.69090277777777775</v>
      </c>
      <c r="DI747" s="6">
        <v>8.3101851851851843E-3</v>
      </c>
      <c r="DJ747" s="6">
        <v>0.12498842592592591</v>
      </c>
      <c r="DK747" s="6">
        <v>0.8322222222222222</v>
      </c>
      <c r="DL747" s="7">
        <v>1.1942476851851851</v>
      </c>
      <c r="DM747" s="6">
        <v>1.090972222222222</v>
      </c>
      <c r="DN747" s="6">
        <v>0.12376157407407409</v>
      </c>
      <c r="DO747" s="6">
        <v>0.92232638888888885</v>
      </c>
      <c r="DP747" s="6">
        <v>1.3759490740740741</v>
      </c>
      <c r="DQ747" s="7">
        <v>1.595324074074074</v>
      </c>
      <c r="DR747" s="6">
        <v>0.33511574074074069</v>
      </c>
      <c r="DS747" s="6">
        <v>1.606585648148148</v>
      </c>
      <c r="DT747" s="6">
        <v>1.8751388888888889</v>
      </c>
      <c r="DU747" s="6">
        <v>0.49236111111111108</v>
      </c>
      <c r="DV747" s="7">
        <v>0.8338888888888889</v>
      </c>
      <c r="DW747" s="6">
        <v>0.12346064814814819</v>
      </c>
      <c r="DX747" s="6">
        <v>1.6112500000000001</v>
      </c>
      <c r="DY747" s="6">
        <v>1.629131944444445</v>
      </c>
      <c r="DZ747" s="6">
        <v>7.9282407407407409E-3</v>
      </c>
      <c r="EA747" s="7">
        <v>0.17179398148148151</v>
      </c>
      <c r="EB747" s="6">
        <v>0.12324074074074071</v>
      </c>
      <c r="EC747" s="6">
        <v>0.47435185185185191</v>
      </c>
      <c r="ED747" s="6">
        <v>0.40173611111111113</v>
      </c>
      <c r="EE747" s="6">
        <v>0.9497916666666667</v>
      </c>
      <c r="EF747" s="7">
        <v>1.574143518518518</v>
      </c>
      <c r="EG747" s="6">
        <v>0.52865740740740741</v>
      </c>
      <c r="EH747" s="6">
        <v>1.887025462962963</v>
      </c>
      <c r="EI747" s="6">
        <v>0.94255787037037042</v>
      </c>
      <c r="EJ747" s="6">
        <v>0.86284722222222221</v>
      </c>
      <c r="EK747" s="7">
        <v>1.596041666666667</v>
      </c>
      <c r="EL747" s="6">
        <v>1.7895254629629631</v>
      </c>
      <c r="EM747" s="6">
        <v>0.46790509259259261</v>
      </c>
      <c r="EN747" s="6">
        <v>1.3131828703703701</v>
      </c>
      <c r="EO747" s="6">
        <v>1.2717245370370369</v>
      </c>
      <c r="EP747" s="7">
        <v>1.2158796296296299</v>
      </c>
      <c r="EQ747" s="6">
        <v>1.19087962962963</v>
      </c>
      <c r="ER747" s="6">
        <v>1.8648032407407411</v>
      </c>
      <c r="ES747" s="6">
        <v>1.273946759259259</v>
      </c>
      <c r="ET747" s="6">
        <v>1.538645833333333</v>
      </c>
      <c r="EU747" s="7">
        <v>0.86473379629629632</v>
      </c>
      <c r="EV747" s="6">
        <v>0.9582060185185185</v>
      </c>
      <c r="EW747" s="6">
        <v>0.67831018518518515</v>
      </c>
      <c r="EX747" s="6">
        <v>1.202800925925926</v>
      </c>
      <c r="EY747" s="6">
        <v>0.30418981481481477</v>
      </c>
      <c r="EZ747" s="7">
        <v>1.823761574074074</v>
      </c>
      <c r="FA747" s="6">
        <v>1.594675925925926</v>
      </c>
      <c r="FB747" s="6">
        <v>0.60474537037037035</v>
      </c>
      <c r="FC747" s="6">
        <v>1.330752314814815</v>
      </c>
      <c r="FD747" s="6">
        <v>0.48118055555555561</v>
      </c>
      <c r="FE747" s="7">
        <v>0.57511574074074079</v>
      </c>
      <c r="FF747" s="6">
        <v>0.47729166666666673</v>
      </c>
      <c r="FG747" s="6">
        <v>0.52960648148148148</v>
      </c>
      <c r="FH747" s="6">
        <v>0.37793981481481481</v>
      </c>
      <c r="FI747" s="6">
        <v>0.69488425925925923</v>
      </c>
      <c r="FJ747" s="7">
        <v>0.34358796296296301</v>
      </c>
      <c r="FK747" s="6">
        <v>0.1683449074074074</v>
      </c>
      <c r="FL747" s="6">
        <v>0.38599537037037029</v>
      </c>
      <c r="FM747" s="6">
        <v>0.67951388888888886</v>
      </c>
      <c r="FN747" s="6">
        <v>1.1581365740740741</v>
      </c>
      <c r="FO747" s="7">
        <v>0.57130787037037034</v>
      </c>
      <c r="FP747" s="6">
        <v>1.93193287037037</v>
      </c>
      <c r="FQ747" s="6">
        <v>7.9062499999999994E-2</v>
      </c>
      <c r="FR747" s="6">
        <v>1.5820254629629631</v>
      </c>
      <c r="FS747" s="6">
        <v>1.584525462962963</v>
      </c>
      <c r="FT747" s="7">
        <v>1.550046296296296</v>
      </c>
      <c r="FU747" s="6">
        <v>0.57377314814814817</v>
      </c>
      <c r="FV747" s="6">
        <v>0.55348379629629629</v>
      </c>
      <c r="FW747" s="6">
        <v>1.881828703703704</v>
      </c>
      <c r="FX747" s="6">
        <v>8.3784722222222219E-2</v>
      </c>
      <c r="FY747" s="7">
        <v>1.8630671296296299</v>
      </c>
      <c r="FZ747" s="6">
        <v>0.64195601851851847</v>
      </c>
      <c r="GA747" s="6">
        <v>0.86216435185185181</v>
      </c>
      <c r="GB747" s="6">
        <v>0.38407407407407412</v>
      </c>
      <c r="GC747" s="6">
        <v>0.1206944444444444</v>
      </c>
      <c r="GD747" s="7">
        <v>0.5014467592592593</v>
      </c>
      <c r="GE747" s="6">
        <v>1.7645601851851851</v>
      </c>
      <c r="GF747" s="6">
        <v>0.92688657407407404</v>
      </c>
      <c r="GG747" s="6">
        <v>1.63181712962963</v>
      </c>
      <c r="GH747" s="6">
        <v>0.92481481481481487</v>
      </c>
      <c r="GI747" s="7">
        <v>0.72731481481481486</v>
      </c>
      <c r="GJ747" s="6">
        <v>1.206331018518519</v>
      </c>
      <c r="GK747" s="6">
        <v>1.5790046296296301</v>
      </c>
      <c r="GL747" s="6">
        <v>0.54871527777777773</v>
      </c>
      <c r="GM747" s="6">
        <v>0.72287037037037039</v>
      </c>
      <c r="GN747" s="7">
        <v>0.2654050925925926</v>
      </c>
      <c r="GO747" s="6">
        <v>0.46934027777777781</v>
      </c>
      <c r="GP747" s="6">
        <v>0.76746527777777773</v>
      </c>
      <c r="GQ747" s="6">
        <v>0.54295138888888894</v>
      </c>
      <c r="GR747" s="6">
        <v>1.1857870370370369</v>
      </c>
      <c r="GS747" s="7">
        <v>1.595671296296296</v>
      </c>
      <c r="GT747" s="6">
        <v>1.87619212962963</v>
      </c>
      <c r="GU747" s="6">
        <v>0.53042824074074069</v>
      </c>
      <c r="GV747" s="6">
        <v>0.12569444444444439</v>
      </c>
      <c r="GW747" s="6">
        <v>0.90431712962962962</v>
      </c>
      <c r="GX747" s="7">
        <v>0.75577546296296294</v>
      </c>
      <c r="GY747" s="6">
        <v>0.83253472222222225</v>
      </c>
      <c r="GZ747" s="6">
        <v>0.95848379629629632</v>
      </c>
      <c r="HA747" s="6">
        <v>0.92863425925925924</v>
      </c>
      <c r="HB747" s="6">
        <v>1.5882407407407411</v>
      </c>
      <c r="HC747" s="7">
        <v>0.1228587962962963</v>
      </c>
      <c r="HD747" s="6">
        <v>1.012858796296296</v>
      </c>
      <c r="HE747" s="6">
        <v>1.8561342592592589</v>
      </c>
      <c r="HF747" s="6">
        <v>1.601238425925926</v>
      </c>
      <c r="HG747" s="6">
        <v>0.82427083333333329</v>
      </c>
      <c r="HH747" s="7">
        <v>0.9491087962962963</v>
      </c>
      <c r="HI747" s="6">
        <v>1.5891319444444441</v>
      </c>
      <c r="HJ747" s="6">
        <v>4.508101851851852E-2</v>
      </c>
      <c r="HK747" s="6">
        <v>1.8641087962962959</v>
      </c>
      <c r="HL747" s="6">
        <v>0.39680555555555558</v>
      </c>
      <c r="HM747" s="7">
        <v>1.5978356481481479</v>
      </c>
      <c r="HN747" s="6">
        <v>0.91418981481481476</v>
      </c>
      <c r="HO747" s="6">
        <v>0.1230092592592593</v>
      </c>
      <c r="HP747" s="6">
        <v>0.29847222222222219</v>
      </c>
      <c r="HQ747" s="6">
        <v>0.86104166666666671</v>
      </c>
      <c r="HR747" s="7">
        <v>1.8862962962962959</v>
      </c>
      <c r="HS747" s="6">
        <v>9.7708333333333328E-2</v>
      </c>
      <c r="HT747" s="6">
        <v>0.62274305555555554</v>
      </c>
      <c r="HU747" s="6">
        <v>0.93570601851851853</v>
      </c>
      <c r="HV747" s="6">
        <v>1.8953125</v>
      </c>
      <c r="HW747" s="7">
        <v>0.5121296296296296</v>
      </c>
      <c r="HX747" s="6">
        <v>0.76214120370370375</v>
      </c>
      <c r="HY747" s="6">
        <v>0.86725694444444446</v>
      </c>
      <c r="HZ747" s="6">
        <v>0.47454861111111107</v>
      </c>
      <c r="IA747" s="6">
        <v>0.47800925925925919</v>
      </c>
      <c r="IB747" s="7">
        <v>0.60952546296296295</v>
      </c>
      <c r="IC747" s="6">
        <v>0.67976851851851849</v>
      </c>
      <c r="ID747" s="6">
        <v>1.362592592592593</v>
      </c>
      <c r="IE747" s="6">
        <v>0.92299768518518521</v>
      </c>
      <c r="IF747" s="6">
        <v>1.7052893518518519</v>
      </c>
      <c r="IG747" s="7">
        <v>0.91513888888888884</v>
      </c>
      <c r="IH747" s="6">
        <v>0.77696759259259263</v>
      </c>
      <c r="II747" s="6">
        <v>0.87890046296296298</v>
      </c>
      <c r="IJ747" s="6">
        <v>1.193993055555556</v>
      </c>
      <c r="IK747" s="6">
        <v>0.74289351851851848</v>
      </c>
      <c r="IL747" s="7">
        <v>0.58765046296296297</v>
      </c>
      <c r="IM747" s="6">
        <v>0.4780787037037037</v>
      </c>
      <c r="IN747" s="6">
        <v>1.582719907407407</v>
      </c>
      <c r="IO747" s="6">
        <v>0.95071759259259259</v>
      </c>
      <c r="IP747" s="6">
        <v>0.81192129629629628</v>
      </c>
      <c r="IQ747" s="7">
        <v>0.58211805555555551</v>
      </c>
      <c r="IR747" s="6">
        <v>1.593055555555555</v>
      </c>
      <c r="IS747" s="6">
        <v>1.456226851851852</v>
      </c>
      <c r="IT747" s="6">
        <v>1.858171296296296</v>
      </c>
      <c r="IU747" s="6">
        <v>0.64613425925925927</v>
      </c>
      <c r="IV747" s="7">
        <v>0.87829861111111107</v>
      </c>
      <c r="IW747" s="6">
        <v>0.25084490740740739</v>
      </c>
      <c r="IX747" s="6">
        <v>0.69542824074074072</v>
      </c>
      <c r="IY747" s="6">
        <v>0.46826388888888892</v>
      </c>
      <c r="IZ747" s="6">
        <v>0.8309375</v>
      </c>
      <c r="JA747" s="7">
        <v>0.13105324074074071</v>
      </c>
      <c r="JB747" s="6">
        <v>0.69929398148148147</v>
      </c>
      <c r="JC747" s="6">
        <v>0.12468750000000001</v>
      </c>
      <c r="JD747" s="6">
        <v>0.39291666666666669</v>
      </c>
      <c r="JE747" s="6">
        <v>0.1160763888888889</v>
      </c>
      <c r="JF747" s="7">
        <v>6.5671296296296297E-2</v>
      </c>
      <c r="JH747" s="6">
        <v>0.78711805555555558</v>
      </c>
      <c r="JI747" s="6">
        <v>0.49814814814814817</v>
      </c>
      <c r="JJ747" s="6">
        <v>1.596203703703704</v>
      </c>
      <c r="JK747" s="7">
        <v>9.6458333333333326E-2</v>
      </c>
      <c r="JL747" s="6">
        <v>0.12192129629629631</v>
      </c>
      <c r="JM747" s="6">
        <v>0.92530092592592594</v>
      </c>
      <c r="JN747" s="6">
        <v>4.3449074074074077E-2</v>
      </c>
      <c r="JO747" s="6">
        <v>1.5832986111111109</v>
      </c>
      <c r="JP747" s="7">
        <v>0.75828703703703704</v>
      </c>
      <c r="JQ747" s="6">
        <v>0.83986111111111106</v>
      </c>
      <c r="JR747" s="6">
        <v>0.83348379629629632</v>
      </c>
      <c r="JS747" s="6">
        <v>1.0885763888888891</v>
      </c>
      <c r="JT747" s="6">
        <v>0.12736111111111109</v>
      </c>
      <c r="JU747" s="7">
        <v>0.98628472222222219</v>
      </c>
      <c r="JV747" s="6">
        <v>1.547962962962963</v>
      </c>
      <c r="JW747" s="6">
        <v>1.5938657407407411</v>
      </c>
      <c r="JX747" s="6">
        <v>1.106157407407407</v>
      </c>
      <c r="JY747" s="6">
        <v>0.59258101851851852</v>
      </c>
      <c r="JZ747" s="7">
        <v>0.1198032407407407</v>
      </c>
      <c r="KA747" s="6">
        <v>1.8758912037037041</v>
      </c>
      <c r="KB747" s="6">
        <v>0.52372685185185186</v>
      </c>
      <c r="KC747" s="6">
        <v>0.26435185185185178</v>
      </c>
      <c r="KD747" s="6">
        <v>0.1217592592592593</v>
      </c>
      <c r="KE747" s="7">
        <v>0.58254629629629628</v>
      </c>
      <c r="KF747" s="6">
        <v>0.40010416666666659</v>
      </c>
      <c r="KG747" s="6">
        <v>1.215810185185185</v>
      </c>
      <c r="KH747" s="6">
        <v>1.5676504629629631</v>
      </c>
      <c r="KI747" s="6">
        <v>1.0109722222222219</v>
      </c>
      <c r="KJ747" s="7">
        <v>1.57619212962963</v>
      </c>
      <c r="KK747" s="6">
        <v>0.31586805555555558</v>
      </c>
      <c r="KL747" s="6">
        <v>1.561736111111111</v>
      </c>
      <c r="KM747" s="6">
        <v>0.37552083333333341</v>
      </c>
      <c r="KN747" s="6">
        <v>1.871643518518519</v>
      </c>
      <c r="KO747" s="7">
        <v>0.86751157407407409</v>
      </c>
      <c r="KP747" s="6">
        <v>0.58178240740740739</v>
      </c>
      <c r="KQ747" s="6">
        <v>0.62549768518518523</v>
      </c>
      <c r="KR747" s="6">
        <v>1.8883101851851849</v>
      </c>
      <c r="KS747" s="6">
        <v>3.6111111111111109E-3</v>
      </c>
      <c r="KT747" s="7">
        <v>1.896342592592593</v>
      </c>
      <c r="KU747" s="6">
        <v>8.8969907407407414E-2</v>
      </c>
      <c r="KV747" s="6">
        <v>4.6643518518518522E-2</v>
      </c>
      <c r="KW747" s="6">
        <v>0.99288194444444444</v>
      </c>
      <c r="KX747" s="6">
        <v>0.48627314814814809</v>
      </c>
      <c r="KY747" s="7">
        <v>0.45482638888888888</v>
      </c>
      <c r="KZ747" s="6">
        <v>0.87127314814814816</v>
      </c>
      <c r="LA747" s="6">
        <v>1.8763888888888891</v>
      </c>
      <c r="LB747" s="6">
        <v>0.51983796296296292</v>
      </c>
      <c r="LC747" s="6">
        <v>0.95309027777777777</v>
      </c>
      <c r="LD747" s="7">
        <v>1.4209143518518521</v>
      </c>
      <c r="LE747" s="6">
        <v>0.1242708333333333</v>
      </c>
      <c r="LF747" s="6">
        <v>0.12356481481481479</v>
      </c>
      <c r="LG747" s="6">
        <v>0.516087962962963</v>
      </c>
      <c r="LH747" s="6">
        <v>1.596643518518519</v>
      </c>
      <c r="LI747" s="7">
        <v>1.8810763888888891</v>
      </c>
      <c r="LJ747" s="6">
        <v>0.66525462962962967</v>
      </c>
      <c r="LK747" s="6">
        <v>0.8737731481481481</v>
      </c>
      <c r="LL747" s="6">
        <v>1.88724537037037</v>
      </c>
      <c r="LM747" s="6">
        <v>1.5827083333333329</v>
      </c>
      <c r="LN747" s="7">
        <v>0.1146527777777778</v>
      </c>
      <c r="LO747" s="6">
        <v>0.12346064814814819</v>
      </c>
      <c r="LP747" s="6">
        <v>1.191712962962963</v>
      </c>
      <c r="LQ747" s="6">
        <v>0.93587962962962967</v>
      </c>
      <c r="LR747" s="6">
        <v>0.94307870370370372</v>
      </c>
      <c r="LS747" s="7">
        <v>0.83964120370370365</v>
      </c>
      <c r="LT747" s="6">
        <v>0.48836805555555562</v>
      </c>
      <c r="LU747" s="6">
        <v>0.88035879629629632</v>
      </c>
      <c r="LV747" s="6">
        <v>1.601145833333333</v>
      </c>
      <c r="LW747" s="6">
        <v>0.95486111111111116</v>
      </c>
      <c r="LX747" s="7">
        <v>2.5358796296296299E-2</v>
      </c>
      <c r="LY747" s="6">
        <v>2.5347222222222219E-2</v>
      </c>
      <c r="LZ747" s="6">
        <v>0.62634259259259262</v>
      </c>
      <c r="MA747" s="6">
        <v>0.27325231481481482</v>
      </c>
      <c r="MB747" s="6">
        <v>1.8713078703703701</v>
      </c>
      <c r="MC747" s="7">
        <v>1.758981481481481</v>
      </c>
      <c r="MD747" s="6">
        <v>0.87252314814814813</v>
      </c>
      <c r="ME747" s="6">
        <v>1.593159722222222</v>
      </c>
      <c r="MF747" s="6">
        <v>0.75453703703703701</v>
      </c>
      <c r="MG747" s="6">
        <v>0.27439814814814822</v>
      </c>
      <c r="MH747" s="7">
        <v>0.92011574074074076</v>
      </c>
      <c r="MI747" s="6">
        <v>1.5983680555555559</v>
      </c>
      <c r="MJ747" s="6">
        <v>1.5963888888888891</v>
      </c>
      <c r="MK747" s="6">
        <v>0.85972222222222228</v>
      </c>
      <c r="ML747" s="6">
        <v>0.56233796296296301</v>
      </c>
      <c r="MM747" s="7">
        <v>0.54839120370370376</v>
      </c>
      <c r="MN747" s="6">
        <v>0.94732638888888887</v>
      </c>
      <c r="MO747" s="6">
        <v>0.27422453703703698</v>
      </c>
      <c r="MP747" s="6">
        <v>1.337534722222222</v>
      </c>
      <c r="MQ747" s="6">
        <v>1.833657407407407</v>
      </c>
      <c r="MR747" s="7">
        <v>0.25813657407407409</v>
      </c>
      <c r="MS747" s="6">
        <v>1.3550231481481481</v>
      </c>
      <c r="MT747" s="6">
        <v>1.6033680555555561</v>
      </c>
      <c r="MU747" s="6">
        <v>1.592974537037037</v>
      </c>
      <c r="MV747" s="6">
        <v>0.58553240740740742</v>
      </c>
      <c r="MW747" s="7">
        <v>1.360625</v>
      </c>
      <c r="MX747" s="6">
        <v>1.008483796296296</v>
      </c>
      <c r="MY747" s="6">
        <v>0.92021990740740744</v>
      </c>
      <c r="MZ747" s="6">
        <v>1.270590277777778</v>
      </c>
      <c r="NA747" s="6">
        <v>0.86833333333333329</v>
      </c>
      <c r="NB747" s="7">
        <v>0.54526620370370371</v>
      </c>
      <c r="NC747" s="6">
        <v>0.86843749999999997</v>
      </c>
      <c r="ND747" s="6">
        <v>0.1244444444444444</v>
      </c>
      <c r="NE747" s="6">
        <v>1.44193287037037</v>
      </c>
      <c r="NF747" s="6">
        <v>1.186076388888889</v>
      </c>
      <c r="NG747" s="7">
        <v>0.65436342592592589</v>
      </c>
      <c r="NH747" s="6">
        <v>0.1110185185185185</v>
      </c>
      <c r="NI747" s="6">
        <v>0.49934027777777779</v>
      </c>
      <c r="NJ747" s="6">
        <v>0.46282407407407411</v>
      </c>
      <c r="NK747" s="6">
        <v>0.61152777777777778</v>
      </c>
      <c r="NL747" s="7">
        <v>0.53825231481481484</v>
      </c>
      <c r="NM747" s="6">
        <v>1.7861342592592591</v>
      </c>
      <c r="NN747" s="6">
        <v>0.93832175925925931</v>
      </c>
      <c r="NO747" s="6">
        <v>1.589976851851852</v>
      </c>
      <c r="NP747" s="6">
        <v>7.5590277777777784E-2</v>
      </c>
      <c r="NQ747" s="7">
        <v>0.5372569444444445</v>
      </c>
      <c r="NR747" s="6">
        <v>0.56118055555555557</v>
      </c>
      <c r="NS747" s="6">
        <v>0.3931365740740741</v>
      </c>
      <c r="NT747" s="6">
        <v>1.7360069444444439</v>
      </c>
      <c r="NU747" s="6">
        <v>0.1152430555555556</v>
      </c>
      <c r="NV747" s="7">
        <v>1.0720370370370369</v>
      </c>
      <c r="NW747" s="6">
        <v>0.2341898148148148</v>
      </c>
      <c r="NX747" s="6">
        <v>0.3643865740740741</v>
      </c>
      <c r="NY747" s="6">
        <v>6.4282407407407413E-2</v>
      </c>
      <c r="NZ747" s="6">
        <v>0.90049768518518514</v>
      </c>
      <c r="OA747" s="7">
        <v>2.990740740740741E-2</v>
      </c>
      <c r="OB747" s="6">
        <v>1.595509259259259</v>
      </c>
      <c r="OC747" s="6">
        <v>1.8665740740740739</v>
      </c>
      <c r="OD747" s="6">
        <v>1.573414351851852</v>
      </c>
      <c r="OE747" s="6">
        <v>0.1236689814814815</v>
      </c>
      <c r="OF747" s="7">
        <v>1.560324074074074</v>
      </c>
      <c r="OG747" s="6">
        <v>0.6225694444444444</v>
      </c>
      <c r="OH747" s="6">
        <v>1.608113425925926</v>
      </c>
      <c r="OI747" s="6">
        <v>0.94975694444444447</v>
      </c>
      <c r="OJ747" s="6">
        <v>0.50574074074074071</v>
      </c>
      <c r="OK747" s="7">
        <v>1.5775694444444439</v>
      </c>
      <c r="OL747" s="6">
        <v>1.2070254629629631</v>
      </c>
      <c r="OM747" s="6">
        <v>1.8150462962962961</v>
      </c>
      <c r="ON747" s="6">
        <v>0.1185300925925926</v>
      </c>
      <c r="OO747" s="6">
        <v>0.58460648148148153</v>
      </c>
      <c r="OP747" s="7">
        <v>0.93997685185185187</v>
      </c>
      <c r="OQ747" s="6">
        <v>0.97462962962962962</v>
      </c>
      <c r="OS747" s="6">
        <v>0.74371527777777779</v>
      </c>
      <c r="OT747" s="6">
        <v>0.90952546296296299</v>
      </c>
      <c r="OU747" s="7">
        <v>0.54030092592592593</v>
      </c>
      <c r="OV747" s="6">
        <v>0.51734953703703701</v>
      </c>
      <c r="OW747" s="6">
        <v>1.607939814814815</v>
      </c>
      <c r="OX747" s="6">
        <v>1.5973379629629629</v>
      </c>
      <c r="OY747" s="6">
        <v>0.67652777777777773</v>
      </c>
      <c r="OZ747" s="7">
        <v>1.451597222222222</v>
      </c>
      <c r="PA747" s="6">
        <v>0.78990740740740739</v>
      </c>
      <c r="PB747" s="6">
        <v>0.53464120370370372</v>
      </c>
      <c r="PC747" s="6">
        <v>1.5252546296296301</v>
      </c>
      <c r="PD747" s="6">
        <v>1.5962384259259259</v>
      </c>
      <c r="PE747" s="7">
        <v>0.6647453703703704</v>
      </c>
      <c r="PF747" s="6">
        <v>0.30789351851851848</v>
      </c>
      <c r="PG747" s="6">
        <v>0.52940972222222227</v>
      </c>
      <c r="PH747" s="6">
        <v>1.5969907407407411</v>
      </c>
      <c r="PI747" s="6">
        <v>0.86331018518518521</v>
      </c>
      <c r="PJ747" s="7">
        <v>0.12254629629629631</v>
      </c>
      <c r="PK747" s="6">
        <v>0.84526620370370376</v>
      </c>
      <c r="PL747" s="6">
        <v>0.68003472222222228</v>
      </c>
      <c r="PM747" s="6">
        <v>0.17568287037037039</v>
      </c>
      <c r="PN747" s="6">
        <v>0.1212615740740741</v>
      </c>
      <c r="PO747" s="7">
        <v>0.69273148148148145</v>
      </c>
      <c r="PP747" s="6">
        <v>0.48400462962962959</v>
      </c>
      <c r="PQ747" s="6">
        <v>0.1224421296296296</v>
      </c>
      <c r="PR747" s="6">
        <v>0.61156250000000001</v>
      </c>
      <c r="PS747" s="6">
        <v>0.56341435185185185</v>
      </c>
      <c r="PT747" s="7">
        <v>0.11935185185185181</v>
      </c>
      <c r="PU747" s="6">
        <v>0.68949074074074079</v>
      </c>
      <c r="PV747" s="6">
        <v>0.56620370370370365</v>
      </c>
      <c r="PW747" s="6">
        <v>0.5687268518518519</v>
      </c>
      <c r="PX747" s="6">
        <v>0.72965277777777782</v>
      </c>
      <c r="PY747" s="7">
        <v>0.87638888888888888</v>
      </c>
      <c r="PZ747" s="6">
        <v>0.890162037037037</v>
      </c>
      <c r="QA747" s="6">
        <v>0.53706018518518517</v>
      </c>
      <c r="QB747" s="6">
        <v>0.53532407407407412</v>
      </c>
      <c r="QC747" s="6">
        <v>0.78840277777777779</v>
      </c>
      <c r="QD747" s="7">
        <v>0.79232638888888884</v>
      </c>
      <c r="QE747" s="6">
        <v>0.87538194444444439</v>
      </c>
      <c r="QF747" s="6">
        <v>0.95765046296296297</v>
      </c>
      <c r="QG747" s="6">
        <v>0.9585069444444444</v>
      </c>
      <c r="QH747" s="6">
        <v>0.91810185185185189</v>
      </c>
      <c r="QI747" s="7">
        <v>1.7104050925925931</v>
      </c>
      <c r="QJ747" s="6">
        <v>0.61359953703703707</v>
      </c>
      <c r="QK747" s="6">
        <v>1.871666666666667</v>
      </c>
      <c r="QL747" s="6">
        <v>0.54668981481481482</v>
      </c>
      <c r="QM747" s="6">
        <v>0.51567129629629627</v>
      </c>
      <c r="QN747" s="7">
        <v>0.92842592592592588</v>
      </c>
      <c r="QO747" s="6">
        <v>0.11410879629629631</v>
      </c>
      <c r="QP747" s="6">
        <v>0.56032407407407403</v>
      </c>
      <c r="QQ747" s="6">
        <v>0.91388888888888886</v>
      </c>
      <c r="QR747" s="6">
        <v>1.8700925925925931</v>
      </c>
      <c r="QS747" s="7">
        <v>0.81627314814814811</v>
      </c>
      <c r="QT747" s="6">
        <v>0.62609953703703702</v>
      </c>
      <c r="QU747" s="6">
        <v>0.52986111111111112</v>
      </c>
      <c r="QV747" s="6">
        <v>0.72848379629629634</v>
      </c>
      <c r="QW747" s="6">
        <v>1.5908680555555561</v>
      </c>
      <c r="QX747" s="7">
        <v>1.548078703703704</v>
      </c>
      <c r="QY747" s="6">
        <v>1.5931712962962961</v>
      </c>
      <c r="QZ747" s="6">
        <v>1.878935185185185</v>
      </c>
      <c r="RA747" s="6">
        <v>0.86381944444444447</v>
      </c>
      <c r="RB747" s="6">
        <v>0.55328703703703708</v>
      </c>
      <c r="RC747" s="7">
        <v>1.6023611111111109</v>
      </c>
      <c r="RD747" s="6">
        <v>0.90555555555555556</v>
      </c>
      <c r="RE747" s="6">
        <v>1.5889004629629631</v>
      </c>
      <c r="RF747" s="6">
        <v>1.5957291666666671</v>
      </c>
      <c r="RG747" s="6">
        <v>1.486400462962963</v>
      </c>
      <c r="RH747" s="7">
        <v>0.84456018518518516</v>
      </c>
      <c r="RI747" s="6">
        <v>0.84009259259259261</v>
      </c>
      <c r="RJ747" s="6">
        <v>1.195081018518519</v>
      </c>
      <c r="RK747" s="6">
        <v>1.5952893518518521</v>
      </c>
      <c r="RL747" s="6">
        <v>1.888043981481482</v>
      </c>
      <c r="RM747" s="7">
        <v>0.14045138888888889</v>
      </c>
      <c r="RN747" s="6">
        <v>0.39150462962962962</v>
      </c>
      <c r="RO747" s="6">
        <v>1.627581018518518</v>
      </c>
      <c r="RP747" s="6">
        <v>0.20879629629629631</v>
      </c>
      <c r="RQ747" s="6">
        <v>0.49781249999999999</v>
      </c>
      <c r="RR747" s="7">
        <v>1.0976504629629631</v>
      </c>
      <c r="RS747" s="6">
        <v>0.8656018518518519</v>
      </c>
      <c r="RT747" s="6">
        <v>1.1373263888888889</v>
      </c>
      <c r="RU747" s="6">
        <v>1.571087962962963</v>
      </c>
      <c r="RV747" s="6">
        <v>0.93076388888888884</v>
      </c>
      <c r="RW747" s="7">
        <v>0.81836805555555558</v>
      </c>
      <c r="RX747" s="6">
        <v>2.4097222222222221E-2</v>
      </c>
      <c r="RY747" s="6">
        <v>0.52445601851851853</v>
      </c>
      <c r="RZ747" s="6">
        <v>0.95078703703703704</v>
      </c>
      <c r="SA747" s="6">
        <v>1.457881944444444</v>
      </c>
      <c r="SB747" s="7">
        <v>0.91769675925925931</v>
      </c>
      <c r="SC747" s="6">
        <v>0.79903935185185182</v>
      </c>
      <c r="SD747" s="6">
        <v>0.2976273148148148</v>
      </c>
      <c r="SE747" s="6">
        <v>1.4480439814814809</v>
      </c>
      <c r="SF747" s="6">
        <v>0.94575231481481481</v>
      </c>
      <c r="SG747" s="7">
        <v>0.80236111111111108</v>
      </c>
      <c r="SH747" s="6">
        <v>0.1560300925925926</v>
      </c>
      <c r="SI747" s="6">
        <v>0.12501157407407409</v>
      </c>
      <c r="SJ747" s="6">
        <v>0.86783564814814818</v>
      </c>
      <c r="SK747" s="6">
        <v>0.55530092592592595</v>
      </c>
      <c r="SL747" s="7">
        <v>0.55251157407407403</v>
      </c>
      <c r="SM747" s="6">
        <v>0.85589120370370375</v>
      </c>
      <c r="SN747" s="6">
        <v>1.879363425925926</v>
      </c>
      <c r="SO747" s="6">
        <v>0.74245370370370367</v>
      </c>
      <c r="SP747" s="6">
        <v>1.1998032407407411</v>
      </c>
      <c r="SQ747" s="7">
        <v>1.852662037037037</v>
      </c>
      <c r="SR747" s="6">
        <v>0.47862268518518519</v>
      </c>
      <c r="SS747" s="6">
        <v>1.859305555555556</v>
      </c>
      <c r="ST747" s="6">
        <v>1.469571759259259</v>
      </c>
      <c r="SU747" s="6">
        <v>1.5999421296296299</v>
      </c>
      <c r="SV747" s="7">
        <v>1.198865740740741</v>
      </c>
      <c r="SW747" s="6">
        <v>0.84365740740740736</v>
      </c>
      <c r="SX747" s="6">
        <v>0.40118055555555548</v>
      </c>
      <c r="SY747" s="6">
        <v>1.598194444444444</v>
      </c>
      <c r="SZ747" s="6">
        <v>0.56244212962962958</v>
      </c>
      <c r="TA747" s="7">
        <v>1.199525462962963</v>
      </c>
      <c r="TB747" s="6">
        <v>2.792824074074074E-2</v>
      </c>
      <c r="TC747" s="6">
        <v>0.97902777777777783</v>
      </c>
      <c r="TD747" s="6">
        <v>0.43163194444444453</v>
      </c>
      <c r="TE747" s="6">
        <v>5.6712962962962967E-3</v>
      </c>
      <c r="TF747" s="7">
        <v>1.593657407407407</v>
      </c>
      <c r="TG747" s="6">
        <v>0.70361111111111108</v>
      </c>
      <c r="TH747" s="6">
        <v>1.7739004629629631</v>
      </c>
      <c r="TI747" s="6">
        <v>0.64126157407407403</v>
      </c>
      <c r="TJ747" s="6">
        <v>0.68186342592592597</v>
      </c>
      <c r="TK747" s="7">
        <v>5.0810185185185194E-3</v>
      </c>
      <c r="TL747" s="6">
        <v>3.4687500000000003E-2</v>
      </c>
      <c r="TM747" s="6">
        <v>0.11548611111111109</v>
      </c>
      <c r="TN747" s="6">
        <v>0.8712847222222222</v>
      </c>
      <c r="TO747" s="6">
        <v>0.8731944444444445</v>
      </c>
      <c r="TP747" s="7">
        <v>0.43156250000000002</v>
      </c>
      <c r="TQ747" s="6">
        <v>1.8406828703703699</v>
      </c>
      <c r="TR747" s="6">
        <v>0.83708333333333329</v>
      </c>
      <c r="TS747" s="6">
        <v>0.92672453703703705</v>
      </c>
      <c r="TT747" s="6">
        <v>1.336099537037037</v>
      </c>
      <c r="TU747" s="7">
        <v>0.70396990740740739</v>
      </c>
      <c r="TV747" s="6">
        <v>1.8930092592592589</v>
      </c>
      <c r="TW747" s="6">
        <v>1.354328703703704</v>
      </c>
      <c r="TX747" s="6">
        <v>0.1197800925925926</v>
      </c>
      <c r="TY747" s="6">
        <v>1.085162037037037</v>
      </c>
      <c r="TZ747" s="7">
        <v>0.86788194444444444</v>
      </c>
      <c r="UA747" s="6">
        <v>0.28752314814814822</v>
      </c>
      <c r="UB747" s="6">
        <v>0.52819444444444441</v>
      </c>
      <c r="UC747" s="6">
        <v>1.93412037037037</v>
      </c>
      <c r="UD747" s="6">
        <v>6.7476851851851864E-3</v>
      </c>
      <c r="UE747" s="7">
        <v>0.82597222222222222</v>
      </c>
      <c r="UF747" s="6">
        <v>0.72622685185185187</v>
      </c>
      <c r="UG747" s="6">
        <v>1.583993055555555</v>
      </c>
      <c r="UH747" s="6">
        <v>0.36662037037037037</v>
      </c>
      <c r="UI747" s="6">
        <v>1.801087962962963</v>
      </c>
      <c r="UJ747" s="7">
        <v>7.4027777777777776E-2</v>
      </c>
      <c r="UK747" s="6">
        <v>1.6011111111111109</v>
      </c>
      <c r="UL747" s="6">
        <v>1.3384259259259259</v>
      </c>
      <c r="UM747" s="6">
        <v>0.85898148148148146</v>
      </c>
      <c r="UN747" s="6">
        <v>0.9231597222222222</v>
      </c>
      <c r="UO747" s="7">
        <v>0.92244212962962968</v>
      </c>
      <c r="UP747" s="6">
        <v>2.5196759259259259E-2</v>
      </c>
      <c r="UQ747" s="6">
        <v>0.95221064814814815</v>
      </c>
      <c r="UR747" s="6">
        <v>0.95766203703703701</v>
      </c>
      <c r="US747" s="6">
        <v>0.94187500000000002</v>
      </c>
      <c r="UT747" s="7">
        <v>0.52770833333333333</v>
      </c>
      <c r="UU747" s="6">
        <v>7.1273148148148155E-2</v>
      </c>
      <c r="UV747" s="6">
        <v>0.92775462962962962</v>
      </c>
      <c r="UW747" s="6">
        <v>0.97384259259259254</v>
      </c>
      <c r="UX747" s="6">
        <v>8.3773148148148152E-2</v>
      </c>
      <c r="UY747" s="7">
        <v>1.4601273148148151</v>
      </c>
      <c r="UZ747" s="6">
        <v>1.8630208333333329</v>
      </c>
      <c r="VA747" s="6">
        <v>0.62438657407407405</v>
      </c>
      <c r="VB747" s="6">
        <v>0.83052083333333337</v>
      </c>
      <c r="VC747" s="6">
        <v>0.84015046296296292</v>
      </c>
      <c r="VD747" s="7">
        <v>0.83921296296296299</v>
      </c>
      <c r="VE747" s="6">
        <v>1.1580787037037039</v>
      </c>
      <c r="VF747" s="6">
        <v>0.94144675925925925</v>
      </c>
      <c r="VG747" s="6">
        <v>0.53020833333333328</v>
      </c>
      <c r="VH747" s="6">
        <v>1.0897916666666669</v>
      </c>
      <c r="VI747" s="7">
        <v>1.5990162037037039</v>
      </c>
      <c r="VJ747" s="6">
        <v>1.5115393518518521</v>
      </c>
      <c r="VK747" s="6">
        <v>0.91196759259259264</v>
      </c>
      <c r="VL747" s="6">
        <v>0.8841782407407407</v>
      </c>
      <c r="VM747" s="6">
        <v>1.827534722222222</v>
      </c>
      <c r="VN747" s="7">
        <v>0.83934027777777775</v>
      </c>
      <c r="VO747" s="6">
        <v>1.594756944444444</v>
      </c>
      <c r="VP747" s="6">
        <v>1.5968287037037041</v>
      </c>
      <c r="VQ747" s="6">
        <v>0.8052893518518518</v>
      </c>
      <c r="VR747" s="6">
        <v>0.97545138888888894</v>
      </c>
      <c r="VS747" s="7">
        <v>1.5731944444444439</v>
      </c>
      <c r="VT747" s="6">
        <v>0.1160069444444444</v>
      </c>
      <c r="VU747" s="6">
        <v>0.56871527777777775</v>
      </c>
      <c r="VV747" s="6">
        <v>0.58666666666666667</v>
      </c>
      <c r="VW747" s="6">
        <v>0.11651620370370371</v>
      </c>
      <c r="VX747" s="7">
        <v>1.8676504629629631</v>
      </c>
      <c r="VY747" s="6">
        <v>0.51646990740740739</v>
      </c>
      <c r="VZ747" s="6">
        <v>0.64300925925925922</v>
      </c>
      <c r="WA747" s="6">
        <v>1.460717592592593</v>
      </c>
      <c r="WB747" s="6">
        <v>1.584421296296296</v>
      </c>
      <c r="WC747" s="7">
        <v>1.6125347222222219</v>
      </c>
      <c r="WD747" s="6">
        <v>1.898043981481482</v>
      </c>
      <c r="WE747" s="6">
        <v>0.58417824074074076</v>
      </c>
      <c r="WF747" s="6">
        <v>4.3611111111111107E-2</v>
      </c>
      <c r="WG747" s="6">
        <v>0.62302083333333336</v>
      </c>
      <c r="WH747" s="7">
        <v>1.550081018518519</v>
      </c>
      <c r="WI747" s="6">
        <v>5.1597222222222218E-2</v>
      </c>
      <c r="WJ747" s="6">
        <v>1.003506944444444</v>
      </c>
      <c r="WK747" s="6">
        <v>6.9155092592592587E-2</v>
      </c>
      <c r="WL747" s="6">
        <v>0.12744212962962961</v>
      </c>
      <c r="WM747" s="7">
        <v>7.9143518518518516E-2</v>
      </c>
      <c r="WN747" s="6">
        <v>0.92707175925925922</v>
      </c>
      <c r="WO747" s="6">
        <v>0.1148148148148148</v>
      </c>
      <c r="WP747" s="6">
        <v>0.1208912037037037</v>
      </c>
      <c r="WQ747" s="6">
        <v>0.1204513888888889</v>
      </c>
      <c r="WR747" s="7">
        <v>0.44885416666666672</v>
      </c>
      <c r="WS747" s="6">
        <v>1.6035995370370371</v>
      </c>
      <c r="WT747" s="6">
        <v>0.40027777777777779</v>
      </c>
      <c r="WU747" s="6">
        <v>1.3877314814814809E-2</v>
      </c>
      <c r="WV747" s="6">
        <v>0.35446759259259258</v>
      </c>
      <c r="WW747" s="7">
        <v>0.52069444444444446</v>
      </c>
      <c r="WX747" s="6">
        <v>0.38465277777777779</v>
      </c>
      <c r="WY747" s="6">
        <v>0.59466435185185185</v>
      </c>
      <c r="WZ747" s="6">
        <v>0.98277777777777775</v>
      </c>
      <c r="XA747" s="6">
        <v>0.1181134259259259</v>
      </c>
      <c r="XB747" s="7">
        <v>0.57052083333333337</v>
      </c>
      <c r="XC747" s="6">
        <v>7.7106481481481484E-2</v>
      </c>
      <c r="XD747" s="6">
        <v>0.72635416666666663</v>
      </c>
      <c r="XE747" s="6">
        <v>1.572719907407407</v>
      </c>
      <c r="XF747" s="6">
        <v>0.74030092592592589</v>
      </c>
      <c r="XG747" s="7">
        <v>0.94670138888888888</v>
      </c>
      <c r="XH747" s="6">
        <v>0.60701388888888885</v>
      </c>
      <c r="XI747" s="6">
        <v>0.91368055555555561</v>
      </c>
      <c r="XJ747" s="6">
        <v>0.87535879629629632</v>
      </c>
      <c r="XK747" s="6">
        <v>9.931712962962963E-2</v>
      </c>
      <c r="XL747" s="7">
        <v>1.5934490740740741</v>
      </c>
      <c r="XM747" s="6">
        <v>9.4872685185185185E-2</v>
      </c>
      <c r="XN747" s="6">
        <v>1.899768518518518</v>
      </c>
      <c r="XO747" s="6">
        <v>0.48231481481481481</v>
      </c>
      <c r="XP747" s="6">
        <v>0.68342592592592588</v>
      </c>
      <c r="XQ747" s="7">
        <v>0.57151620370370371</v>
      </c>
      <c r="XR747" s="6">
        <v>0.57741898148148152</v>
      </c>
      <c r="XS747" s="6">
        <v>1.8706134259259259</v>
      </c>
      <c r="XT747" s="6">
        <v>0.78057870370370375</v>
      </c>
      <c r="XU747" s="6">
        <v>1.5759375</v>
      </c>
      <c r="XV747" s="7">
        <v>0.93842592592592589</v>
      </c>
      <c r="XW747" s="6">
        <v>1.4552662037037041</v>
      </c>
      <c r="XX747" s="6">
        <v>0.97570601851851857</v>
      </c>
      <c r="XY747" s="6">
        <v>0.80865740740740744</v>
      </c>
      <c r="XZ747" s="6">
        <v>1.875752314814815</v>
      </c>
      <c r="YA747" s="7">
        <v>0.82732638888888888</v>
      </c>
      <c r="YB747" s="6">
        <v>1.581886574074074</v>
      </c>
      <c r="YC747" s="6">
        <v>1.5945601851851849</v>
      </c>
      <c r="YD747" s="6">
        <v>1.440868055555556</v>
      </c>
      <c r="YE747" s="6">
        <v>0.57133101851851853</v>
      </c>
      <c r="YF747" s="7">
        <v>0.79893518518518514</v>
      </c>
      <c r="YG747" s="6">
        <v>0.66749999999999998</v>
      </c>
      <c r="YH747" s="6">
        <v>0.8005902777777778</v>
      </c>
      <c r="YI747" s="6">
        <v>0.61846064814814816</v>
      </c>
      <c r="YJ747" s="6">
        <v>1.6354050925925929</v>
      </c>
      <c r="YK747" s="7">
        <v>0.12221064814814819</v>
      </c>
      <c r="YL747" s="6">
        <v>0.5841319444444445</v>
      </c>
      <c r="YM747" s="6">
        <v>0.82658564814814817</v>
      </c>
      <c r="YN747" s="6">
        <v>0.89599537037037036</v>
      </c>
      <c r="YO747" s="6">
        <v>0.7391550925925926</v>
      </c>
      <c r="YP747" s="7">
        <v>1.534247685185185</v>
      </c>
      <c r="YQ747" s="6">
        <v>0.8540740740740741</v>
      </c>
      <c r="YR747" s="6">
        <v>1.5413310185185189</v>
      </c>
      <c r="YS747" s="6">
        <v>1.6210763888888891</v>
      </c>
      <c r="YT747" s="6">
        <v>1.874490740740741</v>
      </c>
      <c r="YU747" s="7">
        <v>1.572060185185185</v>
      </c>
      <c r="YV747" s="6">
        <v>1.5959143518518519</v>
      </c>
      <c r="YW747" s="6">
        <v>0.1168865740740741</v>
      </c>
      <c r="YX747" s="6">
        <v>1.1928240740740741</v>
      </c>
      <c r="YY747" s="6">
        <v>0.39141203703703698</v>
      </c>
      <c r="YZ747" s="7">
        <v>0.12142361111111109</v>
      </c>
      <c r="ZA747" s="6">
        <v>0.91214120370370366</v>
      </c>
      <c r="ZB747" s="6">
        <v>1.6042708333333331</v>
      </c>
      <c r="ZC747" s="6">
        <v>1.7132638888888889</v>
      </c>
      <c r="ZD747" s="6">
        <v>0.1189351851851852</v>
      </c>
      <c r="ZE747" s="7">
        <v>0.1181481481481482</v>
      </c>
      <c r="ZF747" s="6">
        <v>4.0115740740740737E-2</v>
      </c>
      <c r="ZG747" s="6">
        <v>1.042824074074074E-2</v>
      </c>
      <c r="ZI747" s="6">
        <v>0.91255787037037039</v>
      </c>
      <c r="ZJ747" s="7">
        <v>0.93844907407407407</v>
      </c>
      <c r="ZK747" s="6">
        <v>0.92420138888888892</v>
      </c>
      <c r="ZL747" s="6">
        <v>1.3604976851851851</v>
      </c>
      <c r="ZM747" s="6">
        <v>0.60652777777777778</v>
      </c>
      <c r="ZN747" s="6">
        <v>1.5842708333333331</v>
      </c>
      <c r="ZO747" s="7">
        <v>0.12577546296296299</v>
      </c>
      <c r="ZP747" s="6">
        <v>1.9085185185185189</v>
      </c>
      <c r="ZQ747" s="6">
        <v>0.95847222222222217</v>
      </c>
      <c r="ZR747" s="6">
        <v>1.0827777777777781</v>
      </c>
      <c r="ZS747" s="6">
        <v>0.17368055555555559</v>
      </c>
      <c r="ZT747" s="7">
        <v>1.3443750000000001</v>
      </c>
      <c r="ZU747" s="6">
        <v>1.5923032407407409</v>
      </c>
      <c r="ZV747" s="6">
        <v>0.80284722222222227</v>
      </c>
      <c r="ZW747" s="6">
        <v>0.86098379629629629</v>
      </c>
      <c r="ZX747" s="6">
        <v>0.12587962962962959</v>
      </c>
      <c r="ZY747" s="7">
        <v>1.8736921296296301</v>
      </c>
      <c r="ZZ747" s="6">
        <v>0.38284722222222223</v>
      </c>
      <c r="AAA747" s="6">
        <v>1.592569444444444</v>
      </c>
      <c r="AAB747" s="6">
        <v>0.13158564814814819</v>
      </c>
      <c r="AAC747" s="6">
        <v>0.86472222222222217</v>
      </c>
      <c r="AAD747" s="7">
        <v>0.93238425925925927</v>
      </c>
      <c r="AAE747" s="6">
        <v>1.857847222222222</v>
      </c>
      <c r="AAF747" s="6">
        <v>0.84008101851851846</v>
      </c>
      <c r="AAG747" s="6">
        <v>1.454131944444444</v>
      </c>
      <c r="AAH747" s="6">
        <v>0.83046296296296296</v>
      </c>
      <c r="AAI747" s="7">
        <v>1.583854166666667</v>
      </c>
      <c r="AAJ747" s="6">
        <v>0.92679398148148151</v>
      </c>
      <c r="AAK747" s="6">
        <v>0.50013888888888891</v>
      </c>
      <c r="AAL747" s="6">
        <v>0.94466435185185182</v>
      </c>
      <c r="AAM747" s="6">
        <v>0.92258101851851848</v>
      </c>
      <c r="AAN747" s="7">
        <v>0.76583333333333337</v>
      </c>
      <c r="AAO747" s="6">
        <v>0.86879629629629629</v>
      </c>
      <c r="AAP747" s="6">
        <v>0.53988425925925931</v>
      </c>
      <c r="AAQ747" s="6">
        <v>1.7165277777777781</v>
      </c>
      <c r="AAR747" s="6">
        <v>1.7955671296296301</v>
      </c>
      <c r="AAS747" s="7">
        <v>8.1990740740740739E-2</v>
      </c>
      <c r="AAT747" s="6">
        <v>0.38564814814814807</v>
      </c>
      <c r="AAU747" s="6">
        <v>0.38780092592592591</v>
      </c>
      <c r="AAV747" s="6">
        <v>1.558449074074074</v>
      </c>
      <c r="AAW747" s="6">
        <v>4.1990740740740738E-2</v>
      </c>
      <c r="AAX747" s="7">
        <v>1.435902777777778</v>
      </c>
      <c r="AAY747" s="6">
        <v>1.1921759259259259</v>
      </c>
      <c r="AAZ747" s="6">
        <v>0.1234490740740741</v>
      </c>
      <c r="ABA747" s="6">
        <v>0.1194328703703704</v>
      </c>
      <c r="ABB747" s="6">
        <v>1.342592592592593E-2</v>
      </c>
      <c r="ABC747" s="7">
        <v>0.62059027777777775</v>
      </c>
      <c r="ABD747" s="6">
        <v>0.45930555555555558</v>
      </c>
      <c r="ABE747" s="6">
        <v>1.8884375</v>
      </c>
      <c r="ABF747" s="6">
        <v>1.586180555555555</v>
      </c>
      <c r="ABG747" s="6">
        <v>1.5924421296296301</v>
      </c>
      <c r="ABH747" s="7">
        <v>1.144837962962963</v>
      </c>
      <c r="ABI747" s="6">
        <v>0.1983101851851852</v>
      </c>
      <c r="ABJ747" s="6">
        <v>1.940266203703704</v>
      </c>
      <c r="ABK747" s="6">
        <v>0.48052083333333329</v>
      </c>
      <c r="ABL747" s="6">
        <v>1.5722106481481479</v>
      </c>
      <c r="ABM747" s="7">
        <v>1.8704282407407411</v>
      </c>
      <c r="ABN747" s="6">
        <v>1.5990277777777779</v>
      </c>
      <c r="ABO747" s="6">
        <v>1.8757407407407409</v>
      </c>
      <c r="ABP747" s="6">
        <v>1.7876041666666671</v>
      </c>
      <c r="ABQ747" s="6">
        <v>1.8696643518518521</v>
      </c>
      <c r="ABR747" s="7">
        <v>0.2988425925925926</v>
      </c>
      <c r="ABT747" s="6">
        <v>1.5825231481481481</v>
      </c>
      <c r="ABU747" s="6">
        <v>0.85951388888888891</v>
      </c>
      <c r="ABV747" s="6">
        <v>1.7189351851851851</v>
      </c>
      <c r="ABW747" s="7">
        <v>0.35570601851851852</v>
      </c>
      <c r="ABX747" s="6">
        <v>1.881331018518519</v>
      </c>
      <c r="ABY747" s="6">
        <v>0.1228125</v>
      </c>
      <c r="ABZ747" s="6">
        <v>1.21193287037037</v>
      </c>
      <c r="ACA747" s="6">
        <v>1.5806712962962961</v>
      </c>
      <c r="ACB747" s="7">
        <v>0.85993055555555553</v>
      </c>
      <c r="ACC747" s="6">
        <v>0.44418981481481479</v>
      </c>
      <c r="ACD747" s="6">
        <v>0.30929398148148152</v>
      </c>
      <c r="ACE747" s="6">
        <v>0.78091435185185187</v>
      </c>
      <c r="ACF747" s="6">
        <v>0.50064814814814818</v>
      </c>
      <c r="ACG747" s="7">
        <v>0.53780092592592588</v>
      </c>
      <c r="ACH747" s="6">
        <v>0.59087962962962959</v>
      </c>
      <c r="ACI747" s="6">
        <v>1.8754745370370369</v>
      </c>
      <c r="ACJ747" s="6">
        <v>0.2800347222222222</v>
      </c>
      <c r="ACK747" s="6">
        <v>0.44234953703703711</v>
      </c>
      <c r="ACL747" s="7">
        <v>0.88498842592592597</v>
      </c>
      <c r="ACM747" s="6">
        <v>1.5941319444444439</v>
      </c>
      <c r="ACN747" s="6">
        <v>1.8796180555555559</v>
      </c>
      <c r="ACO747" s="6">
        <v>0.49260416666666668</v>
      </c>
      <c r="ACP747" s="6">
        <v>0.70021990740740736</v>
      </c>
      <c r="ACQ747" s="7">
        <v>1.073923611111111</v>
      </c>
      <c r="ACR747" s="6">
        <v>0.95315972222222223</v>
      </c>
      <c r="ACS747" s="6">
        <v>1.587962962962963</v>
      </c>
      <c r="ACT747" s="6">
        <v>0.85767361111111107</v>
      </c>
      <c r="ACU747" s="6">
        <v>0.48918981481481483</v>
      </c>
      <c r="ACV747" s="7">
        <v>1.886516203703704</v>
      </c>
      <c r="ACW747" s="6">
        <v>0.53759259259259262</v>
      </c>
      <c r="ACX747" s="6">
        <v>0.67461805555555554</v>
      </c>
      <c r="ACY747" s="6">
        <v>0.4931828703703704</v>
      </c>
      <c r="ACZ747" s="6">
        <v>0.8703819444444445</v>
      </c>
      <c r="ADA747" s="7">
        <v>1.530092592592593</v>
      </c>
      <c r="ADB747" s="6">
        <v>0.77098379629629632</v>
      </c>
      <c r="ADC747" s="6">
        <v>0.82018518518518524</v>
      </c>
      <c r="ADD747" s="6">
        <v>0.67924768518518519</v>
      </c>
      <c r="ADE747" s="6">
        <v>1.831296296296296</v>
      </c>
      <c r="ADF747" s="7">
        <v>0.90774305555555557</v>
      </c>
      <c r="ADG747" s="6">
        <v>1.8327893518518521</v>
      </c>
      <c r="ADH747" s="6">
        <v>1.4618287037037041</v>
      </c>
      <c r="ADI747" s="6">
        <v>1.867025462962963</v>
      </c>
      <c r="ADJ747" s="6">
        <v>0.9573842592592593</v>
      </c>
      <c r="ADK747" s="7">
        <v>1.0252430555555561</v>
      </c>
      <c r="ADL747" s="6">
        <v>1.58056712962963</v>
      </c>
      <c r="ADM747" s="6">
        <v>1.592488425925926</v>
      </c>
      <c r="ADN747" s="6">
        <v>1.548298611111111</v>
      </c>
      <c r="ADO747" s="6">
        <v>1.8831944444444439</v>
      </c>
      <c r="ADP747" s="7">
        <v>1.570578703703704</v>
      </c>
      <c r="ADQ747" s="6">
        <v>1.856944444444445</v>
      </c>
      <c r="ADR747" s="6">
        <v>1.868333333333333</v>
      </c>
      <c r="ADS747" s="6">
        <v>1.748969907407407</v>
      </c>
      <c r="ADT747" s="6">
        <v>1.5640624999999999</v>
      </c>
      <c r="ADU747" s="7">
        <v>0.99094907407407407</v>
      </c>
      <c r="ADV747" s="6">
        <v>1.8809953703703699</v>
      </c>
      <c r="ADW747" s="6">
        <v>1.8915046296296301</v>
      </c>
      <c r="ADX747" s="6">
        <v>1.863240740740741</v>
      </c>
      <c r="ADY747" s="6">
        <v>1.3374884259259261</v>
      </c>
      <c r="ADZ747" s="7">
        <v>1.459456018518519</v>
      </c>
      <c r="AEA747" s="6">
        <v>0.69620370370370366</v>
      </c>
      <c r="AEB747" s="6">
        <v>0.7840625</v>
      </c>
      <c r="AEC747" s="6">
        <v>1.597523148148148</v>
      </c>
      <c r="AED747" s="6">
        <v>1.66380787037037</v>
      </c>
      <c r="AEE747" s="7">
        <v>1.8619212962962961</v>
      </c>
      <c r="AEF747" s="6">
        <v>1.622592592592593</v>
      </c>
      <c r="AEG747" s="6">
        <v>1.8604166666666671</v>
      </c>
      <c r="AEH747" s="6">
        <v>1.1972916666666671</v>
      </c>
      <c r="AEI747" s="6">
        <v>1.724305555555556</v>
      </c>
      <c r="AEJ747" s="7">
        <v>1.5998263888888891</v>
      </c>
      <c r="AEK747" s="6">
        <v>1.92068287037037</v>
      </c>
      <c r="AEL747" s="6">
        <v>1.548668981481482</v>
      </c>
      <c r="AEM747" s="6">
        <v>0.8949421296296296</v>
      </c>
      <c r="AEN747" s="6">
        <v>0.62571759259259263</v>
      </c>
      <c r="AEO747" s="7">
        <v>0.58598379629629627</v>
      </c>
      <c r="AEP747" s="6">
        <v>0.15543981481481481</v>
      </c>
      <c r="AEQ747" s="6">
        <v>1.34587962962963</v>
      </c>
      <c r="AER747" s="6">
        <v>0.18966435185185179</v>
      </c>
      <c r="AES747" s="6">
        <v>1.868981481481482</v>
      </c>
      <c r="AET747" s="7">
        <v>0.79961805555555554</v>
      </c>
      <c r="AEU747" s="6">
        <v>0.64126157407407403</v>
      </c>
      <c r="AEV747" s="6">
        <v>0.12343750000000001</v>
      </c>
      <c r="AEW747" s="6">
        <v>0.50549768518518523</v>
      </c>
      <c r="AEX747" s="6">
        <v>1.8793287037037041</v>
      </c>
      <c r="AEY747" s="7">
        <v>0.82945601851851847</v>
      </c>
      <c r="AEZ747" s="6">
        <v>0.27836805555555549</v>
      </c>
      <c r="AFA747" s="6">
        <v>1.6221990740740739</v>
      </c>
      <c r="AFB747" s="6">
        <v>0.87824074074074077</v>
      </c>
      <c r="AFC747" s="6">
        <v>0.92026620370370371</v>
      </c>
      <c r="AFD747" s="7">
        <v>0.58310185185185182</v>
      </c>
      <c r="AFE747" s="6">
        <v>0.70047453703703699</v>
      </c>
      <c r="AFF747" s="6">
        <v>0.63440972222222225</v>
      </c>
      <c r="AFG747" s="6">
        <v>6.8634259259259256E-3</v>
      </c>
      <c r="AFH747" s="6">
        <v>0.5355671296296296</v>
      </c>
      <c r="AFI747" s="7">
        <v>1.5954629629629631</v>
      </c>
      <c r="AFJ747" s="6">
        <v>1.886574074074074</v>
      </c>
      <c r="AFK747" s="6">
        <v>1.4584606481481479</v>
      </c>
      <c r="AFL747" s="6">
        <v>9.0509259259259258E-3</v>
      </c>
      <c r="AFM747" s="6">
        <v>1.8870601851851849</v>
      </c>
      <c r="AFN747" s="7">
        <v>0.39416666666666672</v>
      </c>
      <c r="AFO747" s="6">
        <v>0.1877546296296296</v>
      </c>
      <c r="AFP747" s="6">
        <v>1.595011574074074</v>
      </c>
      <c r="AFQ747" s="6">
        <v>0.73553240740740744</v>
      </c>
      <c r="AFR747" s="6">
        <v>0.4853703703703704</v>
      </c>
      <c r="AFS747" s="7">
        <v>1.7840509259259261</v>
      </c>
      <c r="AFT747" s="6">
        <v>1.6583101851851849</v>
      </c>
      <c r="AFU747" s="6">
        <v>1.649780092592593</v>
      </c>
      <c r="AFV747" s="6">
        <v>0.90599537037037037</v>
      </c>
      <c r="AFW747" s="6">
        <v>0.83711805555555552</v>
      </c>
      <c r="AFX747" s="7">
        <v>1.578946759259259</v>
      </c>
      <c r="AFY747" s="6">
        <v>0.87600694444444449</v>
      </c>
      <c r="AFZ747" s="6">
        <v>0.82466435185185183</v>
      </c>
      <c r="AGA747" s="6">
        <v>7.7986111111111117E-2</v>
      </c>
      <c r="AGB747" s="6">
        <v>0.61232638888888891</v>
      </c>
      <c r="AGC747" s="7">
        <v>1.872581018518519</v>
      </c>
      <c r="AGD747" s="6">
        <v>0.49625000000000002</v>
      </c>
      <c r="AGE747" s="6">
        <v>0.66094907407407411</v>
      </c>
      <c r="AGF747" s="6">
        <v>0.86725694444444446</v>
      </c>
      <c r="AGG747" s="6">
        <v>0.1016550925925926</v>
      </c>
      <c r="AGH747" s="7">
        <v>0.12971064814814809</v>
      </c>
      <c r="AGI747" s="6">
        <v>0.49761574074074072</v>
      </c>
      <c r="AGJ747" s="6">
        <v>0.9836111111111111</v>
      </c>
      <c r="AGK747" s="6">
        <v>1.850810185185185</v>
      </c>
      <c r="AGL747" s="6">
        <v>0.68582175925925926</v>
      </c>
      <c r="AGM747" s="7">
        <v>8.8483796296296297E-2</v>
      </c>
      <c r="AGN747" s="6">
        <v>0.3948726851851852</v>
      </c>
      <c r="AGO747" s="6">
        <v>0.91363425925925923</v>
      </c>
      <c r="AGP747" s="6">
        <v>0.56459490740740736</v>
      </c>
      <c r="AGQ747" s="6">
        <v>0.1182291666666667</v>
      </c>
      <c r="AGR747" s="7">
        <v>1.866157407407407</v>
      </c>
      <c r="AGS747" s="6">
        <v>0.93849537037037034</v>
      </c>
      <c r="AGT747" s="6">
        <v>1.57494212962963</v>
      </c>
      <c r="AGU747" s="6">
        <v>1.368981481481482</v>
      </c>
      <c r="AGV747" s="6">
        <v>0.24690972222222221</v>
      </c>
      <c r="AGW747" s="7">
        <v>1.882372685185185</v>
      </c>
      <c r="AGX747" s="6">
        <v>0.78542824074074069</v>
      </c>
      <c r="AGY747" s="6">
        <v>0.93232638888888886</v>
      </c>
      <c r="AGZ747" s="6">
        <v>0.95412037037037034</v>
      </c>
      <c r="AHA747" s="6">
        <v>0.85542824074074075</v>
      </c>
      <c r="AHB747" s="7">
        <v>3.394675925925926E-2</v>
      </c>
      <c r="AHC747" s="6">
        <v>0.47020833333333328</v>
      </c>
      <c r="AHD747" s="6">
        <v>1.4627430555555561</v>
      </c>
      <c r="AHE747" s="6">
        <v>1.578726851851852</v>
      </c>
      <c r="AHF747" s="6">
        <v>1.341319444444445</v>
      </c>
      <c r="AHG747" s="7">
        <v>1.3410879629629631</v>
      </c>
      <c r="AHH747" s="6">
        <v>0.92269675925925931</v>
      </c>
      <c r="AHI747" s="6">
        <v>0.58605324074074072</v>
      </c>
      <c r="AHJ747" s="6">
        <v>0.92001157407407408</v>
      </c>
      <c r="AHK747" s="6">
        <v>0.1163310185185185</v>
      </c>
      <c r="AHL747" s="7">
        <v>0.9615393518518518</v>
      </c>
      <c r="AHM747" s="6">
        <v>0.80414351851851851</v>
      </c>
      <c r="AHN747" s="6">
        <v>0.90807870370370369</v>
      </c>
      <c r="AHO747" s="6">
        <v>1.1875231481481481</v>
      </c>
      <c r="AHP747" s="6">
        <v>1.626180555555556</v>
      </c>
      <c r="AHQ747" s="7">
        <v>1.804016203703704</v>
      </c>
      <c r="AHR747" s="6">
        <v>0.56686342592592598</v>
      </c>
      <c r="AHS747" s="6">
        <v>0.79306712962962966</v>
      </c>
      <c r="AHT747" s="6">
        <v>0.43791666666666668</v>
      </c>
      <c r="AHU747" s="6">
        <v>0.14819444444444441</v>
      </c>
      <c r="AHV747" s="7">
        <v>0.82965277777777779</v>
      </c>
      <c r="AHW747" s="6">
        <v>1.599108796296296</v>
      </c>
      <c r="AHX747" s="6">
        <v>0.84903935185185186</v>
      </c>
      <c r="AHY747" s="6">
        <v>0.24961805555555561</v>
      </c>
      <c r="AHZ747" s="6">
        <v>1.8415162037037041</v>
      </c>
      <c r="AIA747" s="7">
        <v>0.15004629629629629</v>
      </c>
      <c r="AIB747" s="6">
        <v>0.49577546296296299</v>
      </c>
      <c r="AIC747" s="6">
        <v>0.14684027777777781</v>
      </c>
      <c r="AID747" s="6">
        <v>1.2648379629629629</v>
      </c>
      <c r="AIE747" s="6">
        <v>1.7288773148148151</v>
      </c>
      <c r="AIF747" s="7">
        <v>0.93026620370370372</v>
      </c>
      <c r="AIG747" s="6">
        <v>1.8168402777777779</v>
      </c>
      <c r="AIH747" s="6">
        <v>0.76405092592592594</v>
      </c>
      <c r="AII747" s="6">
        <v>1.59587962962963</v>
      </c>
      <c r="AIJ747" s="6">
        <v>1.5195254629629631</v>
      </c>
      <c r="AIK747" s="7">
        <v>0.8568634259259259</v>
      </c>
      <c r="AIL747" s="6">
        <v>0.12122685185185179</v>
      </c>
      <c r="AIM747" s="6">
        <v>1.873668981481482</v>
      </c>
      <c r="AIN747" s="6">
        <v>0.1168981481481482</v>
      </c>
      <c r="AIO747" s="6">
        <v>1.5839467592592591</v>
      </c>
      <c r="AIP747" s="7">
        <v>0.20386574074074071</v>
      </c>
      <c r="AIQ747" s="6">
        <v>1.902476851851852</v>
      </c>
      <c r="AIR747" s="6">
        <v>0.72164351851851849</v>
      </c>
      <c r="AIS747" s="6">
        <v>1.624837962962963</v>
      </c>
      <c r="AIT747" s="6">
        <v>1.888449074074074</v>
      </c>
      <c r="AIU747" s="7">
        <v>1.799155092592593</v>
      </c>
      <c r="AIV747" s="6">
        <v>1.641990740740741</v>
      </c>
      <c r="AIW747" s="6">
        <v>0.96712962962962967</v>
      </c>
      <c r="AIX747" s="6">
        <v>1.6101157407407409</v>
      </c>
      <c r="AIY747" s="6">
        <v>0.18600694444444441</v>
      </c>
      <c r="AIZ747" s="7">
        <v>0.38634259259259263</v>
      </c>
      <c r="AJA747" s="6">
        <v>1.7329050925925931</v>
      </c>
      <c r="AJB747" s="6">
        <v>1.569814814814815</v>
      </c>
      <c r="AJC747" s="6">
        <v>0.90546296296296291</v>
      </c>
      <c r="AJD747" s="6">
        <v>0.1166666666666667</v>
      </c>
      <c r="AJE747" s="7">
        <v>0.29901620370370369</v>
      </c>
      <c r="AJF747" s="6">
        <v>1.871736111111111</v>
      </c>
      <c r="AJG747" s="6">
        <v>1.4467592592592589E-2</v>
      </c>
      <c r="AJH747" s="6">
        <v>0.71613425925925922</v>
      </c>
      <c r="AJI747" s="6">
        <v>0.49127314814814821</v>
      </c>
      <c r="AJJ747" s="7">
        <v>4.8599537037037038E-2</v>
      </c>
      <c r="AJK747" s="6">
        <v>0.11423611111111109</v>
      </c>
      <c r="AJL747" s="6">
        <v>0.28243055555555557</v>
      </c>
      <c r="AJM747" s="6">
        <v>8.4548611111111116E-2</v>
      </c>
      <c r="AJN747" s="6">
        <v>0.49942129629629628</v>
      </c>
      <c r="AJO747" s="7">
        <v>0.71704861111111107</v>
      </c>
      <c r="AJP747" s="6">
        <v>1.8454629629629631</v>
      </c>
      <c r="AJQ747" s="6">
        <v>0.5998148148148148</v>
      </c>
      <c r="AJR747" s="6">
        <v>0.61572916666666666</v>
      </c>
      <c r="AJS747" s="6">
        <v>0.62190972222222218</v>
      </c>
      <c r="AJT747" s="7">
        <v>0.1202546296296296</v>
      </c>
      <c r="AJU747" s="6">
        <v>0.90675925925925926</v>
      </c>
      <c r="AJV747" s="6">
        <v>0.1433680555555556</v>
      </c>
      <c r="AJW747" s="6">
        <v>0.62099537037037034</v>
      </c>
      <c r="AJX747" s="6">
        <v>0.4909027777777778</v>
      </c>
      <c r="AJY747" s="7">
        <v>0.83226851851851846</v>
      </c>
      <c r="AJZ747" s="6">
        <v>1.591226851851852</v>
      </c>
      <c r="AKA747" s="6">
        <v>0.74535879629629631</v>
      </c>
      <c r="AKB747" s="6">
        <v>0.93809027777777776</v>
      </c>
      <c r="AKC747" s="6">
        <v>6.5995370370370371E-2</v>
      </c>
      <c r="AKD747" s="7">
        <v>8.0613425925925922E-2</v>
      </c>
      <c r="AKE747" s="6">
        <v>1.461527777777778</v>
      </c>
      <c r="AKF747" s="6">
        <v>0.55486111111111114</v>
      </c>
      <c r="AKG747" s="6">
        <v>0.43442129629629628</v>
      </c>
      <c r="AKH747" s="6">
        <v>0.1172453703703704</v>
      </c>
      <c r="AKI747" s="7">
        <v>0.1240740740740741</v>
      </c>
      <c r="AKJ747" s="6">
        <v>0.90072916666666669</v>
      </c>
      <c r="AKK747" s="6">
        <v>1.8864004629629629</v>
      </c>
      <c r="AKL747" s="6">
        <v>1.466678240740741</v>
      </c>
      <c r="AKM747" s="6">
        <v>0.4735300925925926</v>
      </c>
      <c r="AKN747" s="7">
        <v>1.1897337962962959</v>
      </c>
      <c r="AKO747" s="6">
        <v>1.59943287037037</v>
      </c>
      <c r="AKP747" s="6">
        <v>0.94568287037037035</v>
      </c>
      <c r="AKQ747" s="6">
        <v>1.9016203703703709E-2</v>
      </c>
      <c r="AKR747" s="6">
        <v>0.5870023148148148</v>
      </c>
      <c r="AKS747" s="7">
        <v>0.28004629629629629</v>
      </c>
      <c r="AKT747" s="6">
        <v>0.1112152777777778</v>
      </c>
      <c r="AKU747" s="6">
        <v>1.5948726851851851</v>
      </c>
      <c r="AKV747" s="6">
        <v>0.92949074074074078</v>
      </c>
      <c r="AKW747" s="6">
        <v>0.93494212962962964</v>
      </c>
      <c r="AKX747" s="7">
        <v>0.4612384259259259</v>
      </c>
      <c r="AKY747" s="6">
        <v>0.19924768518518521</v>
      </c>
      <c r="AKZ747" s="6">
        <v>0.45092592592592601</v>
      </c>
      <c r="ALA747" s="6">
        <v>0.51354166666666667</v>
      </c>
      <c r="ALB747" s="6">
        <v>0.81891203703703708</v>
      </c>
      <c r="ALC747" s="7">
        <v>1.9020254629629629</v>
      </c>
      <c r="ALD747" s="6">
        <v>4.0752314814814818E-2</v>
      </c>
      <c r="ALE747" s="6">
        <v>0.86443287037037042</v>
      </c>
      <c r="ALF747" s="6">
        <v>0.54681712962962958</v>
      </c>
      <c r="ALG747" s="6">
        <v>1.7680092592592589</v>
      </c>
      <c r="ALH747" s="7">
        <v>0.1143865740740741</v>
      </c>
      <c r="ALI747" s="6">
        <v>1.594409722222222</v>
      </c>
      <c r="ALJ747" s="6">
        <v>0.36778935185185191</v>
      </c>
      <c r="ALK747" s="6">
        <v>1.8951273148148149</v>
      </c>
      <c r="ALL747" s="6">
        <v>1.571087962962963</v>
      </c>
      <c r="ALM747" s="7">
        <v>1.4324884259259261</v>
      </c>
    </row>
    <row r="748" spans="1:1001" x14ac:dyDescent="0.45">
      <c r="A748" s="1" t="s">
        <v>747</v>
      </c>
      <c r="B748" s="6">
        <v>0.66754629629629625</v>
      </c>
      <c r="C748" s="6">
        <v>0.2431712962962963</v>
      </c>
      <c r="D748" s="6">
        <v>1.2322222222222221</v>
      </c>
      <c r="E748" s="6">
        <v>1.284606481481481</v>
      </c>
      <c r="F748" s="7">
        <v>0.29895833333333333</v>
      </c>
      <c r="G748" s="6">
        <v>1.4703009259259261</v>
      </c>
      <c r="H748" s="6">
        <v>1.0618634259259261</v>
      </c>
      <c r="I748" s="6">
        <v>0.7023611111111111</v>
      </c>
      <c r="J748" s="6">
        <v>0.51068287037037041</v>
      </c>
      <c r="K748" s="7">
        <v>1.345069444444444</v>
      </c>
      <c r="L748" s="6">
        <v>0.78872685185185187</v>
      </c>
      <c r="M748" s="6">
        <v>0.2318402777777778</v>
      </c>
      <c r="N748" s="6">
        <v>2.717592592592593E-2</v>
      </c>
      <c r="O748" s="6">
        <v>0.75908564814814816</v>
      </c>
      <c r="P748" s="7">
        <v>2.762731481481482E-2</v>
      </c>
      <c r="Q748" s="6">
        <v>1.4425810185185191</v>
      </c>
      <c r="R748" s="6">
        <v>0.72954861111111113</v>
      </c>
      <c r="S748" s="6">
        <v>1.4198958333333329</v>
      </c>
      <c r="T748" s="6">
        <v>0.75768518518518524</v>
      </c>
      <c r="U748" s="7">
        <v>1.082997685185185</v>
      </c>
      <c r="V748" s="6">
        <v>0.71187500000000004</v>
      </c>
      <c r="W748" s="6">
        <v>1.072430555555556</v>
      </c>
      <c r="X748" s="6">
        <v>1.35056712962963</v>
      </c>
      <c r="Y748" s="6">
        <v>2.4074074074074071E-2</v>
      </c>
      <c r="Z748" s="7">
        <v>2.3318171296296302</v>
      </c>
      <c r="AA748" s="6">
        <v>1.0943055555555561</v>
      </c>
      <c r="AB748" s="6">
        <v>1.0619212962962961</v>
      </c>
      <c r="AC748" s="6">
        <v>1.1943518518518521</v>
      </c>
      <c r="AD748" s="6">
        <v>0.31951388888888888</v>
      </c>
      <c r="AE748" s="7">
        <v>0.29800925925925931</v>
      </c>
      <c r="AF748" s="6">
        <v>1.300231481481481</v>
      </c>
      <c r="AG748" s="6">
        <v>1.2763657407407409</v>
      </c>
      <c r="AH748" s="6">
        <v>3.5960648148148151E-2</v>
      </c>
      <c r="AI748" s="6">
        <v>1.058055555555556</v>
      </c>
      <c r="AJ748" s="7">
        <v>1.1943402777777781</v>
      </c>
      <c r="AK748" s="6">
        <v>2.9710648148148149E-2</v>
      </c>
      <c r="AL748" s="6">
        <v>0.31619212962962961</v>
      </c>
      <c r="AM748" s="6">
        <v>0.70386574074074071</v>
      </c>
      <c r="AN748" s="6">
        <v>1.343263888888889</v>
      </c>
      <c r="AO748" s="7">
        <v>1.1087499999999999</v>
      </c>
      <c r="AP748" s="6">
        <v>0.5950347222222222</v>
      </c>
      <c r="AQ748" s="6">
        <v>1.1836574074074071</v>
      </c>
      <c r="AR748" s="6">
        <v>1.355347222222222</v>
      </c>
      <c r="AS748" s="6">
        <v>1.4778472222222221</v>
      </c>
      <c r="AT748" s="7">
        <v>0.76353009259259264</v>
      </c>
      <c r="AU748" s="6">
        <v>1.1134375000000001</v>
      </c>
      <c r="AV748" s="6">
        <v>1.063599537037037</v>
      </c>
      <c r="AW748" s="6">
        <v>0.86567129629629624</v>
      </c>
      <c r="AX748" s="6">
        <v>1.0007291666666669</v>
      </c>
      <c r="AY748" s="7">
        <v>0.60918981481481482</v>
      </c>
      <c r="AZ748" s="6">
        <v>1.105590277777778</v>
      </c>
      <c r="BA748" s="6">
        <v>0.74239583333333337</v>
      </c>
      <c r="BB748" s="6">
        <v>0.2199652777777778</v>
      </c>
      <c r="BC748" s="6">
        <v>2.0543981481481479E-2</v>
      </c>
      <c r="BD748" s="7">
        <v>0.1107175925925926</v>
      </c>
      <c r="BE748" s="6">
        <v>2.1134259259259259E-2</v>
      </c>
      <c r="BF748" s="6">
        <v>1.375601851851852</v>
      </c>
      <c r="BG748" s="6">
        <v>1.603576388888889</v>
      </c>
      <c r="BH748" s="6">
        <v>0.89559027777777778</v>
      </c>
      <c r="BI748" s="7">
        <v>0.82770833333333338</v>
      </c>
      <c r="BJ748" s="6">
        <v>1.161956018518518</v>
      </c>
      <c r="BK748" s="6">
        <v>1.474050925925926</v>
      </c>
      <c r="BL748" s="6">
        <v>1.4760416666666669</v>
      </c>
      <c r="BM748" s="6">
        <v>0.76030092592592591</v>
      </c>
      <c r="BN748" s="7">
        <v>0.80172453703703705</v>
      </c>
      <c r="BO748" s="6">
        <v>1.130891203703704</v>
      </c>
      <c r="BP748" s="6">
        <v>0.75321759259259258</v>
      </c>
      <c r="BQ748" s="6">
        <v>0.70578703703703705</v>
      </c>
      <c r="BR748" s="6">
        <v>1.397951388888889</v>
      </c>
      <c r="BS748" s="7">
        <v>0.86055555555555552</v>
      </c>
      <c r="BT748" s="6">
        <v>0.96476851851851853</v>
      </c>
      <c r="BU748" s="6">
        <v>2.1724537037037039E-2</v>
      </c>
      <c r="BV748" s="6">
        <v>0.9341666666666667</v>
      </c>
      <c r="BW748" s="6">
        <v>0.65653935185185186</v>
      </c>
      <c r="BX748" s="7">
        <v>1.481747685185185</v>
      </c>
      <c r="BY748" s="6">
        <v>0.30663194444444453</v>
      </c>
      <c r="BZ748" s="6">
        <v>1.0998958333333331</v>
      </c>
      <c r="CA748" s="6">
        <v>1.349490740740741</v>
      </c>
      <c r="CB748" s="6">
        <v>1.424988425925926</v>
      </c>
      <c r="CC748" s="7">
        <v>0.6782407407407407</v>
      </c>
      <c r="CD748" s="6">
        <v>0.9352893518518518</v>
      </c>
      <c r="CE748" s="6">
        <v>1.3592476851851849</v>
      </c>
      <c r="CF748" s="6">
        <v>0.9524421296296296</v>
      </c>
      <c r="CG748" s="6">
        <v>0.78879629629629633</v>
      </c>
      <c r="CH748" s="7">
        <v>1.0419907407407409</v>
      </c>
      <c r="CI748" s="6">
        <v>1.4758796296296299</v>
      </c>
      <c r="CJ748" s="6">
        <v>1.0519675925925931</v>
      </c>
      <c r="CK748" s="6">
        <v>1.074074074074074</v>
      </c>
      <c r="CL748" s="6">
        <v>1.0773148148148151</v>
      </c>
      <c r="CM748" s="7">
        <v>1.0368287037037041</v>
      </c>
      <c r="CN748" s="6">
        <v>1.4140856481481481</v>
      </c>
      <c r="CO748" s="6">
        <v>0.58917824074074077</v>
      </c>
      <c r="CP748" s="6">
        <v>1.100810185185185</v>
      </c>
      <c r="CQ748" s="6">
        <v>1.3955092592592591</v>
      </c>
      <c r="CR748" s="7">
        <v>1.4839699074074071</v>
      </c>
      <c r="CS748" s="6">
        <v>0.77572916666666669</v>
      </c>
      <c r="CT748" s="6">
        <v>1.5827777777777781</v>
      </c>
      <c r="CU748" s="6">
        <v>0.60744212962962962</v>
      </c>
      <c r="CV748" s="6">
        <v>1.3597337962962961</v>
      </c>
      <c r="CW748" s="7">
        <v>1.0165277777777779</v>
      </c>
      <c r="CX748" s="6">
        <v>1.403206018518518</v>
      </c>
      <c r="CY748" s="6">
        <v>1.316111111111111</v>
      </c>
      <c r="CZ748" s="6">
        <v>1.2917592592592591</v>
      </c>
      <c r="DA748" s="6">
        <v>1.4830787037037041</v>
      </c>
      <c r="DB748" s="7">
        <v>0.28935185185185192</v>
      </c>
      <c r="DC748" s="6">
        <v>1.479351851851852</v>
      </c>
      <c r="DD748" s="6">
        <v>1.500983796296296</v>
      </c>
      <c r="DE748" s="6">
        <v>1.5225347222222221</v>
      </c>
      <c r="DF748" s="6">
        <v>1.576759259259259</v>
      </c>
      <c r="DG748" s="7">
        <v>0.88560185185185181</v>
      </c>
      <c r="DH748" s="6">
        <v>1.071724537037037</v>
      </c>
      <c r="DI748" s="6">
        <v>1.580474537037037</v>
      </c>
      <c r="DJ748" s="6">
        <v>1.4816435185185191</v>
      </c>
      <c r="DK748" s="6">
        <v>1.042511574074074</v>
      </c>
      <c r="DL748" s="7">
        <v>0.6030092592592593</v>
      </c>
      <c r="DM748" s="6">
        <v>0.86174768518518519</v>
      </c>
      <c r="DN748" s="6">
        <v>1.4817129629629631</v>
      </c>
      <c r="DO748" s="6">
        <v>0.76891203703703703</v>
      </c>
      <c r="DP748" s="6">
        <v>0.21230324074074081</v>
      </c>
      <c r="DQ748" s="7">
        <v>2.3530092592592589E-2</v>
      </c>
      <c r="DR748" s="6">
        <v>1.339224537037037</v>
      </c>
      <c r="DS748" s="6">
        <v>3.4803240740740739E-2</v>
      </c>
      <c r="DT748" s="6">
        <v>0.87050925925925926</v>
      </c>
      <c r="DU748" s="6">
        <v>1.2637268518518521</v>
      </c>
      <c r="DV748" s="7">
        <v>1.0572222222222221</v>
      </c>
      <c r="DW748" s="6">
        <v>1.481435185185185</v>
      </c>
      <c r="DX748" s="6">
        <v>0.60320601851851852</v>
      </c>
      <c r="DY748" s="6">
        <v>5.7349537037037039E-2</v>
      </c>
      <c r="DZ748" s="6">
        <v>1.5855555555555561</v>
      </c>
      <c r="EA748" s="7">
        <v>1.4409837962962959</v>
      </c>
      <c r="EB748" s="6">
        <v>1.480162037037037</v>
      </c>
      <c r="EC748" s="6">
        <v>1.2037037037037039</v>
      </c>
      <c r="ED748" s="6">
        <v>1.217337962962963</v>
      </c>
      <c r="EE748" s="6">
        <v>1.386516203703704</v>
      </c>
      <c r="EF748" s="7">
        <v>5.5578703703703707E-2</v>
      </c>
      <c r="EG748" s="6">
        <v>1.0869791666666671</v>
      </c>
      <c r="EH748" s="6">
        <v>0.31829861111111107</v>
      </c>
      <c r="EI748" s="6">
        <v>1.434733796296296</v>
      </c>
      <c r="EJ748" s="6">
        <v>0.72074074074074079</v>
      </c>
      <c r="EK748" s="7">
        <v>2.4247685185185181E-2</v>
      </c>
      <c r="EL748" s="6">
        <v>0.36177083333333332</v>
      </c>
      <c r="EM748" s="6">
        <v>1.3040046296296299</v>
      </c>
      <c r="EN748" s="6">
        <v>0.27219907407407412</v>
      </c>
      <c r="EO748" s="6">
        <v>0.31157407407407411</v>
      </c>
      <c r="EP748" s="7">
        <v>0.705474537037037</v>
      </c>
      <c r="EQ748" s="6">
        <v>0.61627314814814815</v>
      </c>
      <c r="ER748" s="6">
        <v>0.29302083333333329</v>
      </c>
      <c r="ES748" s="6">
        <v>0.31827546296296289</v>
      </c>
      <c r="ET748" s="6">
        <v>4.3159722222222217E-2</v>
      </c>
      <c r="EU748" s="7">
        <v>0.71297453703703706</v>
      </c>
      <c r="EV748" s="6">
        <v>0.75244212962962964</v>
      </c>
      <c r="EW748" s="6">
        <v>1.140787037037037</v>
      </c>
      <c r="EX748" s="6">
        <v>0.60499999999999998</v>
      </c>
      <c r="EY748" s="6">
        <v>1.324849537037037</v>
      </c>
      <c r="EZ748" s="7">
        <v>0.2519675925925926</v>
      </c>
      <c r="FA748" s="6">
        <v>2.2893518518518521E-2</v>
      </c>
      <c r="FB748" s="6">
        <v>1.045787037037037</v>
      </c>
      <c r="FC748" s="6">
        <v>0.24945601851851851</v>
      </c>
      <c r="FD748" s="6">
        <v>1.2901736111111111</v>
      </c>
      <c r="FE748" s="7">
        <v>1.2783449074074069</v>
      </c>
      <c r="FF748" s="6">
        <v>1.11056712962963</v>
      </c>
      <c r="FG748" s="6">
        <v>1.2546527777777781</v>
      </c>
      <c r="FH748" s="6">
        <v>1.2500231481481481</v>
      </c>
      <c r="FI748" s="6">
        <v>1.049212962962963</v>
      </c>
      <c r="FJ748" s="7">
        <v>1.347696759259259</v>
      </c>
      <c r="FK748" s="6">
        <v>1.4411458333333329</v>
      </c>
      <c r="FL748" s="6">
        <v>1.3532754629629631</v>
      </c>
      <c r="FM748" s="6">
        <v>1.017974537037037</v>
      </c>
      <c r="FN748" s="6">
        <v>0.66729166666666662</v>
      </c>
      <c r="FO748" s="7">
        <v>1.096111111111111</v>
      </c>
      <c r="FP748" s="6">
        <v>0.38807870370370368</v>
      </c>
      <c r="FQ748" s="6">
        <v>1.5375000000000001</v>
      </c>
      <c r="FR748" s="6">
        <v>1.0243055555555561E-2</v>
      </c>
      <c r="FS748" s="6">
        <v>1.2731481481481481E-2</v>
      </c>
      <c r="FT748" s="7">
        <v>7.9988425925925921E-2</v>
      </c>
      <c r="FU748" s="6">
        <v>1.0985763888888891</v>
      </c>
      <c r="FV748" s="6">
        <v>1.099224537037037</v>
      </c>
      <c r="FW748" s="6">
        <v>0.31947916666666659</v>
      </c>
      <c r="FX748" s="6">
        <v>1.508078703703704</v>
      </c>
      <c r="FY748" s="7">
        <v>0.85844907407407411</v>
      </c>
      <c r="FZ748" s="6">
        <v>1.011527777777778</v>
      </c>
      <c r="GA748" s="6">
        <v>1.2904629629629629</v>
      </c>
      <c r="GB748" s="6">
        <v>1.2109375</v>
      </c>
      <c r="GC748" s="6">
        <v>1.4733217592592589</v>
      </c>
      <c r="GD748" s="7">
        <v>1.2307986111111111</v>
      </c>
      <c r="GE748" s="6">
        <v>0.1927777777777778</v>
      </c>
      <c r="GF748" s="6">
        <v>1.4190509259259261</v>
      </c>
      <c r="GG748" s="6">
        <v>0.7427083333333333</v>
      </c>
      <c r="GH748" s="6">
        <v>0.77140046296296294</v>
      </c>
      <c r="GI748" s="7">
        <v>0.90943287037037035</v>
      </c>
      <c r="GJ748" s="6">
        <v>0.64483796296296292</v>
      </c>
      <c r="GK748" s="6">
        <v>4.2476851851851851E-3</v>
      </c>
      <c r="GL748" s="6">
        <v>1.216840277777778</v>
      </c>
      <c r="GM748" s="6">
        <v>1.07599537037037</v>
      </c>
      <c r="GN748" s="7">
        <v>1.360243055555556</v>
      </c>
      <c r="GO748" s="6">
        <v>1.157685185185185</v>
      </c>
      <c r="GP748" s="6">
        <v>1.029918981481482</v>
      </c>
      <c r="GQ748" s="6">
        <v>1.051585648148148</v>
      </c>
      <c r="GR748" s="6">
        <v>0.60214120370370372</v>
      </c>
      <c r="GS748" s="7">
        <v>2.388888888888889E-2</v>
      </c>
      <c r="GT748" s="6">
        <v>0.30440972222222218</v>
      </c>
      <c r="GU748" s="6">
        <v>1.2624652777777781</v>
      </c>
      <c r="GV748" s="6">
        <v>1.482615740740741</v>
      </c>
      <c r="GW748" s="6">
        <v>0.75090277777777781</v>
      </c>
      <c r="GX748" s="7">
        <v>0.86575231481481485</v>
      </c>
      <c r="GY748" s="6">
        <v>1.0416203703703699</v>
      </c>
      <c r="GZ748" s="6">
        <v>1.4506597222222219</v>
      </c>
      <c r="HA748" s="6">
        <v>1.4208101851851851</v>
      </c>
      <c r="HB748" s="6">
        <v>1.6458333333333328E-2</v>
      </c>
      <c r="HC748" s="7">
        <v>1.480393518518518</v>
      </c>
      <c r="HD748" s="6">
        <v>0.78901620370370373</v>
      </c>
      <c r="HE748" s="6">
        <v>0.69847222222222227</v>
      </c>
      <c r="HF748" s="6">
        <v>2.945601851851852E-2</v>
      </c>
      <c r="HG748" s="6">
        <v>0.96277777777777773</v>
      </c>
      <c r="HH748" s="7">
        <v>1.441284722222222</v>
      </c>
      <c r="HI748" s="6">
        <v>1.7349537037037038E-2</v>
      </c>
      <c r="HJ748" s="6">
        <v>1.551168981481482</v>
      </c>
      <c r="HK748" s="6">
        <v>0.2923263888888889</v>
      </c>
      <c r="HL748" s="6">
        <v>1.2307175925925931</v>
      </c>
      <c r="HM748" s="7">
        <v>2.6053240740740741E-2</v>
      </c>
      <c r="HN748" s="6">
        <v>0.76076388888888891</v>
      </c>
      <c r="HO748" s="6">
        <v>1.480393518518518</v>
      </c>
      <c r="HP748" s="6">
        <v>1.3344907407407409</v>
      </c>
      <c r="HQ748" s="6">
        <v>0.71686342592592589</v>
      </c>
      <c r="HR748" s="7">
        <v>0.31451388888888893</v>
      </c>
      <c r="HS748" s="6">
        <v>1.4949074074074069</v>
      </c>
      <c r="HT748" s="6">
        <v>1.145393518518518</v>
      </c>
      <c r="HU748" s="6">
        <v>1.4278703703703699</v>
      </c>
      <c r="HV748" s="6">
        <v>0.32353009259259258</v>
      </c>
      <c r="HW748" s="7">
        <v>1.125416666666667</v>
      </c>
      <c r="HX748" s="6">
        <v>1.2785300925925931</v>
      </c>
      <c r="HY748" s="6">
        <v>0.71605324074074073</v>
      </c>
      <c r="HZ748" s="6">
        <v>1.203900462962963</v>
      </c>
      <c r="IA748" s="6">
        <v>1.2073611111111111</v>
      </c>
      <c r="IB748" s="7">
        <v>1.0474305555555561</v>
      </c>
      <c r="IC748" s="6">
        <v>1.008726851851852</v>
      </c>
      <c r="ID748" s="6">
        <v>0.23958333333333329</v>
      </c>
      <c r="IE748" s="6">
        <v>1.415162037037037</v>
      </c>
      <c r="IF748" s="6">
        <v>0.13350694444444439</v>
      </c>
      <c r="IG748" s="7">
        <v>1.4073032407407411</v>
      </c>
      <c r="IH748" s="6">
        <v>1.289918981481482</v>
      </c>
      <c r="II748" s="6">
        <v>0.72222222222222221</v>
      </c>
      <c r="IJ748" s="6">
        <v>0.59783564814814816</v>
      </c>
      <c r="IK748" s="6">
        <v>1.056979166666667</v>
      </c>
      <c r="IL748" s="7">
        <v>1.112152777777778</v>
      </c>
      <c r="IM748" s="6">
        <v>1.207430555555556</v>
      </c>
      <c r="IN748" s="6">
        <v>1.0937499999999999E-2</v>
      </c>
      <c r="IO748" s="6">
        <v>1.442881944444445</v>
      </c>
      <c r="IP748" s="6">
        <v>1.0263194444444439</v>
      </c>
      <c r="IQ748" s="7">
        <v>1.106168981481481</v>
      </c>
      <c r="IR748" s="6">
        <v>2.1273148148148149E-2</v>
      </c>
      <c r="IS748" s="6">
        <v>0.43811342592592589</v>
      </c>
      <c r="IT748" s="6">
        <v>0.28637731481481482</v>
      </c>
      <c r="IU748" s="6">
        <v>1.1678009259259261</v>
      </c>
      <c r="IV748" s="7">
        <v>1.0872222222222221</v>
      </c>
      <c r="IW748" s="6">
        <v>1.378541666666667</v>
      </c>
      <c r="IX748" s="6">
        <v>1.0753819444444439</v>
      </c>
      <c r="IY748" s="6">
        <v>1.291076388888889</v>
      </c>
      <c r="IZ748" s="6">
        <v>1.058981481481482</v>
      </c>
      <c r="JA748" s="7">
        <v>1.473287037037037</v>
      </c>
      <c r="JB748" s="6">
        <v>1.0533796296296301</v>
      </c>
      <c r="JC748" s="6">
        <v>1.4816203703703701</v>
      </c>
      <c r="JD748" s="6">
        <v>1.3579282407407409</v>
      </c>
      <c r="JE748" s="6">
        <v>1.474050925925926</v>
      </c>
      <c r="JF748" s="7">
        <v>1.5276620370370371</v>
      </c>
      <c r="JH748" s="6">
        <v>1.035798611111111</v>
      </c>
      <c r="JI748" s="6">
        <v>1.1797337962962959</v>
      </c>
      <c r="JJ748" s="6">
        <v>2.4421296296296299E-2</v>
      </c>
      <c r="JK748" s="7">
        <v>1.492465277777778</v>
      </c>
      <c r="JL748" s="6">
        <v>1.4747916666666669</v>
      </c>
      <c r="JM748" s="6">
        <v>1.004756944444444</v>
      </c>
      <c r="JN748" s="6">
        <v>1.551666666666667</v>
      </c>
      <c r="JO748" s="6">
        <v>1.15162037037037E-2</v>
      </c>
      <c r="JP748" s="7">
        <v>1.108449074074074</v>
      </c>
      <c r="JQ748" s="6">
        <v>1.0486805555555561</v>
      </c>
      <c r="JR748" s="6">
        <v>1.046365740740741</v>
      </c>
      <c r="JS748" s="6">
        <v>0.85526620370370365</v>
      </c>
      <c r="JT748" s="6">
        <v>1.4697916666666671</v>
      </c>
      <c r="JU748" s="7">
        <v>0.82401620370370365</v>
      </c>
      <c r="JV748" s="6">
        <v>7.8946759259259258E-2</v>
      </c>
      <c r="JW748" s="6">
        <v>2.208333333333333E-2</v>
      </c>
      <c r="JX748" s="6">
        <v>0.4670138888888889</v>
      </c>
      <c r="JY748" s="6">
        <v>1.1160532407407411</v>
      </c>
      <c r="JZ748" s="7">
        <v>1.473518518518518</v>
      </c>
      <c r="KA748" s="6">
        <v>0.30410879629629628</v>
      </c>
      <c r="KB748" s="6">
        <v>1.141458333333333</v>
      </c>
      <c r="KC748" s="6">
        <v>1.3627893518518519</v>
      </c>
      <c r="KD748" s="6">
        <v>1.47974537037037</v>
      </c>
      <c r="KE748" s="7">
        <v>1.106585648148148</v>
      </c>
      <c r="KF748" s="6">
        <v>1.196736111111111</v>
      </c>
      <c r="KG748" s="6">
        <v>0.52836805555555555</v>
      </c>
      <c r="KH748" s="6">
        <v>6.3368055555555552E-2</v>
      </c>
      <c r="KI748" s="6">
        <v>0.87002314814814818</v>
      </c>
      <c r="KJ748" s="7">
        <v>0.16625000000000001</v>
      </c>
      <c r="KK748" s="6">
        <v>1.2818750000000001</v>
      </c>
      <c r="KL748" s="6">
        <v>5.2905092592592587E-2</v>
      </c>
      <c r="KM748" s="6">
        <v>1.2192708333333331</v>
      </c>
      <c r="KN748" s="6">
        <v>0.66773148148148154</v>
      </c>
      <c r="KO748" s="7">
        <v>0.70672453703703708</v>
      </c>
      <c r="KP748" s="6">
        <v>1.1065740740740739</v>
      </c>
      <c r="KQ748" s="6">
        <v>1.0080208333333329</v>
      </c>
      <c r="KR748" s="6">
        <v>0.88369212962962962</v>
      </c>
      <c r="KS748" s="6">
        <v>1.5860648148148151</v>
      </c>
      <c r="KT748" s="7">
        <v>0.3245601851851852</v>
      </c>
      <c r="KU748" s="6">
        <v>1.4960879629629631</v>
      </c>
      <c r="KV748" s="6">
        <v>1.564467592592593</v>
      </c>
      <c r="KW748" s="6">
        <v>0.92483796296296295</v>
      </c>
      <c r="KX748" s="6">
        <v>1.215625</v>
      </c>
      <c r="KY748" s="7">
        <v>1.3012268518518519</v>
      </c>
      <c r="KZ748" s="6">
        <v>0.93541666666666667</v>
      </c>
      <c r="LA748" s="6">
        <v>0.87175925925925923</v>
      </c>
      <c r="LB748" s="6">
        <v>1.083148148148148</v>
      </c>
      <c r="LC748" s="6">
        <v>1.44525462962963</v>
      </c>
      <c r="LD748" s="7">
        <v>0.30710648148148151</v>
      </c>
      <c r="LE748" s="6">
        <v>1.480925925925926</v>
      </c>
      <c r="LF748" s="6">
        <v>1.480497685185185</v>
      </c>
      <c r="LG748" s="6">
        <v>1.214918981481482</v>
      </c>
      <c r="LH748" s="6">
        <v>2.4861111111111112E-2</v>
      </c>
      <c r="LI748" s="7">
        <v>0.30929398148148152</v>
      </c>
      <c r="LJ748" s="6">
        <v>1.018483796296296</v>
      </c>
      <c r="LK748" s="6">
        <v>0.72089120370370374</v>
      </c>
      <c r="LL748" s="6">
        <v>0.323125</v>
      </c>
      <c r="LM748" s="6">
        <v>4.4675925925925916E-3</v>
      </c>
      <c r="LN748" s="7">
        <v>1.4737384259259261</v>
      </c>
      <c r="LO748" s="6">
        <v>1.4814467592592591</v>
      </c>
      <c r="LP748" s="6">
        <v>0.64380787037037035</v>
      </c>
      <c r="LQ748" s="6">
        <v>1.4280439814814809</v>
      </c>
      <c r="LR748" s="6">
        <v>1.381990740740741</v>
      </c>
      <c r="LS748" s="7">
        <v>0.89451388888888894</v>
      </c>
      <c r="LT748" s="6">
        <v>1.1197222222222221</v>
      </c>
      <c r="LU748" s="6">
        <v>0.69480324074074074</v>
      </c>
      <c r="LV748" s="6">
        <v>2.9351851851851851E-2</v>
      </c>
      <c r="LW748" s="6">
        <v>1.4470254629629631</v>
      </c>
      <c r="LX748" s="7">
        <v>1.571805555555555</v>
      </c>
      <c r="LY748" s="6">
        <v>1.568784722222222</v>
      </c>
      <c r="LZ748" s="6">
        <v>1.021030092592593</v>
      </c>
      <c r="MA748" s="6">
        <v>1.336597222222222</v>
      </c>
      <c r="MB748" s="6">
        <v>0.29952546296296301</v>
      </c>
      <c r="MC748" s="7">
        <v>0.18718750000000001</v>
      </c>
      <c r="MD748" s="6">
        <v>0.72886574074074073</v>
      </c>
      <c r="ME748" s="6">
        <v>2.1377314814814811E-2</v>
      </c>
      <c r="MF748" s="6">
        <v>1.199421296296296</v>
      </c>
      <c r="MG748" s="6">
        <v>1.3523032407407409</v>
      </c>
      <c r="MH748" s="7">
        <v>0.76670138888888884</v>
      </c>
      <c r="MI748" s="6">
        <v>2.658564814814815E-2</v>
      </c>
      <c r="MJ748" s="6">
        <v>2.4594907407407409E-2</v>
      </c>
      <c r="MK748" s="6">
        <v>0.72251157407407407</v>
      </c>
      <c r="ML748" s="6">
        <v>1.1020949074074069</v>
      </c>
      <c r="MM748" s="7">
        <v>1.236793981481481</v>
      </c>
      <c r="MN748" s="6">
        <v>0.75413194444444442</v>
      </c>
      <c r="MO748" s="6">
        <v>1.350787037037037</v>
      </c>
      <c r="MP748" s="6">
        <v>0.25162037037037038</v>
      </c>
      <c r="MQ748" s="6">
        <v>0.26186342592592587</v>
      </c>
      <c r="MR748" s="7">
        <v>1.3724652777777779</v>
      </c>
      <c r="MS748" s="6">
        <v>0.23386574074074071</v>
      </c>
      <c r="MT748" s="6">
        <v>3.1585648148148147E-2</v>
      </c>
      <c r="MU748" s="6">
        <v>2.119212962962963E-2</v>
      </c>
      <c r="MV748" s="6">
        <v>1.1103240740740741</v>
      </c>
      <c r="MW748" s="7">
        <v>0.2195833333333333</v>
      </c>
      <c r="MX748" s="6">
        <v>0.93453703703703705</v>
      </c>
      <c r="MY748" s="6">
        <v>0.87883101851851853</v>
      </c>
      <c r="MZ748" s="6">
        <v>0.51834490740740746</v>
      </c>
      <c r="NA748" s="6">
        <v>0.70833333333333337</v>
      </c>
      <c r="NB748" s="7">
        <v>1.1731712962962959</v>
      </c>
      <c r="NC748" s="6">
        <v>0.70990740740740743</v>
      </c>
      <c r="ND748" s="6">
        <v>1.481377314814815</v>
      </c>
      <c r="NE748" s="6">
        <v>0.57121527777777781</v>
      </c>
      <c r="NF748" s="6">
        <v>0.64337962962962958</v>
      </c>
      <c r="NG748" s="7">
        <v>1.1760416666666671</v>
      </c>
      <c r="NH748" s="6">
        <v>1.4750231481481479</v>
      </c>
      <c r="NI748" s="6">
        <v>1.248981481481481</v>
      </c>
      <c r="NJ748" s="6">
        <v>1.3374884259259261</v>
      </c>
      <c r="NK748" s="6">
        <v>1.177395833333333</v>
      </c>
      <c r="NL748" s="7">
        <v>1.063981481481481</v>
      </c>
      <c r="NM748" s="6">
        <v>0.76427083333333334</v>
      </c>
      <c r="NN748" s="6">
        <v>0.92319444444444443</v>
      </c>
      <c r="NO748" s="6">
        <v>1.818287037037037E-2</v>
      </c>
      <c r="NP748" s="6">
        <v>1.5152546296296301</v>
      </c>
      <c r="NQ748" s="7">
        <v>1.1011574074074071</v>
      </c>
      <c r="NR748" s="6">
        <v>1.0963425925925929</v>
      </c>
      <c r="NS748" s="6">
        <v>1.356689814814815</v>
      </c>
      <c r="NT748" s="6">
        <v>0.16421296296296289</v>
      </c>
      <c r="NU748" s="6">
        <v>1.474039351851852</v>
      </c>
      <c r="NV748" s="7">
        <v>0.84281249999999996</v>
      </c>
      <c r="NW748" s="6">
        <v>1.3638657407407411</v>
      </c>
      <c r="NX748" s="6">
        <v>1.2471759259259261</v>
      </c>
      <c r="NY748" s="6">
        <v>1.52693287037037</v>
      </c>
      <c r="NZ748" s="6">
        <v>0.90689814814814818</v>
      </c>
      <c r="OA748" s="7">
        <v>1.599270833333333</v>
      </c>
      <c r="OB748" s="6">
        <v>2.372685185185185E-2</v>
      </c>
      <c r="OC748" s="6">
        <v>0.29478009259259258</v>
      </c>
      <c r="OD748" s="6">
        <v>2.6782407407407411E-2</v>
      </c>
      <c r="OE748" s="6">
        <v>1.480601851851852</v>
      </c>
      <c r="OF748" s="7">
        <v>0.1680787037037037</v>
      </c>
      <c r="OG748" s="6">
        <v>1.0214467592592591</v>
      </c>
      <c r="OH748" s="6">
        <v>2.929398148148148E-2</v>
      </c>
      <c r="OI748" s="6">
        <v>1.441921296296296</v>
      </c>
      <c r="OJ748" s="6">
        <v>1.247881944444444</v>
      </c>
      <c r="OK748" s="7">
        <v>8.1134259259259267E-3</v>
      </c>
      <c r="OL748" s="6">
        <v>0.60657407407407404</v>
      </c>
      <c r="OM748" s="6">
        <v>0.75386574074074075</v>
      </c>
      <c r="ON748" s="6">
        <v>1.4742361111111111</v>
      </c>
      <c r="OO748" s="6">
        <v>1.1080671296296301</v>
      </c>
      <c r="OP748" s="7">
        <v>1.4321527777777781</v>
      </c>
      <c r="OQ748" s="6">
        <v>1.466793981481481</v>
      </c>
      <c r="OS748" s="6">
        <v>0.95927083333333329</v>
      </c>
      <c r="OT748" s="6">
        <v>0.75611111111111107</v>
      </c>
      <c r="OU748" s="7">
        <v>1.2586226851851849</v>
      </c>
      <c r="OV748" s="6">
        <v>1.0761458333333329</v>
      </c>
      <c r="OW748" s="6">
        <v>3.6145833333333342E-2</v>
      </c>
      <c r="OX748" s="6">
        <v>2.5555555555555561E-2</v>
      </c>
      <c r="OY748" s="6">
        <v>1.018298611111111</v>
      </c>
      <c r="OZ748" s="7">
        <v>0.53707175925925921</v>
      </c>
      <c r="PA748" s="6">
        <v>1.0310532407407409</v>
      </c>
      <c r="PB748" s="6">
        <v>1.0721990740740741</v>
      </c>
      <c r="PC748" s="6">
        <v>5.3865740740740742E-2</v>
      </c>
      <c r="PD748" s="6">
        <v>2.4456018518518519E-2</v>
      </c>
      <c r="PE748" s="7">
        <v>1.1355092592592591</v>
      </c>
      <c r="PF748" s="6">
        <v>1.370081018518519</v>
      </c>
      <c r="PG748" s="6">
        <v>1.068402777777778</v>
      </c>
      <c r="PH748" s="6">
        <v>2.5208333333333329E-2</v>
      </c>
      <c r="PI748" s="6">
        <v>0.71378472222222222</v>
      </c>
      <c r="PJ748" s="7">
        <v>1.474872685185185</v>
      </c>
      <c r="PK748" s="6">
        <v>0.84430555555555553</v>
      </c>
      <c r="PL748" s="6">
        <v>0.94385416666666666</v>
      </c>
      <c r="PM748" s="6">
        <v>1.454618055555555</v>
      </c>
      <c r="PN748" s="6">
        <v>1.479236111111111</v>
      </c>
      <c r="PO748" s="7">
        <v>1.207824074074074</v>
      </c>
      <c r="PP748" s="6">
        <v>1.3325115740740741</v>
      </c>
      <c r="PQ748" s="6">
        <v>1.479953703703704</v>
      </c>
      <c r="PR748" s="6">
        <v>1.133240740740741</v>
      </c>
      <c r="PS748" s="6">
        <v>1.0314467592592591</v>
      </c>
      <c r="PT748" s="7">
        <v>1.4738657407407409</v>
      </c>
      <c r="PU748" s="6">
        <v>1.086956018518519</v>
      </c>
      <c r="PV748" s="6">
        <v>1.1520949074074069</v>
      </c>
      <c r="PW748" s="6">
        <v>1.0905902777777781</v>
      </c>
      <c r="PX748" s="6">
        <v>0.87043981481481481</v>
      </c>
      <c r="PY748" s="7">
        <v>0.95876157407407403</v>
      </c>
      <c r="PZ748" s="6">
        <v>1.3823379629629631</v>
      </c>
      <c r="QA748" s="6">
        <v>1.1798379629629629</v>
      </c>
      <c r="QB748" s="6">
        <v>1.2590277777777781</v>
      </c>
      <c r="QC748" s="6">
        <v>1.020173611111111</v>
      </c>
      <c r="QD748" s="7">
        <v>1.017546296296296</v>
      </c>
      <c r="QE748" s="6">
        <v>0.70576388888888886</v>
      </c>
      <c r="QF748" s="6">
        <v>1.4498263888888889</v>
      </c>
      <c r="QG748" s="6">
        <v>1.45068287037037</v>
      </c>
      <c r="QH748" s="6">
        <v>0.86572916666666666</v>
      </c>
      <c r="QI748" s="7">
        <v>0.7023611111111111</v>
      </c>
      <c r="QJ748" s="6">
        <v>1.1383912037037041</v>
      </c>
      <c r="QK748" s="6">
        <v>0.86704861111111109</v>
      </c>
      <c r="QL748" s="6">
        <v>1.1768634259259261</v>
      </c>
      <c r="QM748" s="6">
        <v>1.124780092592593</v>
      </c>
      <c r="QN748" s="7">
        <v>0.76332175925925927</v>
      </c>
      <c r="QO748" s="6">
        <v>1.474108796296296</v>
      </c>
      <c r="QP748" s="6">
        <v>1.140636574074074</v>
      </c>
      <c r="QQ748" s="6">
        <v>0.76046296296296301</v>
      </c>
      <c r="QR748" s="6">
        <v>0.86547453703703703</v>
      </c>
      <c r="QS748" s="7">
        <v>1.2837962962962961</v>
      </c>
      <c r="QT748" s="6">
        <v>1.117013888888889</v>
      </c>
      <c r="QU748" s="6">
        <v>1.109710648148148</v>
      </c>
      <c r="QV748" s="6">
        <v>1.1453587962962959</v>
      </c>
      <c r="QW748" s="6">
        <v>1.908564814814815E-2</v>
      </c>
      <c r="QX748" s="7">
        <v>7.7696759259259257E-2</v>
      </c>
      <c r="QY748" s="6">
        <v>2.1388888888888891E-2</v>
      </c>
      <c r="QZ748" s="6">
        <v>0.84859953703703705</v>
      </c>
      <c r="RA748" s="6">
        <v>0.81144675925925924</v>
      </c>
      <c r="RB748" s="6">
        <v>1.0938888888888889</v>
      </c>
      <c r="RC748" s="7">
        <v>3.0578703703703709E-2</v>
      </c>
      <c r="RD748" s="6">
        <v>0.84076388888888887</v>
      </c>
      <c r="RE748" s="6">
        <v>2.538194444444444E-2</v>
      </c>
      <c r="RF748" s="6">
        <v>2.3935185185185181E-2</v>
      </c>
      <c r="RG748" s="6">
        <v>0.1769560185185185</v>
      </c>
      <c r="RH748" s="7">
        <v>1.295011574074074</v>
      </c>
      <c r="RI748" s="6">
        <v>1.0671759259259259</v>
      </c>
      <c r="RJ748" s="6">
        <v>0.59166666666666667</v>
      </c>
      <c r="RK748" s="6">
        <v>2.3495370370370371E-2</v>
      </c>
      <c r="RL748" s="6">
        <v>0.86472222222222217</v>
      </c>
      <c r="RM748" s="7">
        <v>1.473113425925926</v>
      </c>
      <c r="RN748" s="6">
        <v>1.204467592592593</v>
      </c>
      <c r="RO748" s="6">
        <v>5.5798611111111111E-2</v>
      </c>
      <c r="RP748" s="6">
        <v>1.388680555555555</v>
      </c>
      <c r="RQ748" s="6">
        <v>1.1793865740740741</v>
      </c>
      <c r="RR748" s="7">
        <v>0.8071990740740741</v>
      </c>
      <c r="RS748" s="6">
        <v>1.2939120370370369</v>
      </c>
      <c r="RT748" s="6">
        <v>0.43905092592592587</v>
      </c>
      <c r="RU748" s="6">
        <v>0.1704282407407407</v>
      </c>
      <c r="RV748" s="6">
        <v>1.4229398148148149</v>
      </c>
      <c r="RW748" s="7">
        <v>0.99375000000000002</v>
      </c>
      <c r="RX748" s="6">
        <v>1.594189814814815</v>
      </c>
      <c r="RY748" s="6">
        <v>1.0744907407407409</v>
      </c>
      <c r="RZ748" s="6">
        <v>0.75428240740740737</v>
      </c>
      <c r="SA748" s="6">
        <v>0.46641203703703699</v>
      </c>
      <c r="SB748" s="7">
        <v>0.76428240740740738</v>
      </c>
      <c r="SC748" s="6">
        <v>1.033657407407407</v>
      </c>
      <c r="SD748" s="6">
        <v>1.329467592592593</v>
      </c>
      <c r="SE748" s="6">
        <v>0.4299189814814815</v>
      </c>
      <c r="SF748" s="6">
        <v>1.393993055555556</v>
      </c>
      <c r="SG748" s="7">
        <v>1.019409722222222</v>
      </c>
      <c r="SH748" s="6">
        <v>1.4500462962962959</v>
      </c>
      <c r="SI748" s="6">
        <v>1.481944444444445</v>
      </c>
      <c r="SJ748" s="6">
        <v>0.71792824074074069</v>
      </c>
      <c r="SK748" s="6">
        <v>1.0385995370370369</v>
      </c>
      <c r="SL748" s="7">
        <v>1.0372569444444439</v>
      </c>
      <c r="SM748" s="6">
        <v>0.93424768518518519</v>
      </c>
      <c r="SN748" s="6">
        <v>0.33124999999999999</v>
      </c>
      <c r="SO748" s="6">
        <v>0.85018518518518515</v>
      </c>
      <c r="SP748" s="6">
        <v>0.59944444444444445</v>
      </c>
      <c r="SQ748" s="7">
        <v>0.28087962962962959</v>
      </c>
      <c r="SR748" s="6">
        <v>1.2079629629629629</v>
      </c>
      <c r="SS748" s="6">
        <v>0.28752314814814822</v>
      </c>
      <c r="ST748" s="6">
        <v>0.51126157407407402</v>
      </c>
      <c r="SU748" s="6">
        <v>2.8148148148148151E-2</v>
      </c>
      <c r="SV748" s="7">
        <v>0.61645833333333333</v>
      </c>
      <c r="SW748" s="6">
        <v>0.76814814814814814</v>
      </c>
      <c r="SX748" s="6">
        <v>1.196574074074074</v>
      </c>
      <c r="SY748" s="6">
        <v>2.6412037037037039E-2</v>
      </c>
      <c r="SZ748" s="6">
        <v>1.031087962962963</v>
      </c>
      <c r="TA748" s="7">
        <v>0.63208333333333333</v>
      </c>
      <c r="TB748" s="6">
        <v>1.585</v>
      </c>
      <c r="TC748" s="6">
        <v>0.69333333333333336</v>
      </c>
      <c r="TD748" s="6">
        <v>1.2399768518518519</v>
      </c>
      <c r="TE748" s="6">
        <v>1.5907754629629629</v>
      </c>
      <c r="TF748" s="7">
        <v>2.1874999999999999E-2</v>
      </c>
      <c r="TG748" s="6">
        <v>1.108668981481481</v>
      </c>
      <c r="TH748" s="6">
        <v>0.20211805555555559</v>
      </c>
      <c r="TI748" s="6">
        <v>1.1629398148148149</v>
      </c>
      <c r="TJ748" s="6">
        <v>1.020092592592593</v>
      </c>
      <c r="TK748" s="7">
        <v>1.5879282407407409</v>
      </c>
      <c r="TL748" s="6">
        <v>1.602974537037037</v>
      </c>
      <c r="TM748" s="6">
        <v>1.474861111111111</v>
      </c>
      <c r="TN748" s="6">
        <v>0.94476851851851851</v>
      </c>
      <c r="TO748" s="6">
        <v>0.70363425925925926</v>
      </c>
      <c r="TP748" s="7">
        <v>1.1958333333333331</v>
      </c>
      <c r="TQ748" s="6">
        <v>0.26890046296296288</v>
      </c>
      <c r="TR748" s="6">
        <v>1.040243055555556</v>
      </c>
      <c r="TS748" s="6">
        <v>1.4188888888888891</v>
      </c>
      <c r="TT748" s="6">
        <v>0.26033564814814808</v>
      </c>
      <c r="TU748" s="7">
        <v>1.063923611111111</v>
      </c>
      <c r="TV748" s="6">
        <v>0.88839120370370372</v>
      </c>
      <c r="TW748" s="6">
        <v>0.2306597222222222</v>
      </c>
      <c r="TX748" s="6">
        <v>1.47775462962963</v>
      </c>
      <c r="TY748" s="6">
        <v>0.85593750000000002</v>
      </c>
      <c r="TZ748" s="7">
        <v>0.72782407407407412</v>
      </c>
      <c r="UA748" s="6">
        <v>1.3424652777777779</v>
      </c>
      <c r="UB748" s="6">
        <v>1.0637268518518519</v>
      </c>
      <c r="UC748" s="6">
        <v>0.56149305555555551</v>
      </c>
      <c r="UD748" s="6">
        <v>1.586944444444444</v>
      </c>
      <c r="UE748" s="7">
        <v>1.330914351851852</v>
      </c>
      <c r="UF748" s="6">
        <v>0.88509259259259254</v>
      </c>
      <c r="UG748" s="6">
        <v>2.537037037037037E-2</v>
      </c>
      <c r="UH748" s="6">
        <v>1.22755787037037</v>
      </c>
      <c r="UI748" s="6">
        <v>0.2293055555555556</v>
      </c>
      <c r="UJ748" s="7">
        <v>1.517905092592593</v>
      </c>
      <c r="UK748" s="6">
        <v>0.59305555555555556</v>
      </c>
      <c r="UL748" s="6">
        <v>0.24724537037037039</v>
      </c>
      <c r="UM748" s="6">
        <v>0.71810185185185182</v>
      </c>
      <c r="UN748" s="6">
        <v>0.87078703703703708</v>
      </c>
      <c r="UO748" s="7">
        <v>0.87006944444444445</v>
      </c>
      <c r="UP748" s="6">
        <v>1.593078703703704</v>
      </c>
      <c r="UQ748" s="6">
        <v>1.444375</v>
      </c>
      <c r="UR748" s="6">
        <v>1.4498263888888889</v>
      </c>
      <c r="US748" s="6">
        <v>1.4340393518518519</v>
      </c>
      <c r="UT748" s="7">
        <v>1.110196759259259</v>
      </c>
      <c r="UU748" s="6">
        <v>1.5227199074074069</v>
      </c>
      <c r="UV748" s="6">
        <v>0.64182870370370371</v>
      </c>
      <c r="UW748" s="6">
        <v>0.82071759259259258</v>
      </c>
      <c r="UX748" s="6">
        <v>1.508587962962963</v>
      </c>
      <c r="UY748" s="7">
        <v>0.44697916666666659</v>
      </c>
      <c r="UZ748" s="6">
        <v>0.29122685185185188</v>
      </c>
      <c r="VA748" s="6">
        <v>1.1460532407407411</v>
      </c>
      <c r="VB748" s="6">
        <v>1.0453240740740739</v>
      </c>
      <c r="VC748" s="6">
        <v>1.0444907407407411</v>
      </c>
      <c r="VD748" s="7">
        <v>1.042071759259259</v>
      </c>
      <c r="VE748" s="6">
        <v>0.84035879629629628</v>
      </c>
      <c r="VF748" s="6">
        <v>1.433622685185185</v>
      </c>
      <c r="VG748" s="6">
        <v>1.132974537037037</v>
      </c>
      <c r="VH748" s="6">
        <v>0.86056712962962967</v>
      </c>
      <c r="VI748" s="7">
        <v>2.7222222222222221E-2</v>
      </c>
      <c r="VJ748" s="6">
        <v>0.6224305555555556</v>
      </c>
      <c r="VK748" s="6">
        <v>0.75855324074074071</v>
      </c>
      <c r="VL748" s="6">
        <v>0.95978009259259256</v>
      </c>
      <c r="VM748" s="6">
        <v>0.25575231481481481</v>
      </c>
      <c r="VN748" s="7">
        <v>0.79320601851851846</v>
      </c>
      <c r="VO748" s="6">
        <v>2.297453703703704E-2</v>
      </c>
      <c r="VP748" s="6">
        <v>2.5034722222222219E-2</v>
      </c>
      <c r="VQ748" s="6">
        <v>0.96173611111111112</v>
      </c>
      <c r="VR748" s="6">
        <v>0.81368055555555552</v>
      </c>
      <c r="VS748" s="7">
        <v>8.472222222222223E-3</v>
      </c>
      <c r="VT748" s="6">
        <v>1.473981481481482</v>
      </c>
      <c r="VU748" s="6">
        <v>1.2829050925925931</v>
      </c>
      <c r="VV748" s="6">
        <v>1.110138888888889</v>
      </c>
      <c r="VW748" s="6">
        <v>1.4765277777777781</v>
      </c>
      <c r="VX748" s="7">
        <v>0.29586805555555562</v>
      </c>
      <c r="VY748" s="6">
        <v>1.100046296296296</v>
      </c>
      <c r="VZ748" s="6">
        <v>1.037696759259259</v>
      </c>
      <c r="WA748" s="6">
        <v>0.44537037037037042</v>
      </c>
      <c r="WB748" s="6">
        <v>2.9131944444444439E-2</v>
      </c>
      <c r="WC748" s="7">
        <v>0.60449074074074072</v>
      </c>
      <c r="WD748" s="6">
        <v>0.32626157407407408</v>
      </c>
      <c r="WE748" s="6">
        <v>1.1068287037037039</v>
      </c>
      <c r="WF748" s="6">
        <v>1.598935185185185</v>
      </c>
      <c r="WG748" s="6">
        <v>1.019398148148148</v>
      </c>
      <c r="WH748" s="7">
        <v>7.9618055555555553E-2</v>
      </c>
      <c r="WI748" s="6">
        <v>1.5757986111111111</v>
      </c>
      <c r="WJ748" s="6">
        <v>0.70916666666666661</v>
      </c>
      <c r="WK748" s="6">
        <v>1.5232523148148149</v>
      </c>
      <c r="WL748" s="6">
        <v>1.4688310185185181</v>
      </c>
      <c r="WM748" s="7">
        <v>1.5146527777777781</v>
      </c>
      <c r="WN748" s="6">
        <v>0.8746990740740741</v>
      </c>
      <c r="WO748" s="6">
        <v>1.4793055555555561</v>
      </c>
      <c r="WP748" s="6">
        <v>1.475810185185185</v>
      </c>
      <c r="WQ748" s="6">
        <v>1.4733217592592589</v>
      </c>
      <c r="WR748" s="7">
        <v>1.169953703703704</v>
      </c>
      <c r="WS748" s="6">
        <v>3.1805555555555552E-2</v>
      </c>
      <c r="WT748" s="6">
        <v>1.3503125</v>
      </c>
      <c r="WU748" s="6">
        <v>1.579722222222222</v>
      </c>
      <c r="WV748" s="6">
        <v>1.3585648148148151</v>
      </c>
      <c r="WW748" s="7">
        <v>1.0874999999999999</v>
      </c>
      <c r="WX748" s="6">
        <v>1.3526041666666671</v>
      </c>
      <c r="WY748" s="6">
        <v>1.0812615740740741</v>
      </c>
      <c r="WZ748" s="6">
        <v>0.8102893518518518</v>
      </c>
      <c r="XA748" s="6">
        <v>1.4741782407407411</v>
      </c>
      <c r="XB748" s="7">
        <v>1.273333333333333</v>
      </c>
      <c r="XC748" s="6">
        <v>1.537094907407407</v>
      </c>
      <c r="XD748" s="6">
        <v>1.1429398148148151</v>
      </c>
      <c r="XE748" s="6">
        <v>0.173125</v>
      </c>
      <c r="XF748" s="6">
        <v>0.84837962962962965</v>
      </c>
      <c r="XG748" s="7">
        <v>1.438865740740741</v>
      </c>
      <c r="XH748" s="6">
        <v>1.0827777777777781</v>
      </c>
      <c r="XI748" s="6">
        <v>1.348275462962963</v>
      </c>
      <c r="XJ748" s="6">
        <v>0.70199074074074075</v>
      </c>
      <c r="XK748" s="6">
        <v>1.4895254629629631</v>
      </c>
      <c r="XL748" s="7">
        <v>2.1666666666666671E-2</v>
      </c>
      <c r="XM748" s="6">
        <v>1.491157407407407</v>
      </c>
      <c r="XN748" s="6">
        <v>0.32798611111111109</v>
      </c>
      <c r="XO748" s="6">
        <v>1.2116666666666669</v>
      </c>
      <c r="XP748" s="6">
        <v>1.0303472222222221</v>
      </c>
      <c r="XQ748" s="7">
        <v>1.094513888888889</v>
      </c>
      <c r="XR748" s="6">
        <v>1.102222222222222</v>
      </c>
      <c r="XS748" s="6">
        <v>0.29881944444444453</v>
      </c>
      <c r="XT748" s="6">
        <v>1.2209837962962959</v>
      </c>
      <c r="XU748" s="6">
        <v>5.1898148148148152E-2</v>
      </c>
      <c r="XV748" s="7">
        <v>0.6322106481481482</v>
      </c>
      <c r="XW748" s="6">
        <v>0.47696759259259258</v>
      </c>
      <c r="XX748" s="6">
        <v>0.81663194444444442</v>
      </c>
      <c r="XY748" s="6">
        <v>1.016875</v>
      </c>
      <c r="XZ748" s="6">
        <v>0.84541666666666671</v>
      </c>
      <c r="YA748" s="7">
        <v>0.96012731481481484</v>
      </c>
      <c r="YB748" s="6">
        <v>1.0104166666666669E-2</v>
      </c>
      <c r="YC748" s="6">
        <v>2.2777777777777779E-2</v>
      </c>
      <c r="YD748" s="6">
        <v>0.42274305555555558</v>
      </c>
      <c r="YE748" s="6">
        <v>1.0936226851851849</v>
      </c>
      <c r="YF748" s="7">
        <v>1.275138888888889</v>
      </c>
      <c r="YG748" s="6">
        <v>1.1891666666666669</v>
      </c>
      <c r="YH748" s="6">
        <v>1.0229166666666669</v>
      </c>
      <c r="YI748" s="6">
        <v>1.0009722222222219</v>
      </c>
      <c r="YJ748" s="6">
        <v>6.3622685185185185E-2</v>
      </c>
      <c r="YK748" s="7">
        <v>1.479143518518518</v>
      </c>
      <c r="YL748" s="6">
        <v>1.1076041666666669</v>
      </c>
      <c r="YM748" s="6">
        <v>1.33162037037037</v>
      </c>
      <c r="YN748" s="6">
        <v>1.388171296296296</v>
      </c>
      <c r="YO748" s="6">
        <v>1.255555555555556</v>
      </c>
      <c r="YP748" s="7">
        <v>4.9178240740740738E-2</v>
      </c>
      <c r="YQ748" s="6">
        <v>1.2823842592592589</v>
      </c>
      <c r="YR748" s="6">
        <v>3.7777777777777778E-2</v>
      </c>
      <c r="YS748" s="6">
        <v>4.9282407407407407E-2</v>
      </c>
      <c r="YT748" s="6">
        <v>0.30269675925925932</v>
      </c>
      <c r="YU748" s="7">
        <v>0.16828703703703701</v>
      </c>
      <c r="YV748" s="6">
        <v>2.4131944444444449E-2</v>
      </c>
      <c r="YW748" s="6">
        <v>1.4738078703703701</v>
      </c>
      <c r="YX748" s="6">
        <v>0.61222222222222222</v>
      </c>
      <c r="YY748" s="6">
        <v>1.21119212962963</v>
      </c>
      <c r="YZ748" s="7">
        <v>1.467893518518518</v>
      </c>
      <c r="ZA748" s="6">
        <v>0.75872685185185185</v>
      </c>
      <c r="ZB748" s="6">
        <v>3.2476851851851847E-2</v>
      </c>
      <c r="ZC748" s="6">
        <v>0.70521990740740736</v>
      </c>
      <c r="ZD748" s="6">
        <v>1.471805555555556</v>
      </c>
      <c r="ZE748" s="7">
        <v>1.4709606481481481</v>
      </c>
      <c r="ZF748" s="6">
        <v>1.551689814814815</v>
      </c>
      <c r="ZG748" s="6">
        <v>1.5955324074074071</v>
      </c>
      <c r="ZI748" s="6">
        <v>0.75913194444444443</v>
      </c>
      <c r="ZJ748" s="7">
        <v>1.430613425925926</v>
      </c>
      <c r="ZK748" s="6">
        <v>1.001030092592593</v>
      </c>
      <c r="ZL748" s="6">
        <v>0.230775462962963</v>
      </c>
      <c r="ZM748" s="6">
        <v>1.080578703703704</v>
      </c>
      <c r="ZN748" s="6">
        <v>1.6481481481481479E-2</v>
      </c>
      <c r="ZO748" s="7">
        <v>1.4689004629629629</v>
      </c>
      <c r="ZP748" s="6">
        <v>0.33672453703703698</v>
      </c>
      <c r="ZQ748" s="6">
        <v>0.75643518518518515</v>
      </c>
      <c r="ZR748" s="6">
        <v>0.85355324074074079</v>
      </c>
      <c r="ZS748" s="6">
        <v>1.4371296296296301</v>
      </c>
      <c r="ZT748" s="7">
        <v>0.23293981481481479</v>
      </c>
      <c r="ZU748" s="6">
        <v>2.0520833333333328E-2</v>
      </c>
      <c r="ZV748" s="6">
        <v>1.271180555555556</v>
      </c>
      <c r="ZW748" s="6">
        <v>1.289282407407407</v>
      </c>
      <c r="ZX748" s="6">
        <v>1.4690624999999999</v>
      </c>
      <c r="ZY748" s="7">
        <v>0.30190972222222218</v>
      </c>
      <c r="ZZ748" s="6">
        <v>1.2492708333333331</v>
      </c>
      <c r="AAA748" s="6">
        <v>2.0787037037037041E-2</v>
      </c>
      <c r="AAB748" s="6">
        <v>1.473009259259259</v>
      </c>
      <c r="AAC748" s="6">
        <v>0.72748842592592589</v>
      </c>
      <c r="AAD748" s="7">
        <v>1.424548611111111</v>
      </c>
      <c r="AAE748" s="6">
        <v>0.28606481481481483</v>
      </c>
      <c r="AAF748" s="6">
        <v>1.036550925925926</v>
      </c>
      <c r="AAG748" s="6">
        <v>0.53423611111111113</v>
      </c>
      <c r="AAH748" s="6">
        <v>1.2945486111111111</v>
      </c>
      <c r="AAI748" s="7">
        <v>1.207175925925926E-2</v>
      </c>
      <c r="AAJ748" s="6">
        <v>1.4189583333333331</v>
      </c>
      <c r="AAK748" s="6">
        <v>1.2292592592592591</v>
      </c>
      <c r="AAL748" s="6">
        <v>0.80429398148148146</v>
      </c>
      <c r="AAM748" s="6">
        <v>1.357175925925926</v>
      </c>
      <c r="AAN748" s="7">
        <v>1.282233796296296</v>
      </c>
      <c r="AAO748" s="6">
        <v>1.361493055555556</v>
      </c>
      <c r="AAP748" s="6">
        <v>1.178703703703704</v>
      </c>
      <c r="AAQ748" s="6">
        <v>0.14473379629629629</v>
      </c>
      <c r="AAR748" s="6">
        <v>0.75795138888888891</v>
      </c>
      <c r="AAS748" s="7">
        <v>1.6591550925925931</v>
      </c>
      <c r="AAT748" s="6">
        <v>1.3528009259259259</v>
      </c>
      <c r="AAU748" s="6">
        <v>1.3543171296296299</v>
      </c>
      <c r="AAV748" s="6">
        <v>6.4895833333333333E-2</v>
      </c>
      <c r="AAW748" s="6">
        <v>1.549166666666667</v>
      </c>
      <c r="AAX748" s="7">
        <v>0.4177777777777778</v>
      </c>
      <c r="AAY748" s="6">
        <v>0.62626157407407412</v>
      </c>
      <c r="AAZ748" s="6">
        <v>1.4803819444444439</v>
      </c>
      <c r="ABA748" s="6">
        <v>1.4763541666666671</v>
      </c>
      <c r="ABB748" s="6">
        <v>1.5790277777777779</v>
      </c>
      <c r="ABC748" s="7">
        <v>1.145393518518518</v>
      </c>
      <c r="ABD748" s="6">
        <v>1.30806712962963</v>
      </c>
      <c r="ABE748" s="6">
        <v>0.31665509259259261</v>
      </c>
      <c r="ABF748" s="6">
        <v>1.368055555555556E-2</v>
      </c>
      <c r="ABG748" s="6">
        <v>2.0659722222222222E-2</v>
      </c>
      <c r="ABH748" s="7">
        <v>0.83759259259259256</v>
      </c>
      <c r="ABI748" s="6">
        <v>1.395150462962963</v>
      </c>
      <c r="ABJ748" s="6">
        <v>0.43525462962962957</v>
      </c>
      <c r="ABK748" s="6">
        <v>1.2098726851851851</v>
      </c>
      <c r="ABL748" s="6">
        <v>1.1064814814814821E-2</v>
      </c>
      <c r="ABM748" s="7">
        <v>0.86581018518518515</v>
      </c>
      <c r="ABN748" s="6">
        <v>2.7245370370370371E-2</v>
      </c>
      <c r="ABO748" s="6">
        <v>0.30395833333333327</v>
      </c>
      <c r="ABP748" s="6">
        <v>0.38795138888888892</v>
      </c>
      <c r="ABQ748" s="6">
        <v>0.86504629629629626</v>
      </c>
      <c r="ABR748" s="7">
        <v>1.340081018518519</v>
      </c>
      <c r="ABS748" s="6">
        <v>1.5858912037037041</v>
      </c>
      <c r="ABU748" s="6">
        <v>0.7222453703703704</v>
      </c>
      <c r="ABV748" s="6">
        <v>0.71087962962962958</v>
      </c>
      <c r="ABW748" s="7">
        <v>1.2999652777777779</v>
      </c>
      <c r="ABX748" s="6">
        <v>0.30954861111111109</v>
      </c>
      <c r="ABY748" s="6">
        <v>1.479733796296296</v>
      </c>
      <c r="ABZ748" s="6">
        <v>0.52449074074074076</v>
      </c>
      <c r="ACA748" s="6">
        <v>8.5763888888888886E-3</v>
      </c>
      <c r="ACB748" s="7">
        <v>1.294525462962963</v>
      </c>
      <c r="ACC748" s="6">
        <v>1.2220601851851851</v>
      </c>
      <c r="ACD748" s="6">
        <v>1.3655208333333331</v>
      </c>
      <c r="ACE748" s="6">
        <v>1.110138888888889</v>
      </c>
      <c r="ACF748" s="6">
        <v>1.23</v>
      </c>
      <c r="ACG748" s="7">
        <v>1.2454861111111111</v>
      </c>
      <c r="ACH748" s="6">
        <v>1.11255787037037</v>
      </c>
      <c r="ACI748" s="6">
        <v>0.3244097222222222</v>
      </c>
      <c r="ACJ748" s="6">
        <v>1.352314814814815</v>
      </c>
      <c r="ACK748" s="6">
        <v>1.313599537037037</v>
      </c>
      <c r="ACL748" s="7">
        <v>0.94976851851851851</v>
      </c>
      <c r="ACM748" s="6">
        <v>2.2349537037037039E-2</v>
      </c>
      <c r="ACN748" s="6">
        <v>0.32325231481481481</v>
      </c>
      <c r="ACO748" s="6">
        <v>1.221956018518519</v>
      </c>
      <c r="ACP748" s="6">
        <v>1.0804976851851851</v>
      </c>
      <c r="ACQ748" s="7">
        <v>0.58174768518518516</v>
      </c>
      <c r="ACR748" s="6">
        <v>0.75748842592592591</v>
      </c>
      <c r="ACS748" s="6">
        <v>1.6168981481481479E-2</v>
      </c>
      <c r="ACT748" s="6">
        <v>0.72499999999999998</v>
      </c>
      <c r="ACU748" s="6">
        <v>1.2185416666666671</v>
      </c>
      <c r="ACV748" s="7">
        <v>0.31473379629629628</v>
      </c>
      <c r="ACW748" s="6">
        <v>1.2341898148148149</v>
      </c>
      <c r="ACX748" s="6">
        <v>1.0215393518518521</v>
      </c>
      <c r="ACY748" s="6">
        <v>1.222534722222222</v>
      </c>
      <c r="ACZ748" s="6">
        <v>1.0064351851851849</v>
      </c>
      <c r="ADA748" s="7">
        <v>0.25788194444444451</v>
      </c>
      <c r="ADB748" s="6">
        <v>1.030925925925926</v>
      </c>
      <c r="ADC748" s="6">
        <v>1.047534722222222</v>
      </c>
      <c r="ADD748" s="6">
        <v>1.0261805555555561</v>
      </c>
      <c r="ADE748" s="6">
        <v>0.7176851851851852</v>
      </c>
      <c r="ADF748" s="7">
        <v>0.90027777777777773</v>
      </c>
      <c r="ADG748" s="6">
        <v>0.26100694444444439</v>
      </c>
      <c r="ADH748" s="6">
        <v>0.45020833333333332</v>
      </c>
      <c r="ADI748" s="6">
        <v>0.86239583333333336</v>
      </c>
      <c r="ADJ748" s="6">
        <v>0.68094907407407412</v>
      </c>
      <c r="ADK748" s="7">
        <v>0.69651620370370371</v>
      </c>
      <c r="ADL748" s="6">
        <v>3.5763888888888889E-3</v>
      </c>
      <c r="ADM748" s="6">
        <v>3.4664351851851849E-2</v>
      </c>
      <c r="ADN748" s="6">
        <v>7.7430555555555558E-2</v>
      </c>
      <c r="ADO748" s="6">
        <v>0.31141203703703701</v>
      </c>
      <c r="ADP748" s="7">
        <v>2.3946759259259261E-2</v>
      </c>
      <c r="ADQ748" s="6">
        <v>0.28516203703703702</v>
      </c>
      <c r="ADR748" s="6">
        <v>0.29655092592592591</v>
      </c>
      <c r="ADS748" s="6">
        <v>0.1771759259259259</v>
      </c>
      <c r="ADT748" s="6">
        <v>5.3761574074074073E-2</v>
      </c>
      <c r="ADU748" s="7">
        <v>0.72501157407407413</v>
      </c>
      <c r="ADV748" s="6">
        <v>0.30921296296296302</v>
      </c>
      <c r="ADW748" s="6">
        <v>0.31972222222222219</v>
      </c>
      <c r="ADX748" s="6">
        <v>0.29144675925925928</v>
      </c>
      <c r="ADY748" s="6">
        <v>0.27554398148148151</v>
      </c>
      <c r="ADZ748" s="7">
        <v>0.44134259259259262</v>
      </c>
      <c r="AEA748" s="6">
        <v>1.0717013888888891</v>
      </c>
      <c r="AEB748" s="6">
        <v>1.28880787037037</v>
      </c>
      <c r="AEC748" s="6">
        <v>2.5729166666666671E-2</v>
      </c>
      <c r="AED748" s="6">
        <v>9.2025462962962962E-2</v>
      </c>
      <c r="AEE748" s="7">
        <v>0.2901273148148148</v>
      </c>
      <c r="AEF748" s="6">
        <v>5.0810185185185187E-2</v>
      </c>
      <c r="AEG748" s="6">
        <v>0.28863425925925928</v>
      </c>
      <c r="AEH748" s="6">
        <v>0.55410879629629628</v>
      </c>
      <c r="AEI748" s="6">
        <v>0.15252314814814821</v>
      </c>
      <c r="AEJ748" s="7">
        <v>2.8043981481481479E-2</v>
      </c>
      <c r="AEK748" s="6">
        <v>0.34890046296296301</v>
      </c>
      <c r="AEL748" s="6">
        <v>7.7534722222222227E-2</v>
      </c>
      <c r="AEM748" s="6">
        <v>1.327638888888889</v>
      </c>
      <c r="AEN748" s="6">
        <v>1.211851851851852</v>
      </c>
      <c r="AEO748" s="7">
        <v>1.1094560185185181</v>
      </c>
      <c r="AEP748" s="6">
        <v>1.461539351851852</v>
      </c>
      <c r="AEQ748" s="6">
        <v>0.24439814814814809</v>
      </c>
      <c r="AER748" s="6">
        <v>1.406689814814815</v>
      </c>
      <c r="AES748" s="6">
        <v>0.86436342592592597</v>
      </c>
      <c r="AET748" s="7">
        <v>1.02005787037037</v>
      </c>
      <c r="AEU748" s="6">
        <v>1.1629282407407411</v>
      </c>
      <c r="AEV748" s="6">
        <v>1.4803703703703699</v>
      </c>
      <c r="AEW748" s="6">
        <v>1.2348495370370369</v>
      </c>
      <c r="AEX748" s="6">
        <v>0.87471064814814814</v>
      </c>
      <c r="AEY748" s="7">
        <v>0.77708333333333335</v>
      </c>
      <c r="AEZ748" s="6">
        <v>1.352337962962963</v>
      </c>
      <c r="AFA748" s="6">
        <v>5.0416666666666672E-2</v>
      </c>
      <c r="AFB748" s="6">
        <v>1.0270717592592591</v>
      </c>
      <c r="AFC748" s="6">
        <v>1.039479166666667</v>
      </c>
      <c r="AFD748" s="7">
        <v>1.1079050925925931</v>
      </c>
      <c r="AFE748" s="6">
        <v>1.0671759259259259</v>
      </c>
      <c r="AFF748" s="6">
        <v>1.0291087962962959</v>
      </c>
      <c r="AFG748" s="6">
        <v>1.585868055555556</v>
      </c>
      <c r="AFH748" s="6">
        <v>1.1305092592592589</v>
      </c>
      <c r="AFI748" s="7">
        <v>2.3668981481481478E-2</v>
      </c>
      <c r="AFJ748" s="6">
        <v>0.87555555555555553</v>
      </c>
      <c r="AFK748" s="6">
        <v>0.44033564814814807</v>
      </c>
      <c r="AFL748" s="6">
        <v>1.5941550925925929</v>
      </c>
      <c r="AFM748" s="6">
        <v>0.31527777777777782</v>
      </c>
      <c r="AFN748" s="7">
        <v>1.3448032407407411</v>
      </c>
      <c r="AFO748" s="6">
        <v>1.4576388888888889</v>
      </c>
      <c r="AFP748" s="6">
        <v>2.3229166666666669E-2</v>
      </c>
      <c r="AFQ748" s="6">
        <v>0.89501157407407406</v>
      </c>
      <c r="AFR748" s="6">
        <v>1.214710648148148</v>
      </c>
      <c r="AFS748" s="7">
        <v>0.38740740740740742</v>
      </c>
      <c r="AFT748" s="6">
        <v>0.76920138888888889</v>
      </c>
      <c r="AFU748" s="6">
        <v>0.76067129629629626</v>
      </c>
      <c r="AFV748" s="6">
        <v>0.75258101851851855</v>
      </c>
      <c r="AFW748" s="6">
        <v>1.2654166666666671</v>
      </c>
      <c r="AFX748" s="7">
        <v>0.1716550925925926</v>
      </c>
      <c r="AFY748" s="6">
        <v>0.94173611111111111</v>
      </c>
      <c r="AFZ748" s="6">
        <v>1.0002893518518521</v>
      </c>
      <c r="AGA748" s="6">
        <v>1.5384490740740739</v>
      </c>
      <c r="AGB748" s="6">
        <v>1.050231481481481</v>
      </c>
      <c r="AGC748" s="7">
        <v>0.66694444444444445</v>
      </c>
      <c r="AGD748" s="6">
        <v>1.1421874999999999</v>
      </c>
      <c r="AGE748" s="6">
        <v>1.0087037037037041</v>
      </c>
      <c r="AGF748" s="6">
        <v>1.295555555555556</v>
      </c>
      <c r="AGG748" s="6">
        <v>1.484108796296296</v>
      </c>
      <c r="AGH748" s="7">
        <v>1.4759374999999999</v>
      </c>
      <c r="AGI748" s="6">
        <v>1.2269675925925929</v>
      </c>
      <c r="AGJ748" s="6">
        <v>0.86289351851851848</v>
      </c>
      <c r="AGK748" s="6">
        <v>0.27901620370370372</v>
      </c>
      <c r="AGL748" s="6">
        <v>1.0784143518518521</v>
      </c>
      <c r="AGM748" s="7">
        <v>1.5041666666666671</v>
      </c>
      <c r="AGN748" s="6">
        <v>1.345509259259259</v>
      </c>
      <c r="AGO748" s="6">
        <v>0.76021990740740741</v>
      </c>
      <c r="AGP748" s="6">
        <v>1.2610416666666671</v>
      </c>
      <c r="AGQ748" s="6">
        <v>1.4762037037037039</v>
      </c>
      <c r="AGR748" s="7">
        <v>0.294375</v>
      </c>
      <c r="AGS748" s="6">
        <v>1.430671296296296</v>
      </c>
      <c r="AGT748" s="6">
        <v>0.17711805555555549</v>
      </c>
      <c r="AGU748" s="6">
        <v>0.23211805555555559</v>
      </c>
      <c r="AGV748" s="6">
        <v>1.4026736111111111</v>
      </c>
      <c r="AGW748" s="7">
        <v>0.86892361111111116</v>
      </c>
      <c r="AGX748" s="6">
        <v>1.1011805555555561</v>
      </c>
      <c r="AGY748" s="6">
        <v>1.424502314814815</v>
      </c>
      <c r="AGZ748" s="6">
        <v>1.4462847222222219</v>
      </c>
      <c r="AHA748" s="6">
        <v>1.28568287037037</v>
      </c>
      <c r="AHB748" s="7">
        <v>1.5676041666666669</v>
      </c>
      <c r="AHC748" s="6">
        <v>1.1995601851851849</v>
      </c>
      <c r="AHD748" s="6">
        <v>0.44618055555555558</v>
      </c>
      <c r="AHE748" s="6">
        <v>3.1747685185185177E-2</v>
      </c>
      <c r="AHF748" s="6">
        <v>0.2419328703703704</v>
      </c>
      <c r="AHG748" s="7">
        <v>0.24103009259259259</v>
      </c>
      <c r="AHH748" s="6">
        <v>0.75755787037037037</v>
      </c>
      <c r="AHI748" s="6">
        <v>1.0548032407407411</v>
      </c>
      <c r="AHJ748" s="6">
        <v>0.76659722222222226</v>
      </c>
      <c r="AHK748" s="6">
        <v>1.47431712962963</v>
      </c>
      <c r="AHL748" s="7">
        <v>1.4537037037037039</v>
      </c>
      <c r="AHM748" s="6">
        <v>1.241180555555556</v>
      </c>
      <c r="AHN748" s="6">
        <v>0.75466435185185188</v>
      </c>
      <c r="AHO748" s="6">
        <v>0.6039930555555556</v>
      </c>
      <c r="AHP748" s="6">
        <v>5.4398148148148147E-2</v>
      </c>
      <c r="AHQ748" s="7">
        <v>0.74976851851851856</v>
      </c>
      <c r="AHR748" s="6">
        <v>1.090405092592593</v>
      </c>
      <c r="AHS748" s="6">
        <v>1.309467592592592</v>
      </c>
      <c r="AHT748" s="6">
        <v>1.162210648148148</v>
      </c>
      <c r="AHU748" s="6">
        <v>1.4734722222222221</v>
      </c>
      <c r="AHV748" s="7">
        <v>0.97456018518518517</v>
      </c>
      <c r="AHW748" s="6">
        <v>2.732638888888889E-2</v>
      </c>
      <c r="AHX748" s="6">
        <v>1.2773495370370369</v>
      </c>
      <c r="AHY748" s="6">
        <v>1.3774768518518521</v>
      </c>
      <c r="AHZ748" s="6">
        <v>0.26973379629629629</v>
      </c>
      <c r="AIA748" s="7">
        <v>1.4537037037037039</v>
      </c>
      <c r="AIB748" s="6">
        <v>1.225127314814815</v>
      </c>
      <c r="AIC748" s="6">
        <v>1.4755092592592589</v>
      </c>
      <c r="AID748" s="6">
        <v>0.31486111111111109</v>
      </c>
      <c r="AIE748" s="6">
        <v>0.15709490740740739</v>
      </c>
      <c r="AIF748" s="7">
        <v>0.88101851851851853</v>
      </c>
      <c r="AIG748" s="6">
        <v>0.24505787037037041</v>
      </c>
      <c r="AIH748" s="6">
        <v>0.92280092592592589</v>
      </c>
      <c r="AII748" s="6">
        <v>2.4097222222222221E-2</v>
      </c>
      <c r="AIJ748" s="6">
        <v>0.50537037037037036</v>
      </c>
      <c r="AIK748" s="7">
        <v>0.75952546296296297</v>
      </c>
      <c r="AIL748" s="6">
        <v>1.474803240740741</v>
      </c>
      <c r="AIM748" s="6">
        <v>0.3018865740740741</v>
      </c>
      <c r="AIN748" s="6">
        <v>1.472858796296296</v>
      </c>
      <c r="AIO748" s="6">
        <v>1.216435185185185E-2</v>
      </c>
      <c r="AIP748" s="7">
        <v>1.417731481481481</v>
      </c>
      <c r="AIQ748" s="6">
        <v>0.33069444444444451</v>
      </c>
      <c r="AIR748" s="6">
        <v>1.1177083333333331</v>
      </c>
      <c r="AIS748" s="6">
        <v>5.3055555555555557E-2</v>
      </c>
      <c r="AIT748" s="6">
        <v>0.31666666666666671</v>
      </c>
      <c r="AIU748" s="7">
        <v>0.7648611111111111</v>
      </c>
      <c r="AIV748" s="6">
        <v>7.0208333333333331E-2</v>
      </c>
      <c r="AIW748" s="6">
        <v>0.7784375</v>
      </c>
      <c r="AIX748" s="6">
        <v>3.1296296296296287E-2</v>
      </c>
      <c r="AIY748" s="6">
        <v>1.4554398148148151</v>
      </c>
      <c r="AIZ748" s="7">
        <v>1.3550462962962959</v>
      </c>
      <c r="AJA748" s="6">
        <v>0.16112268518518519</v>
      </c>
      <c r="AJB748" s="6">
        <v>5.4907407407407398E-2</v>
      </c>
      <c r="AJC748" s="6">
        <v>0.74276620370370372</v>
      </c>
      <c r="AJD748" s="6">
        <v>1.4774421296296301</v>
      </c>
      <c r="AJE748" s="7">
        <v>1.366168981481481</v>
      </c>
      <c r="AJF748" s="6">
        <v>0.29995370370370372</v>
      </c>
      <c r="AJG748" s="6">
        <v>1.578993055555556</v>
      </c>
      <c r="AJH748" s="6">
        <v>1.104907407407407</v>
      </c>
      <c r="AJI748" s="6">
        <v>1.2206250000000001</v>
      </c>
      <c r="AJJ748" s="7">
        <v>1.5520370370370371</v>
      </c>
      <c r="AJK748" s="6">
        <v>1.472106481481481</v>
      </c>
      <c r="AJL748" s="6">
        <v>1.347303240740741</v>
      </c>
      <c r="AJM748" s="6">
        <v>1.513923611111111</v>
      </c>
      <c r="AJN748" s="6">
        <v>1.223298611111111</v>
      </c>
      <c r="AJO748" s="7">
        <v>1.1353472222222221</v>
      </c>
      <c r="AJP748" s="6">
        <v>0.27368055555555548</v>
      </c>
      <c r="AJQ748" s="6">
        <v>1.124606481481482</v>
      </c>
      <c r="AJR748" s="6">
        <v>1.137407407407407</v>
      </c>
      <c r="AJS748" s="6">
        <v>1.1435879629629631</v>
      </c>
      <c r="AJT748" s="7">
        <v>1.4732407407407411</v>
      </c>
      <c r="AJU748" s="6">
        <v>1.398923611111111</v>
      </c>
      <c r="AJV748" s="6">
        <v>1.466898148148148</v>
      </c>
      <c r="AJW748" s="6">
        <v>1.1426620370370371</v>
      </c>
      <c r="AJX748" s="6">
        <v>1.2202546296296299</v>
      </c>
      <c r="AJY748" s="7">
        <v>1.043275462962963</v>
      </c>
      <c r="AJZ748" s="6">
        <v>1.9432870370370371E-2</v>
      </c>
      <c r="AKA748" s="6">
        <v>1.0528819444444439</v>
      </c>
      <c r="AKB748" s="6">
        <v>0.92378472222222219</v>
      </c>
      <c r="AKC748" s="6">
        <v>1.5283796296296299</v>
      </c>
      <c r="AKD748" s="7">
        <v>1.514699074074074</v>
      </c>
      <c r="AKE748" s="6">
        <v>0.44340277777777781</v>
      </c>
      <c r="AKF748" s="6">
        <v>1.0962962962962961</v>
      </c>
      <c r="AKG748" s="6">
        <v>1.2423379629629629</v>
      </c>
      <c r="AKH748" s="6">
        <v>1.473541666666667</v>
      </c>
      <c r="AKI748" s="7">
        <v>1.47556712962963</v>
      </c>
      <c r="AKJ748" s="6">
        <v>1.392905092592593</v>
      </c>
      <c r="AKK748" s="6">
        <v>0.31461805555555561</v>
      </c>
      <c r="AKL748" s="6">
        <v>0.45276620370370368</v>
      </c>
      <c r="AKM748" s="6">
        <v>1.202881944444445</v>
      </c>
      <c r="AKN748" s="7">
        <v>0.59962962962962962</v>
      </c>
      <c r="AKO748" s="6">
        <v>2.763888888888889E-2</v>
      </c>
      <c r="AKP748" s="6">
        <v>1.4378587962962961</v>
      </c>
      <c r="AKQ748" s="6">
        <v>1.58275462962963</v>
      </c>
      <c r="AKR748" s="6">
        <v>1.111053240740741</v>
      </c>
      <c r="AKS748" s="7">
        <v>1.3537731481481481</v>
      </c>
      <c r="AKT748" s="6">
        <v>1.4776157407407411</v>
      </c>
      <c r="AKU748" s="6">
        <v>2.3090277777777779E-2</v>
      </c>
      <c r="AKV748" s="6">
        <v>0.93008101851851854</v>
      </c>
      <c r="AKW748" s="6">
        <v>0.73843749999999997</v>
      </c>
      <c r="AKX748" s="7">
        <v>1.3097569444444439</v>
      </c>
      <c r="AKY748" s="6">
        <v>1.4318518518518519</v>
      </c>
      <c r="AKZ748" s="6">
        <v>1.3102314814814811</v>
      </c>
      <c r="ALA748" s="6">
        <v>1.23005787037037</v>
      </c>
      <c r="ALB748" s="6">
        <v>1.053321759259259</v>
      </c>
      <c r="ALC748" s="7">
        <v>0.33041666666666669</v>
      </c>
      <c r="ALD748" s="6">
        <v>1.5501041666666671</v>
      </c>
      <c r="ALE748" s="6">
        <v>0.73127314814814814</v>
      </c>
      <c r="ALF748" s="6">
        <v>1.1709837962962959</v>
      </c>
      <c r="ALG748" s="6">
        <v>0.75996527777777778</v>
      </c>
      <c r="ALH748" s="7">
        <v>1.474548611111111</v>
      </c>
      <c r="ALI748" s="6">
        <v>2.2627314814814819E-2</v>
      </c>
      <c r="ALJ748" s="6">
        <v>1.254791666666667</v>
      </c>
      <c r="ALK748" s="6">
        <v>0.34877314814814808</v>
      </c>
      <c r="ALL748" s="6">
        <v>2.074074074074074E-2</v>
      </c>
      <c r="ALM748" s="7">
        <v>0.16259259259259259</v>
      </c>
    </row>
    <row r="749" spans="1:1001" x14ac:dyDescent="0.45">
      <c r="A749" s="1" t="s">
        <v>748</v>
      </c>
      <c r="B749" s="6">
        <v>5.4282407407407397E-2</v>
      </c>
      <c r="C749" s="6">
        <v>0.4840740740740741</v>
      </c>
      <c r="D749" s="6">
        <v>0.51915509259259263</v>
      </c>
      <c r="E749" s="6">
        <v>0.57155092592592593</v>
      </c>
      <c r="F749" s="7">
        <v>1.0185995370370371</v>
      </c>
      <c r="G749" s="6">
        <v>0.75724537037037032</v>
      </c>
      <c r="H749" s="6">
        <v>0.34880787037037042</v>
      </c>
      <c r="I749" s="6">
        <v>1.178425925925926</v>
      </c>
      <c r="J749" s="6">
        <v>0.34901620370370368</v>
      </c>
      <c r="K749" s="7">
        <v>0.63200231481481484</v>
      </c>
      <c r="L749" s="6">
        <v>7.5659722222222225E-2</v>
      </c>
      <c r="M749" s="6">
        <v>0.49821759259259257</v>
      </c>
      <c r="N749" s="6">
        <v>0.74681712962962965</v>
      </c>
      <c r="O749" s="6">
        <v>6.2858796296296301E-2</v>
      </c>
      <c r="P749" s="7">
        <v>0.7472685185185185</v>
      </c>
      <c r="Q749" s="6">
        <v>0.72951388888888891</v>
      </c>
      <c r="R749" s="6">
        <v>1.083333333333333E-2</v>
      </c>
      <c r="S749" s="6">
        <v>0.70682870370370365</v>
      </c>
      <c r="T749" s="6">
        <v>1.134236111111111</v>
      </c>
      <c r="U749" s="7">
        <v>0.36993055555555548</v>
      </c>
      <c r="V749" s="6">
        <v>0.21244212962962961</v>
      </c>
      <c r="W749" s="6">
        <v>0.5110069444444445</v>
      </c>
      <c r="X749" s="6">
        <v>0.63749999999999996</v>
      </c>
      <c r="Y749" s="6">
        <v>0.74371527777777779</v>
      </c>
      <c r="Z749" s="7">
        <v>2.5834722222222219</v>
      </c>
      <c r="AA749" s="6">
        <v>0.38123842592592588</v>
      </c>
      <c r="AB749" s="6">
        <v>0.49634259259259261</v>
      </c>
      <c r="AC749" s="6">
        <v>0.48129629629629628</v>
      </c>
      <c r="AD749" s="6">
        <v>1.039155092592593</v>
      </c>
      <c r="AE749" s="7">
        <v>1.017650462962963</v>
      </c>
      <c r="AF749" s="6">
        <v>0.58717592592592593</v>
      </c>
      <c r="AG749" s="6">
        <v>0.56329861111111112</v>
      </c>
      <c r="AH749" s="6">
        <v>0.75512731481481477</v>
      </c>
      <c r="AI749" s="6">
        <v>0.6398611111111111</v>
      </c>
      <c r="AJ749" s="7">
        <v>0.48127314814814809</v>
      </c>
      <c r="AK749" s="6">
        <v>0.74935185185185182</v>
      </c>
      <c r="AL749" s="6">
        <v>1.0358333333333329</v>
      </c>
      <c r="AM749" s="6">
        <v>1.8541666666666672E-2</v>
      </c>
      <c r="AN749" s="6">
        <v>0.63019675925925922</v>
      </c>
      <c r="AO749" s="7">
        <v>0.39569444444444452</v>
      </c>
      <c r="AP749" s="6">
        <v>0.43041666666666673</v>
      </c>
      <c r="AQ749" s="6">
        <v>0.47059027777777779</v>
      </c>
      <c r="AR749" s="6">
        <v>0.64229166666666671</v>
      </c>
      <c r="AS749" s="6">
        <v>0.76478009259259261</v>
      </c>
      <c r="AT749" s="7">
        <v>6.7303240740740747E-2</v>
      </c>
      <c r="AU749" s="6">
        <v>0.40037037037037038</v>
      </c>
      <c r="AV749" s="6">
        <v>0.35053240740740738</v>
      </c>
      <c r="AW749" s="6">
        <v>1.200277777777778</v>
      </c>
      <c r="AX749" s="6">
        <v>0.28766203703703702</v>
      </c>
      <c r="AY749" s="7">
        <v>0.4226273148148148</v>
      </c>
      <c r="AZ749" s="6">
        <v>0.39252314814814809</v>
      </c>
      <c r="BA749" s="6">
        <v>0.1174421296296296</v>
      </c>
      <c r="BB749" s="6">
        <v>0.50739583333333338</v>
      </c>
      <c r="BC749" s="6">
        <v>0.74019675925925921</v>
      </c>
      <c r="BD749" s="7">
        <v>0.83035879629629628</v>
      </c>
      <c r="BE749" s="6">
        <v>0.74077546296296293</v>
      </c>
      <c r="BF749" s="6">
        <v>0.66253472222222221</v>
      </c>
      <c r="BG749" s="6">
        <v>0.89050925925925928</v>
      </c>
      <c r="BH749" s="6">
        <v>0.18252314814814821</v>
      </c>
      <c r="BI749" s="7">
        <v>0.1146412037037037</v>
      </c>
      <c r="BJ749" s="6">
        <v>0.44888888888888889</v>
      </c>
      <c r="BK749" s="6">
        <v>0.76099537037037035</v>
      </c>
      <c r="BL749" s="6">
        <v>0.76297453703703699</v>
      </c>
      <c r="BM749" s="6">
        <v>6.4074074074074075E-2</v>
      </c>
      <c r="BN749" s="7">
        <v>0.10549768518518519</v>
      </c>
      <c r="BO749" s="6">
        <v>0.41782407407407413</v>
      </c>
      <c r="BP749" s="6">
        <v>1.13056712962963</v>
      </c>
      <c r="BQ749" s="6">
        <v>1.9120370370370371E-2</v>
      </c>
      <c r="BR749" s="6">
        <v>0.68489583333333337</v>
      </c>
      <c r="BS749" s="7">
        <v>1.195150462962963</v>
      </c>
      <c r="BT749" s="6">
        <v>0.46466435185185179</v>
      </c>
      <c r="BU749" s="6">
        <v>0.74136574074074069</v>
      </c>
      <c r="BV749" s="6">
        <v>1.2687731481481479</v>
      </c>
      <c r="BW749" s="6">
        <v>1.1298495370370369</v>
      </c>
      <c r="BX749" s="7">
        <v>0.76868055555555559</v>
      </c>
      <c r="BY749" s="6">
        <v>1.026273148148148</v>
      </c>
      <c r="BZ749" s="6">
        <v>0.3868287037037037</v>
      </c>
      <c r="CA749" s="6">
        <v>0.63643518518518516</v>
      </c>
      <c r="CB749" s="6">
        <v>0.71193287037037034</v>
      </c>
      <c r="CC749" s="7">
        <v>0.66781250000000003</v>
      </c>
      <c r="CD749" s="6">
        <v>0.22222222222222221</v>
      </c>
      <c r="CE749" s="6">
        <v>0.64618055555555554</v>
      </c>
      <c r="CF749" s="6">
        <v>0.239375</v>
      </c>
      <c r="CG749" s="6">
        <v>0.77372685185185186</v>
      </c>
      <c r="CH749" s="7">
        <v>0.6388773148148148</v>
      </c>
      <c r="CI749" s="6">
        <v>0.76282407407407404</v>
      </c>
      <c r="CJ749" s="6">
        <v>0.64072916666666668</v>
      </c>
      <c r="CK749" s="6">
        <v>0.36100694444444442</v>
      </c>
      <c r="CL749" s="6">
        <v>0.36425925925925928</v>
      </c>
      <c r="CM749" s="7">
        <v>0.35783564814814822</v>
      </c>
      <c r="CN749" s="6">
        <v>0.70101851851851849</v>
      </c>
      <c r="CO749" s="6">
        <v>0.92377314814814815</v>
      </c>
      <c r="CP749" s="6">
        <v>0.38775462962962959</v>
      </c>
      <c r="CQ749" s="6">
        <v>0.68245370370370373</v>
      </c>
      <c r="CR749" s="7">
        <v>0.77091435185185186</v>
      </c>
      <c r="CS749" s="6">
        <v>6.2662037037037044E-2</v>
      </c>
      <c r="CT749" s="6">
        <v>0.86971064814814814</v>
      </c>
      <c r="CU749" s="6">
        <v>0.44649305555555557</v>
      </c>
      <c r="CV749" s="6">
        <v>0.64667824074074076</v>
      </c>
      <c r="CW749" s="7">
        <v>0.30346064814814822</v>
      </c>
      <c r="CX749" s="6">
        <v>0.69013888888888886</v>
      </c>
      <c r="CY749" s="6">
        <v>0.60304398148148153</v>
      </c>
      <c r="CZ749" s="6">
        <v>0.57870370370370372</v>
      </c>
      <c r="DA749" s="6">
        <v>0.77001157407407406</v>
      </c>
      <c r="DB749" s="7">
        <v>1.00900462962963</v>
      </c>
      <c r="DC749" s="6">
        <v>0.76629629629629625</v>
      </c>
      <c r="DD749" s="6">
        <v>0.78792824074074075</v>
      </c>
      <c r="DE749" s="6">
        <v>0.80947916666666664</v>
      </c>
      <c r="DF749" s="6">
        <v>0.8636921296296296</v>
      </c>
      <c r="DG749" s="7">
        <v>0.17253472222222219</v>
      </c>
      <c r="DH749" s="6">
        <v>0.35865740740740742</v>
      </c>
      <c r="DI749" s="6">
        <v>0.8674074074074074</v>
      </c>
      <c r="DJ749" s="6">
        <v>0.76857638888888891</v>
      </c>
      <c r="DK749" s="6">
        <v>0.64083333333333337</v>
      </c>
      <c r="DL749" s="7">
        <v>0.43689814814814809</v>
      </c>
      <c r="DM749" s="6">
        <v>0.24131944444444439</v>
      </c>
      <c r="DN749" s="6">
        <v>0.7686574074074074</v>
      </c>
      <c r="DO749" s="6">
        <v>7.2673611111111105E-2</v>
      </c>
      <c r="DP749" s="6">
        <v>0.52380787037037035</v>
      </c>
      <c r="DQ749" s="7">
        <v>0.74318287037037034</v>
      </c>
      <c r="DR749" s="6">
        <v>0.62615740740740744</v>
      </c>
      <c r="DS749" s="6">
        <v>0.75444444444444447</v>
      </c>
      <c r="DT749" s="6">
        <v>1.2051157407407409</v>
      </c>
      <c r="DU749" s="6">
        <v>0.5506712962962963</v>
      </c>
      <c r="DV749" s="7">
        <v>0.64249999999999996</v>
      </c>
      <c r="DW749" s="6">
        <v>0.76837962962962958</v>
      </c>
      <c r="DX749" s="6">
        <v>0.93781250000000005</v>
      </c>
      <c r="DY749" s="6">
        <v>0.7769907407407407</v>
      </c>
      <c r="DZ749" s="6">
        <v>0.87250000000000005</v>
      </c>
      <c r="EA749" s="7">
        <v>0.72791666666666666</v>
      </c>
      <c r="EB749" s="6">
        <v>0.76710648148148153</v>
      </c>
      <c r="EC749" s="6">
        <v>0.49063657407407413</v>
      </c>
      <c r="ED749" s="6">
        <v>0.50427083333333333</v>
      </c>
      <c r="EE749" s="6">
        <v>0.67344907407407406</v>
      </c>
      <c r="EF749" s="7">
        <v>0.72199074074074077</v>
      </c>
      <c r="EG749" s="6">
        <v>0.37391203703703701</v>
      </c>
      <c r="EH749" s="6">
        <v>1.0379398148148149</v>
      </c>
      <c r="EI749" s="6">
        <v>0.72166666666666668</v>
      </c>
      <c r="EJ749" s="6">
        <v>1.0706018518518519E-2</v>
      </c>
      <c r="EK749" s="7">
        <v>0.74388888888888893</v>
      </c>
      <c r="EL749" s="6">
        <v>1.0230671296296301</v>
      </c>
      <c r="EM749" s="6">
        <v>0.5909375</v>
      </c>
      <c r="EN749" s="6">
        <v>0.46104166666666668</v>
      </c>
      <c r="EO749" s="6">
        <v>0.41958333333333331</v>
      </c>
      <c r="EP749" s="7">
        <v>0.58236111111111111</v>
      </c>
      <c r="EQ749" s="6">
        <v>0.40149305555555548</v>
      </c>
      <c r="ER749" s="6">
        <v>1.0126620370370369</v>
      </c>
      <c r="ES749" s="6">
        <v>0.42180555555555549</v>
      </c>
      <c r="ET749" s="6">
        <v>0.68650462962962966</v>
      </c>
      <c r="EU749" s="7">
        <v>1.488425925925926E-2</v>
      </c>
      <c r="EV749" s="6">
        <v>0.1083564814814815</v>
      </c>
      <c r="EW749" s="6">
        <v>0.47439814814814812</v>
      </c>
      <c r="EX749" s="6">
        <v>0.41270833333333329</v>
      </c>
      <c r="EY749" s="6">
        <v>0.61178240740740741</v>
      </c>
      <c r="EZ749" s="7">
        <v>0.97162037037037041</v>
      </c>
      <c r="FA749" s="6">
        <v>0.74253472222222228</v>
      </c>
      <c r="FB749" s="6">
        <v>0.33273148148148152</v>
      </c>
      <c r="FC749" s="6">
        <v>0.47859953703703711</v>
      </c>
      <c r="FD749" s="6">
        <v>0.57711805555555551</v>
      </c>
      <c r="FE749" s="7">
        <v>0.56528935185185181</v>
      </c>
      <c r="FF749" s="6">
        <v>0.39751157407407411</v>
      </c>
      <c r="FG749" s="6">
        <v>0.54159722222222217</v>
      </c>
      <c r="FH749" s="6">
        <v>0.53695601851851849</v>
      </c>
      <c r="FI749" s="6">
        <v>0.3361574074074074</v>
      </c>
      <c r="FJ749" s="7">
        <v>0.63462962962962965</v>
      </c>
      <c r="FK749" s="6">
        <v>0.72807870370370376</v>
      </c>
      <c r="FL749" s="6">
        <v>0.64021990740740742</v>
      </c>
      <c r="FM749" s="6">
        <v>0.3049074074074074</v>
      </c>
      <c r="FN749" s="6">
        <v>0.49584490740740739</v>
      </c>
      <c r="FO749" s="7">
        <v>0.3830439814814815</v>
      </c>
      <c r="FP749" s="6">
        <v>1.1077199074074069</v>
      </c>
      <c r="FQ749" s="6">
        <v>0.82443287037037039</v>
      </c>
      <c r="FR749" s="6">
        <v>0.72988425925925926</v>
      </c>
      <c r="FS749" s="6">
        <v>0.73238425925925921</v>
      </c>
      <c r="FT749" s="7">
        <v>0.69790509259259259</v>
      </c>
      <c r="FU749" s="6">
        <v>0.38550925925925927</v>
      </c>
      <c r="FV749" s="6">
        <v>0.38616898148148149</v>
      </c>
      <c r="FW749" s="6">
        <v>1.03912037037037</v>
      </c>
      <c r="FX749" s="6">
        <v>0.79501157407407408</v>
      </c>
      <c r="FY749" s="7">
        <v>1.193055555555556</v>
      </c>
      <c r="FZ749" s="6">
        <v>0.29847222222222219</v>
      </c>
      <c r="GA749" s="6">
        <v>0.57740740740740737</v>
      </c>
      <c r="GB749" s="6">
        <v>0.49787037037037041</v>
      </c>
      <c r="GC749" s="6">
        <v>0.76026620370370368</v>
      </c>
      <c r="GD749" s="7">
        <v>0.51773148148148151</v>
      </c>
      <c r="GE749" s="6">
        <v>0.91241898148148148</v>
      </c>
      <c r="GF749" s="6">
        <v>0.70599537037037041</v>
      </c>
      <c r="GG749" s="6">
        <v>0.99437500000000001</v>
      </c>
      <c r="GH749" s="6">
        <v>7.5162037037037041E-2</v>
      </c>
      <c r="GI749" s="7">
        <v>0.1963773148148148</v>
      </c>
      <c r="GJ749" s="6">
        <v>0.37209490740740742</v>
      </c>
      <c r="GK749" s="6">
        <v>0.7268634259259259</v>
      </c>
      <c r="GL749" s="6">
        <v>0.50378472222222226</v>
      </c>
      <c r="GM749" s="6">
        <v>0.3629398148148148</v>
      </c>
      <c r="GN749" s="7">
        <v>0.64717592592592588</v>
      </c>
      <c r="GO749" s="6">
        <v>0.44461805555555561</v>
      </c>
      <c r="GP749" s="6">
        <v>0.31685185185185177</v>
      </c>
      <c r="GQ749" s="6">
        <v>0.3385185185185185</v>
      </c>
      <c r="GR749" s="6">
        <v>0.4309027777777778</v>
      </c>
      <c r="GS749" s="7">
        <v>0.74353009259259262</v>
      </c>
      <c r="GT749" s="6">
        <v>1.0240509259259261</v>
      </c>
      <c r="GU749" s="6">
        <v>0.54939814814814814</v>
      </c>
      <c r="GV749" s="6">
        <v>0.76956018518518521</v>
      </c>
      <c r="GW749" s="6">
        <v>5.4664351851851853E-2</v>
      </c>
      <c r="GX749" s="7">
        <v>0.1526967592592593</v>
      </c>
      <c r="GY749" s="6">
        <v>0.6411458333333333</v>
      </c>
      <c r="GZ749" s="6">
        <v>0.73759259259259258</v>
      </c>
      <c r="HA749" s="6">
        <v>0.7077430555555555</v>
      </c>
      <c r="HB749" s="6">
        <v>0.73609953703703701</v>
      </c>
      <c r="HC749" s="7">
        <v>0.76733796296296297</v>
      </c>
      <c r="HD749" s="6">
        <v>0.16321759259259261</v>
      </c>
      <c r="HE749" s="6">
        <v>1.182685185185185</v>
      </c>
      <c r="HF749" s="6">
        <v>0.74909722222222219</v>
      </c>
      <c r="HG749" s="6">
        <v>0.4720138888888889</v>
      </c>
      <c r="HH749" s="7">
        <v>0.72821759259259256</v>
      </c>
      <c r="HI749" s="6">
        <v>0.73699074074074078</v>
      </c>
      <c r="HJ749" s="6">
        <v>0.83810185185185182</v>
      </c>
      <c r="HK749" s="6">
        <v>1.0119675925925931</v>
      </c>
      <c r="HL749" s="6">
        <v>0.51765046296296291</v>
      </c>
      <c r="HM749" s="7">
        <v>0.74569444444444444</v>
      </c>
      <c r="HN749" s="6">
        <v>6.4537037037037032E-2</v>
      </c>
      <c r="HO749" s="6">
        <v>0.76732638888888893</v>
      </c>
      <c r="HP749" s="6">
        <v>0.62143518518518515</v>
      </c>
      <c r="HQ749" s="6">
        <v>1.1388888888888889E-2</v>
      </c>
      <c r="HR749" s="7">
        <v>1.0341550925925931</v>
      </c>
      <c r="HS749" s="6">
        <v>0.78184027777777776</v>
      </c>
      <c r="HT749" s="6">
        <v>0.43233796296296301</v>
      </c>
      <c r="HU749" s="6">
        <v>0.71480324074074075</v>
      </c>
      <c r="HV749" s="6">
        <v>1.043171296296296</v>
      </c>
      <c r="HW749" s="7">
        <v>0.41236111111111112</v>
      </c>
      <c r="HX749" s="6">
        <v>0.56547453703703698</v>
      </c>
      <c r="HY749" s="6">
        <v>1.741898148148148E-2</v>
      </c>
      <c r="HZ749" s="6">
        <v>0.49084490740740738</v>
      </c>
      <c r="IA749" s="6">
        <v>0.49430555555555561</v>
      </c>
      <c r="IB749" s="7">
        <v>0.33436342592592588</v>
      </c>
      <c r="IC749" s="6">
        <v>0.29567129629629629</v>
      </c>
      <c r="ID749" s="6">
        <v>0.51045138888888886</v>
      </c>
      <c r="IE749" s="6">
        <v>0.70209490740740743</v>
      </c>
      <c r="IF749" s="6">
        <v>0.8531481481481481</v>
      </c>
      <c r="IG749" s="7">
        <v>0.69423611111111116</v>
      </c>
      <c r="IH749" s="6">
        <v>0.57686342592592588</v>
      </c>
      <c r="II749" s="6">
        <v>2.674768518518519E-2</v>
      </c>
      <c r="IJ749" s="6">
        <v>0.42533564814814823</v>
      </c>
      <c r="IK749" s="6">
        <v>0.49006944444444439</v>
      </c>
      <c r="IL749" s="7">
        <v>0.39908564814814818</v>
      </c>
      <c r="IM749" s="6">
        <v>0.49436342592592591</v>
      </c>
      <c r="IN749" s="6">
        <v>0.7305787037037037</v>
      </c>
      <c r="IO749" s="6">
        <v>0.72982638888888884</v>
      </c>
      <c r="IP749" s="6">
        <v>0.3132523148148148</v>
      </c>
      <c r="IQ749" s="7">
        <v>0.39310185185185192</v>
      </c>
      <c r="IR749" s="6">
        <v>0.74091435185185184</v>
      </c>
      <c r="IS749" s="6">
        <v>0.6897685185185185</v>
      </c>
      <c r="IT749" s="6">
        <v>1.006018518518518</v>
      </c>
      <c r="IU749" s="6">
        <v>0.45473379629629629</v>
      </c>
      <c r="IV749" s="7">
        <v>0.68690972222222224</v>
      </c>
      <c r="IW749" s="6">
        <v>0.66548611111111111</v>
      </c>
      <c r="IX749" s="6">
        <v>0.36232638888888891</v>
      </c>
      <c r="IY749" s="6">
        <v>0.57800925925925928</v>
      </c>
      <c r="IZ749" s="6">
        <v>0.63953703703703701</v>
      </c>
      <c r="JA749" s="7">
        <v>0.76021990740740741</v>
      </c>
      <c r="JB749" s="6">
        <v>0.34031250000000002</v>
      </c>
      <c r="JC749" s="6">
        <v>0.76855324074074072</v>
      </c>
      <c r="JD749" s="6">
        <v>0.64486111111111111</v>
      </c>
      <c r="JE749" s="6">
        <v>0.76098379629629631</v>
      </c>
      <c r="JF749" s="7">
        <v>0.81459490740740736</v>
      </c>
      <c r="JH749" s="6">
        <v>0.36027777777777781</v>
      </c>
      <c r="JI749" s="6">
        <v>0.46666666666666667</v>
      </c>
      <c r="JJ749" s="6">
        <v>0.74406249999999996</v>
      </c>
      <c r="JK749" s="7">
        <v>0.77940972222222227</v>
      </c>
      <c r="JL749" s="6">
        <v>0.76173611111111106</v>
      </c>
      <c r="JM749" s="6">
        <v>0.29168981481481482</v>
      </c>
      <c r="JN749" s="6">
        <v>0.83861111111111108</v>
      </c>
      <c r="JO749" s="6">
        <v>0.73115740740740742</v>
      </c>
      <c r="JP749" s="7">
        <v>0.5668981481481481</v>
      </c>
      <c r="JQ749" s="6">
        <v>0.64846064814814819</v>
      </c>
      <c r="JR749" s="6">
        <v>0.64209490740740738</v>
      </c>
      <c r="JS749" s="6">
        <v>0.2389236111111111</v>
      </c>
      <c r="JT749" s="6">
        <v>0.75672453703703701</v>
      </c>
      <c r="JU749" s="7">
        <v>0.15918981481481481</v>
      </c>
      <c r="JV749" s="6">
        <v>0.69582175925925926</v>
      </c>
      <c r="JW749" s="6">
        <v>0.741724537037037</v>
      </c>
      <c r="JX749" s="6">
        <v>0.2540162037037037</v>
      </c>
      <c r="JY749" s="6">
        <v>0.4029861111111111</v>
      </c>
      <c r="JZ749" s="7">
        <v>0.76046296296296301</v>
      </c>
      <c r="KA749" s="6">
        <v>1.0237499999999999</v>
      </c>
      <c r="KB749" s="6">
        <v>0.4284027777777778</v>
      </c>
      <c r="KC749" s="6">
        <v>0.64973379629629635</v>
      </c>
      <c r="KD749" s="6">
        <v>0.76667824074074076</v>
      </c>
      <c r="KE749" s="7">
        <v>0.39353009259259258</v>
      </c>
      <c r="KF749" s="6">
        <v>0.48366898148148152</v>
      </c>
      <c r="KG749" s="6">
        <v>0.36366898148148152</v>
      </c>
      <c r="KH749" s="6">
        <v>0.71550925925925923</v>
      </c>
      <c r="KI749" s="6">
        <v>0.21274305555555559</v>
      </c>
      <c r="KJ749" s="7">
        <v>0.7240509259259259</v>
      </c>
      <c r="KK749" s="6">
        <v>0.56881944444444443</v>
      </c>
      <c r="KL749" s="6">
        <v>0.70958333333333334</v>
      </c>
      <c r="KM749" s="6">
        <v>0.50620370370370371</v>
      </c>
      <c r="KN749" s="6">
        <v>1.1981944444444439</v>
      </c>
      <c r="KO749" s="7">
        <v>1.5370370370370369E-2</v>
      </c>
      <c r="KP749" s="6">
        <v>0.39351851851851849</v>
      </c>
      <c r="KQ749" s="6">
        <v>0.29495370370370372</v>
      </c>
      <c r="KR749" s="6">
        <v>1.2182986111111109</v>
      </c>
      <c r="KS749" s="6">
        <v>0.87299768518518517</v>
      </c>
      <c r="KT749" s="7">
        <v>1.044201388888889</v>
      </c>
      <c r="KU749" s="6">
        <v>0.78303240740740743</v>
      </c>
      <c r="KV749" s="6">
        <v>0.85141203703703705</v>
      </c>
      <c r="KW749" s="6">
        <v>0.7595601851851852</v>
      </c>
      <c r="KX749" s="6">
        <v>0.50255787037037036</v>
      </c>
      <c r="KY749" s="7">
        <v>0.58817129629629628</v>
      </c>
      <c r="KZ749" s="6">
        <v>0.22236111111111109</v>
      </c>
      <c r="LA749" s="6">
        <v>1.2063657407407411</v>
      </c>
      <c r="LB749" s="6">
        <v>0.37008101851851849</v>
      </c>
      <c r="LC749" s="6">
        <v>0.73219907407407403</v>
      </c>
      <c r="LD749" s="7">
        <v>0.56876157407407413</v>
      </c>
      <c r="LE749" s="6">
        <v>0.76785879629629628</v>
      </c>
      <c r="LF749" s="6">
        <v>0.7674305555555555</v>
      </c>
      <c r="LG749" s="6">
        <v>0.50185185185185188</v>
      </c>
      <c r="LH749" s="6">
        <v>0.74450231481481477</v>
      </c>
      <c r="LI749" s="7">
        <v>1.0289351851851849</v>
      </c>
      <c r="LJ749" s="6">
        <v>0.30541666666666673</v>
      </c>
      <c r="LK749" s="6">
        <v>2.163194444444444E-2</v>
      </c>
      <c r="LL749" s="6">
        <v>1.042777777777778</v>
      </c>
      <c r="LM749" s="6">
        <v>0.73056712962962966</v>
      </c>
      <c r="LN749" s="7">
        <v>0.76067129629629626</v>
      </c>
      <c r="LO749" s="6">
        <v>0.76837962962962958</v>
      </c>
      <c r="LP749" s="6">
        <v>0.47234953703703703</v>
      </c>
      <c r="LQ749" s="6">
        <v>0.71497685185185189</v>
      </c>
      <c r="LR749" s="6">
        <v>0.66893518518518513</v>
      </c>
      <c r="LS749" s="7">
        <v>0.18144675925925929</v>
      </c>
      <c r="LT749" s="6">
        <v>0.40665509259259258</v>
      </c>
      <c r="LU749" s="6">
        <v>2.8206018518518519E-2</v>
      </c>
      <c r="LV749" s="6">
        <v>0.74900462962962966</v>
      </c>
      <c r="LW749" s="6">
        <v>0.73395833333333338</v>
      </c>
      <c r="LX749" s="7">
        <v>0.85873842592592597</v>
      </c>
      <c r="LY749" s="6">
        <v>0.85571759259259261</v>
      </c>
      <c r="LZ749" s="6">
        <v>0.30797453703703698</v>
      </c>
      <c r="MA749" s="6">
        <v>0.62353009259259262</v>
      </c>
      <c r="MB749" s="6">
        <v>1.019166666666667</v>
      </c>
      <c r="MC749" s="7">
        <v>0.90682870370370372</v>
      </c>
      <c r="MD749" s="6">
        <v>1.936342592592593E-2</v>
      </c>
      <c r="ME749" s="6">
        <v>0.74101851851851852</v>
      </c>
      <c r="MF749" s="6">
        <v>0.48635416666666659</v>
      </c>
      <c r="MG749" s="6">
        <v>0.63923611111111112</v>
      </c>
      <c r="MH749" s="7">
        <v>7.0474537037037044E-2</v>
      </c>
      <c r="MI749" s="6">
        <v>0.74622685185185189</v>
      </c>
      <c r="MJ749" s="6">
        <v>0.74424768518518514</v>
      </c>
      <c r="MK749" s="6">
        <v>8.1134259259259267E-3</v>
      </c>
      <c r="ML749" s="6">
        <v>0.38903935185185179</v>
      </c>
      <c r="MM749" s="7">
        <v>0.5237384259259259</v>
      </c>
      <c r="MN749" s="6">
        <v>9.7476851851851856E-2</v>
      </c>
      <c r="MO749" s="6">
        <v>0.63771990740740736</v>
      </c>
      <c r="MP749" s="6">
        <v>0.48539351851851847</v>
      </c>
      <c r="MQ749" s="6">
        <v>0.98150462962962959</v>
      </c>
      <c r="MR749" s="7">
        <v>0.65940972222222227</v>
      </c>
      <c r="MS749" s="6">
        <v>0.50287037037037041</v>
      </c>
      <c r="MT749" s="6">
        <v>0.7512268518518519</v>
      </c>
      <c r="MU749" s="6">
        <v>0.74083333333333334</v>
      </c>
      <c r="MV749" s="6">
        <v>0.39726851851851852</v>
      </c>
      <c r="MW749" s="7">
        <v>0.50848379629629625</v>
      </c>
      <c r="MX749" s="6">
        <v>0.7701041666666667</v>
      </c>
      <c r="MY749" s="6">
        <v>0.4697453703703704</v>
      </c>
      <c r="MZ749" s="6">
        <v>0.50413194444444442</v>
      </c>
      <c r="NA749" s="6">
        <v>1.6192129629629629E-2</v>
      </c>
      <c r="NB749" s="7">
        <v>0.46010416666666659</v>
      </c>
      <c r="NC749" s="6">
        <v>1.6296296296296291E-2</v>
      </c>
      <c r="ND749" s="6">
        <v>0.76831018518518523</v>
      </c>
      <c r="NE749" s="6">
        <v>0.82287037037037036</v>
      </c>
      <c r="NF749" s="6">
        <v>0.47116898148148151</v>
      </c>
      <c r="NG749" s="7">
        <v>0.46297453703703711</v>
      </c>
      <c r="NH749" s="6">
        <v>0.76195601851851846</v>
      </c>
      <c r="NI749" s="6">
        <v>0.53591435185185188</v>
      </c>
      <c r="NJ749" s="6">
        <v>0.62442129629629628</v>
      </c>
      <c r="NK749" s="6">
        <v>0.46432870370370372</v>
      </c>
      <c r="NL749" s="7">
        <v>0.35092592592592592</v>
      </c>
      <c r="NM749" s="6">
        <v>1.1126851851851851</v>
      </c>
      <c r="NN749" s="6">
        <v>0.21012731481481481</v>
      </c>
      <c r="NO749" s="6">
        <v>0.73783564814814817</v>
      </c>
      <c r="NP749" s="6">
        <v>0.80218750000000005</v>
      </c>
      <c r="NQ749" s="7">
        <v>0.38809027777777783</v>
      </c>
      <c r="NR749" s="6">
        <v>0.38328703703703698</v>
      </c>
      <c r="NS749" s="6">
        <v>0.64362268518518517</v>
      </c>
      <c r="NT749" s="6">
        <v>0.88386574074074076</v>
      </c>
      <c r="NU749" s="6">
        <v>0.76097222222222227</v>
      </c>
      <c r="NV749" s="7">
        <v>0.22238425925925931</v>
      </c>
      <c r="NW749" s="6">
        <v>0.65079861111111115</v>
      </c>
      <c r="NX749" s="6">
        <v>0.53412037037037041</v>
      </c>
      <c r="NY749" s="6">
        <v>0.8138657407407407</v>
      </c>
      <c r="NZ749" s="6">
        <v>0.19384259259259259</v>
      </c>
      <c r="OA749" s="7">
        <v>0.88621527777777775</v>
      </c>
      <c r="OB749" s="6">
        <v>0.74336805555555552</v>
      </c>
      <c r="OC749" s="6">
        <v>1.014421296296296</v>
      </c>
      <c r="OD749" s="6">
        <v>0.72127314814814814</v>
      </c>
      <c r="OE749" s="6">
        <v>0.76753472222222219</v>
      </c>
      <c r="OF749" s="7">
        <v>0.70818287037037042</v>
      </c>
      <c r="OG749" s="6">
        <v>0.30839120370370371</v>
      </c>
      <c r="OH749" s="6">
        <v>0.75597222222222227</v>
      </c>
      <c r="OI749" s="6">
        <v>0.72886574074074073</v>
      </c>
      <c r="OJ749" s="6">
        <v>0.53482638888888889</v>
      </c>
      <c r="OK749" s="7">
        <v>0.72541666666666671</v>
      </c>
      <c r="OL749" s="6">
        <v>0.41693287037037041</v>
      </c>
      <c r="OM749" s="6">
        <v>1.1415972222222219</v>
      </c>
      <c r="ON749" s="6">
        <v>0.76116898148148149</v>
      </c>
      <c r="OO749" s="6">
        <v>0.39501157407407411</v>
      </c>
      <c r="OP749" s="7">
        <v>0.71908564814814813</v>
      </c>
      <c r="OQ749" s="6">
        <v>0.75372685185185184</v>
      </c>
      <c r="OS749" s="6">
        <v>0.2462037037037037</v>
      </c>
      <c r="OT749" s="6">
        <v>5.9884259259259262E-2</v>
      </c>
      <c r="OU749" s="7">
        <v>0.54556712962962961</v>
      </c>
      <c r="OV749" s="6">
        <v>0.3630902777777778</v>
      </c>
      <c r="OW749" s="6">
        <v>0.75578703703703709</v>
      </c>
      <c r="OX749" s="6">
        <v>0.74519675925925921</v>
      </c>
      <c r="OY749" s="6">
        <v>0.30523148148148149</v>
      </c>
      <c r="OZ749" s="7">
        <v>0.78873842592592591</v>
      </c>
      <c r="PA749" s="6">
        <v>0.35521990740740739</v>
      </c>
      <c r="PB749" s="6">
        <v>0.35913194444444452</v>
      </c>
      <c r="PC749" s="6">
        <v>0.67311342592592593</v>
      </c>
      <c r="PD749" s="6">
        <v>0.74409722222222219</v>
      </c>
      <c r="PE749" s="7">
        <v>0.45399305555555558</v>
      </c>
      <c r="PF749" s="6">
        <v>0.6570138888888889</v>
      </c>
      <c r="PG749" s="6">
        <v>0.3553472222222222</v>
      </c>
      <c r="PH749" s="6">
        <v>0.74484953703703705</v>
      </c>
      <c r="PI749" s="6">
        <v>1.1168981481481479E-2</v>
      </c>
      <c r="PJ749" s="7">
        <v>0.76180555555555551</v>
      </c>
      <c r="PK749" s="6">
        <v>0.13123842592592591</v>
      </c>
      <c r="PL749" s="6">
        <v>0.23079861111111111</v>
      </c>
      <c r="PM749" s="6">
        <v>0.74155092592592597</v>
      </c>
      <c r="PN749" s="6">
        <v>0.76616898148148149</v>
      </c>
      <c r="PO749" s="7">
        <v>0.49475694444444451</v>
      </c>
      <c r="PP749" s="6">
        <v>0.6194560185185185</v>
      </c>
      <c r="PQ749" s="6">
        <v>0.76689814814814816</v>
      </c>
      <c r="PR749" s="6">
        <v>0.42017361111111112</v>
      </c>
      <c r="PS749" s="6">
        <v>0.31837962962962962</v>
      </c>
      <c r="PT749" s="7">
        <v>0.76081018518518517</v>
      </c>
      <c r="PU749" s="6">
        <v>0.37390046296296298</v>
      </c>
      <c r="PV749" s="6">
        <v>0.43902777777777779</v>
      </c>
      <c r="PW749" s="6">
        <v>0.37752314814814808</v>
      </c>
      <c r="PX749" s="6">
        <v>0.15738425925925931</v>
      </c>
      <c r="PY749" s="7">
        <v>0.24569444444444441</v>
      </c>
      <c r="PZ749" s="6">
        <v>0.66927083333333337</v>
      </c>
      <c r="QA749" s="6">
        <v>0.46677083333333341</v>
      </c>
      <c r="QB749" s="6">
        <v>0.54597222222222219</v>
      </c>
      <c r="QC749" s="6">
        <v>0.34870370370370368</v>
      </c>
      <c r="QD749" s="7">
        <v>0.34733796296296299</v>
      </c>
      <c r="QE749" s="6">
        <v>2.3240740740740739E-2</v>
      </c>
      <c r="QF749" s="6">
        <v>0.73675925925925922</v>
      </c>
      <c r="QG749" s="6">
        <v>0.73761574074074077</v>
      </c>
      <c r="QH749" s="6">
        <v>0.15267361111111111</v>
      </c>
      <c r="QI749" s="7">
        <v>1.036967592592593</v>
      </c>
      <c r="QJ749" s="6">
        <v>0.42533564814814823</v>
      </c>
      <c r="QK749" s="6">
        <v>1.2016550925925931</v>
      </c>
      <c r="QL749" s="6">
        <v>0.46379629629629632</v>
      </c>
      <c r="QM749" s="6">
        <v>0.41172453703703699</v>
      </c>
      <c r="QN749" s="7">
        <v>7.857638888888889E-2</v>
      </c>
      <c r="QO749" s="6">
        <v>0.76104166666666662</v>
      </c>
      <c r="QP749" s="6">
        <v>0.42758101851851849</v>
      </c>
      <c r="QQ749" s="6">
        <v>6.4236111111111105E-2</v>
      </c>
      <c r="QR749" s="6">
        <v>1.200069444444444</v>
      </c>
      <c r="QS749" s="7">
        <v>0.57074074074074077</v>
      </c>
      <c r="QT749" s="6">
        <v>0.40395833333333331</v>
      </c>
      <c r="QU749" s="6">
        <v>0.39665509259259257</v>
      </c>
      <c r="QV749" s="6">
        <v>0.5370949074074074</v>
      </c>
      <c r="QW749" s="6">
        <v>0.73872685185185183</v>
      </c>
      <c r="QX749" s="7">
        <v>0.69592592592592595</v>
      </c>
      <c r="QY749" s="6">
        <v>0.74103009259259256</v>
      </c>
      <c r="QZ749" s="6">
        <v>1.205486111111111</v>
      </c>
      <c r="RA749" s="6">
        <v>9.8391203703703703E-2</v>
      </c>
      <c r="RB749" s="6">
        <v>0.38082175925925932</v>
      </c>
      <c r="RC749" s="7">
        <v>0.7502199074074074</v>
      </c>
      <c r="RD749" s="6">
        <v>0.14011574074074071</v>
      </c>
      <c r="RE749" s="6">
        <v>0.73675925925925922</v>
      </c>
      <c r="RF749" s="6">
        <v>0.74357638888888888</v>
      </c>
      <c r="RG749" s="6">
        <v>0.6342592592592593</v>
      </c>
      <c r="RH749" s="7">
        <v>0.58195601851851853</v>
      </c>
      <c r="RI749" s="6">
        <v>0.64870370370370367</v>
      </c>
      <c r="RJ749" s="6">
        <v>0.42603009259259261</v>
      </c>
      <c r="RK749" s="6">
        <v>0.74314814814814811</v>
      </c>
      <c r="RL749" s="6">
        <v>1.2180208333333331</v>
      </c>
      <c r="RM749" s="7">
        <v>0.76005787037037043</v>
      </c>
      <c r="RN749" s="6">
        <v>0.49140046296296302</v>
      </c>
      <c r="RO749" s="6">
        <v>0.77543981481481483</v>
      </c>
      <c r="RP749" s="6">
        <v>0.67562500000000003</v>
      </c>
      <c r="RQ749" s="6">
        <v>0.46633101851851849</v>
      </c>
      <c r="RR749" s="7">
        <v>0.24800925925925929</v>
      </c>
      <c r="RS749" s="6">
        <v>0.58084490740740746</v>
      </c>
      <c r="RT749" s="6">
        <v>0.28518518518518521</v>
      </c>
      <c r="RU749" s="6">
        <v>0.71894675925925922</v>
      </c>
      <c r="RV749" s="6">
        <v>0.7098726851851852</v>
      </c>
      <c r="RW749" s="7">
        <v>0.34793981481481479</v>
      </c>
      <c r="RX749" s="6">
        <v>0.88112268518518522</v>
      </c>
      <c r="RY749" s="6">
        <v>0.3614236111111111</v>
      </c>
      <c r="RZ749" s="6">
        <v>9.8645833333333335E-2</v>
      </c>
      <c r="SA749" s="6">
        <v>0.7180671296296296</v>
      </c>
      <c r="SB749" s="7">
        <v>6.805555555555555E-2</v>
      </c>
      <c r="SC749" s="6">
        <v>0.34931712962962957</v>
      </c>
      <c r="SD749" s="6">
        <v>0.61640046296296291</v>
      </c>
      <c r="SE749" s="6">
        <v>0.68157407407407411</v>
      </c>
      <c r="SF749" s="6">
        <v>0.68092592592592593</v>
      </c>
      <c r="SG749" s="7">
        <v>0.33799768518518519</v>
      </c>
      <c r="SH749" s="6">
        <v>0.73697916666666663</v>
      </c>
      <c r="SI749" s="6">
        <v>0.76887731481481481</v>
      </c>
      <c r="SJ749" s="6">
        <v>1.5694444444444441E-2</v>
      </c>
      <c r="SK749" s="6">
        <v>0.3255439814814815</v>
      </c>
      <c r="SL749" s="7">
        <v>0.32418981481481479</v>
      </c>
      <c r="SM749" s="6">
        <v>0.47085648148148151</v>
      </c>
      <c r="SN749" s="6">
        <v>1.0508912037037039</v>
      </c>
      <c r="SO749" s="6">
        <v>0.1371296296296296</v>
      </c>
      <c r="SP749" s="6">
        <v>0.42113425925925918</v>
      </c>
      <c r="SQ749" s="7">
        <v>1.0005208333333331</v>
      </c>
      <c r="SR749" s="6">
        <v>0.49490740740740741</v>
      </c>
      <c r="SS749" s="6">
        <v>1.007164351851852</v>
      </c>
      <c r="ST749" s="6">
        <v>0.76291666666666669</v>
      </c>
      <c r="SU749" s="6">
        <v>0.7477893518518518</v>
      </c>
      <c r="SV749" s="7">
        <v>0.45033564814814808</v>
      </c>
      <c r="SW749" s="6">
        <v>6.6284722222222217E-2</v>
      </c>
      <c r="SX749" s="6">
        <v>0.48350694444444442</v>
      </c>
      <c r="SY749" s="6">
        <v>0.74605324074074075</v>
      </c>
      <c r="SZ749" s="6">
        <v>0.3180324074074074</v>
      </c>
      <c r="TA749" s="7">
        <v>0.46296296296296302</v>
      </c>
      <c r="TB749" s="6">
        <v>0.87193287037037037</v>
      </c>
      <c r="TC749" s="6">
        <v>0.12688657407407411</v>
      </c>
      <c r="TD749" s="6">
        <v>0.52692129629629625</v>
      </c>
      <c r="TE749" s="6">
        <v>0.87770833333333331</v>
      </c>
      <c r="TF749" s="7">
        <v>0.74151620370370375</v>
      </c>
      <c r="TG749" s="6">
        <v>0.39560185185185193</v>
      </c>
      <c r="TH749" s="6">
        <v>0.92175925925925928</v>
      </c>
      <c r="TI749" s="6">
        <v>0.44987268518518519</v>
      </c>
      <c r="TJ749" s="6">
        <v>0.30703703703703711</v>
      </c>
      <c r="TK749" s="7">
        <v>0.87486111111111109</v>
      </c>
      <c r="TL749" s="6">
        <v>0.88991898148148152</v>
      </c>
      <c r="TM749" s="6">
        <v>0.76179398148148147</v>
      </c>
      <c r="TN749" s="6">
        <v>0.36912037037037038</v>
      </c>
      <c r="TO749" s="6">
        <v>2.3344907407407411E-2</v>
      </c>
      <c r="TP749" s="7">
        <v>0.48276620370370371</v>
      </c>
      <c r="TQ749" s="6">
        <v>0.98854166666666665</v>
      </c>
      <c r="TR749" s="6">
        <v>0.64569444444444446</v>
      </c>
      <c r="TS749" s="6">
        <v>0.70582175925925927</v>
      </c>
      <c r="TT749" s="6">
        <v>0.48395833333333332</v>
      </c>
      <c r="TU749" s="7">
        <v>0.35085648148148152</v>
      </c>
      <c r="TV749" s="6">
        <v>1.2229861111111111</v>
      </c>
      <c r="TW749" s="6">
        <v>0.50217592592592597</v>
      </c>
      <c r="TX749" s="6">
        <v>0.76468749999999996</v>
      </c>
      <c r="TY749" s="6">
        <v>0.23552083333333329</v>
      </c>
      <c r="TZ749" s="7">
        <v>1.7638888888888891E-2</v>
      </c>
      <c r="UA749" s="6">
        <v>0.62940972222222225</v>
      </c>
      <c r="UB749" s="6">
        <v>0.35065972222222219</v>
      </c>
      <c r="UC749" s="6">
        <v>1.210081018518518</v>
      </c>
      <c r="UD749" s="6">
        <v>0.87387731481481479</v>
      </c>
      <c r="UE749" s="7">
        <v>0.61784722222222221</v>
      </c>
      <c r="UF749" s="6">
        <v>0.17202546296296289</v>
      </c>
      <c r="UG749" s="6">
        <v>0.73185185185185186</v>
      </c>
      <c r="UH749" s="6">
        <v>0.51449074074074075</v>
      </c>
      <c r="UI749" s="6">
        <v>0.94894675925925931</v>
      </c>
      <c r="UJ749" s="7">
        <v>0.80483796296296295</v>
      </c>
      <c r="UK749" s="6">
        <v>0.92766203703703709</v>
      </c>
      <c r="UL749" s="6">
        <v>0.48628472222222219</v>
      </c>
      <c r="UM749" s="6">
        <v>8.5416666666666662E-3</v>
      </c>
      <c r="UN749" s="6">
        <v>0.15771990740740741</v>
      </c>
      <c r="UO749" s="7">
        <v>0.1570138888888889</v>
      </c>
      <c r="UP749" s="6">
        <v>0.88001157407407404</v>
      </c>
      <c r="UQ749" s="6">
        <v>0.73130787037037037</v>
      </c>
      <c r="UR749" s="6">
        <v>0.73677083333333337</v>
      </c>
      <c r="US749" s="6">
        <v>0.72097222222222224</v>
      </c>
      <c r="UT749" s="7">
        <v>0.3971412037037037</v>
      </c>
      <c r="UU749" s="6">
        <v>0.80965277777777778</v>
      </c>
      <c r="UV749" s="6">
        <v>7.5613425925925931E-2</v>
      </c>
      <c r="UW749" s="6">
        <v>0.1530208333333333</v>
      </c>
      <c r="UX749" s="6">
        <v>0.79552083333333334</v>
      </c>
      <c r="UY749" s="7">
        <v>0.6986458333333333</v>
      </c>
      <c r="UZ749" s="6">
        <v>1.0108796296296301</v>
      </c>
      <c r="VA749" s="6">
        <v>0.43299768518518522</v>
      </c>
      <c r="VB749" s="6">
        <v>0.63913194444444443</v>
      </c>
      <c r="VC749" s="6">
        <v>0.64876157407407409</v>
      </c>
      <c r="VD749" s="7">
        <v>0.64782407407407405</v>
      </c>
      <c r="VE749" s="6">
        <v>0.82528935185185182</v>
      </c>
      <c r="VF749" s="6">
        <v>0.7205555555555555</v>
      </c>
      <c r="VG749" s="6">
        <v>0.4199074074074074</v>
      </c>
      <c r="VH749" s="6">
        <v>0.2401388888888889</v>
      </c>
      <c r="VI749" s="7">
        <v>0.74686342592592592</v>
      </c>
      <c r="VJ749" s="6">
        <v>0.87409722222222219</v>
      </c>
      <c r="VK749" s="6">
        <v>6.232638888888889E-2</v>
      </c>
      <c r="VL749" s="6">
        <v>0.24672453703703701</v>
      </c>
      <c r="VM749" s="6">
        <v>0.97539351851851852</v>
      </c>
      <c r="VN749" s="7">
        <v>8.0138888888888885E-2</v>
      </c>
      <c r="VO749" s="6">
        <v>0.74261574074074077</v>
      </c>
      <c r="VP749" s="6">
        <v>0.74468749999999995</v>
      </c>
      <c r="VQ749" s="6">
        <v>0.24868055555555549</v>
      </c>
      <c r="VR749" s="6">
        <v>0.1416898148148148</v>
      </c>
      <c r="VS749" s="7">
        <v>0.72105324074074073</v>
      </c>
      <c r="VT749" s="6">
        <v>0.76091435185185186</v>
      </c>
      <c r="VU749" s="6">
        <v>0.56983796296296296</v>
      </c>
      <c r="VV749" s="6">
        <v>0.39707175925925919</v>
      </c>
      <c r="VW749" s="6">
        <v>0.76346064814814818</v>
      </c>
      <c r="VX749" s="7">
        <v>1.0155092592592589</v>
      </c>
      <c r="VY749" s="6">
        <v>0.38697916666666671</v>
      </c>
      <c r="VZ749" s="6">
        <v>0.32462962962962971</v>
      </c>
      <c r="WA749" s="6">
        <v>0.69703703703703701</v>
      </c>
      <c r="WB749" s="6">
        <v>0.73228009259259264</v>
      </c>
      <c r="WC749" s="7">
        <v>0.9390856481481481</v>
      </c>
      <c r="WD749" s="6">
        <v>1.0459027777777781</v>
      </c>
      <c r="WE749" s="6">
        <v>0.39377314814814812</v>
      </c>
      <c r="WF749" s="6">
        <v>0.88586805555555559</v>
      </c>
      <c r="WG749" s="6">
        <v>0.30634259259259261</v>
      </c>
      <c r="WH749" s="7">
        <v>0.69793981481481482</v>
      </c>
      <c r="WI749" s="6">
        <v>0.86273148148148149</v>
      </c>
      <c r="WJ749" s="6">
        <v>0.1536689814814815</v>
      </c>
      <c r="WK749" s="6">
        <v>0.81018518518518523</v>
      </c>
      <c r="WL749" s="6">
        <v>0.7557638888888889</v>
      </c>
      <c r="WM749" s="7">
        <v>0.80158564814814814</v>
      </c>
      <c r="WN749" s="6">
        <v>0.16163194444444451</v>
      </c>
      <c r="WO749" s="6">
        <v>0.76623842592592595</v>
      </c>
      <c r="WP749" s="6">
        <v>0.76275462962962959</v>
      </c>
      <c r="WQ749" s="6">
        <v>0.76025462962962964</v>
      </c>
      <c r="WR749" s="7">
        <v>0.45688657407407413</v>
      </c>
      <c r="WS749" s="6">
        <v>0.7514467592592593</v>
      </c>
      <c r="WT749" s="6">
        <v>0.63725694444444447</v>
      </c>
      <c r="WU749" s="6">
        <v>0.86665509259259255</v>
      </c>
      <c r="WV749" s="6">
        <v>0.64549768518518513</v>
      </c>
      <c r="WW749" s="7">
        <v>0.37444444444444452</v>
      </c>
      <c r="WX749" s="6">
        <v>0.63954861111111116</v>
      </c>
      <c r="WY749" s="6">
        <v>0.36820601851851847</v>
      </c>
      <c r="WZ749" s="6">
        <v>0.13829861111111111</v>
      </c>
      <c r="XA749" s="6">
        <v>0.76111111111111107</v>
      </c>
      <c r="XB749" s="7">
        <v>0.56026620370370372</v>
      </c>
      <c r="XC749" s="6">
        <v>0.8240277777777778</v>
      </c>
      <c r="XD749" s="6">
        <v>0.5349652777777778</v>
      </c>
      <c r="XE749" s="6">
        <v>0.72057870370370369</v>
      </c>
      <c r="XF749" s="6">
        <v>0.1353240740740741</v>
      </c>
      <c r="XG749" s="7">
        <v>0.72581018518518514</v>
      </c>
      <c r="XH749" s="6">
        <v>0.36972222222222217</v>
      </c>
      <c r="XI749" s="6">
        <v>0.63521990740740741</v>
      </c>
      <c r="XJ749" s="6">
        <v>2.3217592592592588E-2</v>
      </c>
      <c r="XK749" s="6">
        <v>0.7764699074074074</v>
      </c>
      <c r="XL749" s="7">
        <v>0.74130787037037038</v>
      </c>
      <c r="XM749" s="6">
        <v>0.77809027777777773</v>
      </c>
      <c r="XN749" s="6">
        <v>1.047627314814815</v>
      </c>
      <c r="XO749" s="6">
        <v>0.49859953703703702</v>
      </c>
      <c r="XP749" s="6">
        <v>0.3172800925925926</v>
      </c>
      <c r="XQ749" s="7">
        <v>0.38144675925925919</v>
      </c>
      <c r="XR749" s="6">
        <v>0.38915509259259262</v>
      </c>
      <c r="XS749" s="6">
        <v>1.018472222222222</v>
      </c>
      <c r="XT749" s="6">
        <v>0.50791666666666668</v>
      </c>
      <c r="XU749" s="6">
        <v>0.72379629629629627</v>
      </c>
      <c r="XV749" s="7">
        <v>8.6284722222222221E-2</v>
      </c>
      <c r="XW749" s="6">
        <v>0.72863425925925929</v>
      </c>
      <c r="XX749" s="6">
        <v>0.14859953703703699</v>
      </c>
      <c r="XY749" s="6">
        <v>0.34134259259259259</v>
      </c>
      <c r="XZ749" s="6">
        <v>1.202303240740741</v>
      </c>
      <c r="YA749" s="7">
        <v>0.46863425925925928</v>
      </c>
      <c r="YB749" s="6">
        <v>0.72974537037037035</v>
      </c>
      <c r="YC749" s="6">
        <v>0.74241898148148144</v>
      </c>
      <c r="YD749" s="6">
        <v>0.67440972222222217</v>
      </c>
      <c r="YE749" s="6">
        <v>0.38056712962962957</v>
      </c>
      <c r="YF749" s="7">
        <v>0.56208333333333338</v>
      </c>
      <c r="YG749" s="6">
        <v>0.4761111111111111</v>
      </c>
      <c r="YH749" s="6">
        <v>0.34001157407407412</v>
      </c>
      <c r="YI749" s="6">
        <v>0.28791666666666671</v>
      </c>
      <c r="YJ749" s="6">
        <v>0.78326388888888887</v>
      </c>
      <c r="YK749" s="7">
        <v>0.76607638888888885</v>
      </c>
      <c r="YL749" s="6">
        <v>0.39453703703703702</v>
      </c>
      <c r="YM749" s="6">
        <v>0.6185532407407407</v>
      </c>
      <c r="YN749" s="6">
        <v>0.67510416666666662</v>
      </c>
      <c r="YO749" s="6">
        <v>0.54248842592592594</v>
      </c>
      <c r="YP749" s="7">
        <v>0.68210648148148145</v>
      </c>
      <c r="YQ749" s="6">
        <v>0.56931712962962966</v>
      </c>
      <c r="YR749" s="6">
        <v>0.68918981481481478</v>
      </c>
      <c r="YS749" s="6">
        <v>0.76893518518518522</v>
      </c>
      <c r="YT749" s="6">
        <v>1.022337962962963</v>
      </c>
      <c r="YU749" s="7">
        <v>0.71991898148148148</v>
      </c>
      <c r="YV749" s="6">
        <v>0.7437731481481481</v>
      </c>
      <c r="YW749" s="6">
        <v>0.76075231481481487</v>
      </c>
      <c r="YX749" s="6">
        <v>0.41572916666666659</v>
      </c>
      <c r="YY749" s="6">
        <v>0.49812499999999998</v>
      </c>
      <c r="YZ749" s="7">
        <v>0.75482638888888887</v>
      </c>
      <c r="ZA749" s="6">
        <v>6.25E-2</v>
      </c>
      <c r="ZB749" s="6">
        <v>0.75212962962962959</v>
      </c>
      <c r="ZC749" s="6">
        <v>1.039826388888889</v>
      </c>
      <c r="ZD749" s="6">
        <v>0.75875000000000004</v>
      </c>
      <c r="ZE749" s="7">
        <v>0.75790509259259264</v>
      </c>
      <c r="ZF749" s="6">
        <v>0.83863425925925927</v>
      </c>
      <c r="ZG749" s="6">
        <v>0.88247685185185187</v>
      </c>
      <c r="ZI749" s="6">
        <v>6.2905092592592596E-2</v>
      </c>
      <c r="ZJ749" s="7">
        <v>0.71755787037037033</v>
      </c>
      <c r="ZK749" s="6">
        <v>0.28797453703703701</v>
      </c>
      <c r="ZL749" s="6">
        <v>0.50835648148148149</v>
      </c>
      <c r="ZM749" s="6">
        <v>0.36752314814814813</v>
      </c>
      <c r="ZN749" s="6">
        <v>0.73212962962962957</v>
      </c>
      <c r="ZO749" s="7">
        <v>0.75583333333333336</v>
      </c>
      <c r="ZP749" s="6">
        <v>1.056377314814815</v>
      </c>
      <c r="ZQ749" s="6">
        <v>0.10863425925925931</v>
      </c>
      <c r="ZR749" s="6">
        <v>0.23313657407407409</v>
      </c>
      <c r="ZS749" s="6">
        <v>0.72406250000000005</v>
      </c>
      <c r="ZT749" s="7">
        <v>0.49223379629629632</v>
      </c>
      <c r="ZU749" s="6">
        <v>0.74016203703703709</v>
      </c>
      <c r="ZV749" s="6">
        <v>0.55812499999999998</v>
      </c>
      <c r="ZW749" s="6">
        <v>0.57622685185185185</v>
      </c>
      <c r="ZX749" s="6">
        <v>0.75599537037037035</v>
      </c>
      <c r="ZY749" s="7">
        <v>1.0215509259259259</v>
      </c>
      <c r="ZZ749" s="6">
        <v>0.53620370370370374</v>
      </c>
      <c r="AAA749" s="6">
        <v>0.74042824074074076</v>
      </c>
      <c r="AAB749" s="6">
        <v>0.75995370370370374</v>
      </c>
      <c r="AAC749" s="6">
        <v>6.4004629629629628E-3</v>
      </c>
      <c r="AAD749" s="7">
        <v>0.71148148148148149</v>
      </c>
      <c r="AAE749" s="6">
        <v>1.005706018518518</v>
      </c>
      <c r="AAF749" s="6">
        <v>0.64869212962962963</v>
      </c>
      <c r="AAG749" s="6">
        <v>0.78590277777777773</v>
      </c>
      <c r="AAH749" s="6">
        <v>0.58149305555555553</v>
      </c>
      <c r="AAI749" s="7">
        <v>0.73171296296296295</v>
      </c>
      <c r="AAJ749" s="6">
        <v>0.70590277777777777</v>
      </c>
      <c r="AAK749" s="6">
        <v>0.51619212962962968</v>
      </c>
      <c r="AAL749" s="6">
        <v>0.1080671296296296</v>
      </c>
      <c r="AAM749" s="6">
        <v>0.6441203703703704</v>
      </c>
      <c r="AAN749" s="7">
        <v>0.56916666666666671</v>
      </c>
      <c r="AAO749" s="6">
        <v>0.6484375</v>
      </c>
      <c r="AAP749" s="6">
        <v>0.46563657407407399</v>
      </c>
      <c r="AAQ749" s="6">
        <v>0.86438657407407404</v>
      </c>
      <c r="AAR749" s="6">
        <v>1.1221180555555561</v>
      </c>
      <c r="AAS749" s="7">
        <v>0.94608796296296294</v>
      </c>
      <c r="AAT749" s="6">
        <v>0.63973379629629634</v>
      </c>
      <c r="AAU749" s="6">
        <v>0.64126157407407403</v>
      </c>
      <c r="AAV749" s="6">
        <v>0.70630787037037035</v>
      </c>
      <c r="AAW749" s="6">
        <v>0.83609953703703699</v>
      </c>
      <c r="AAX749" s="7">
        <v>0.66943287037037036</v>
      </c>
      <c r="AAY749" s="6">
        <v>0.3400347222222222</v>
      </c>
      <c r="AAZ749" s="6">
        <v>0.76731481481481478</v>
      </c>
      <c r="ABA749" s="6">
        <v>0.76329861111111108</v>
      </c>
      <c r="ABB749" s="6">
        <v>0.86597222222222225</v>
      </c>
      <c r="ABC749" s="7">
        <v>0.43232638888888891</v>
      </c>
      <c r="ABD749" s="6">
        <v>0.59501157407407412</v>
      </c>
      <c r="ABE749" s="6">
        <v>1.036296296296296</v>
      </c>
      <c r="ABF749" s="6">
        <v>0.73403935185185187</v>
      </c>
      <c r="ABG749" s="6">
        <v>0.74030092592592589</v>
      </c>
      <c r="ABH749" s="7">
        <v>0.71282407407407411</v>
      </c>
      <c r="ABI749" s="6">
        <v>0.68208333333333337</v>
      </c>
      <c r="ABJ749" s="6">
        <v>1.154895833333333</v>
      </c>
      <c r="ABK749" s="6">
        <v>0.49680555555555561</v>
      </c>
      <c r="ABL749" s="6">
        <v>0.72006944444444443</v>
      </c>
      <c r="ABM749" s="7">
        <v>1.2004050925925931</v>
      </c>
      <c r="ABN749" s="6">
        <v>0.74688657407407411</v>
      </c>
      <c r="ABO749" s="6">
        <v>1.023599537037037</v>
      </c>
      <c r="ABP749" s="6">
        <v>1.0211342592592589</v>
      </c>
      <c r="ABQ749" s="6">
        <v>1.1996412037037041</v>
      </c>
      <c r="ABR749" s="7">
        <v>0.62702546296296291</v>
      </c>
      <c r="ABS749" s="6">
        <v>0.87283564814814818</v>
      </c>
      <c r="ABT749" s="6">
        <v>0.73038194444444449</v>
      </c>
      <c r="ABV749" s="6">
        <v>1.0454861111111109</v>
      </c>
      <c r="ABW749" s="7">
        <v>0.58690972222222226</v>
      </c>
      <c r="ABX749" s="6">
        <v>1.0291898148148151</v>
      </c>
      <c r="ABY749" s="6">
        <v>0.76667824074074076</v>
      </c>
      <c r="ABZ749" s="6">
        <v>0.35979166666666668</v>
      </c>
      <c r="ACA749" s="6">
        <v>0.7285300925925926</v>
      </c>
      <c r="ACB749" s="7">
        <v>0.5814583333333333</v>
      </c>
      <c r="ACC749" s="6">
        <v>0.50900462962962967</v>
      </c>
      <c r="ACD749" s="6">
        <v>0.65246527777777774</v>
      </c>
      <c r="ACE749" s="6">
        <v>0.58951388888888889</v>
      </c>
      <c r="ACF749" s="6">
        <v>0.51694444444444443</v>
      </c>
      <c r="ACG749" s="7">
        <v>0.53243055555555552</v>
      </c>
      <c r="ACH749" s="6">
        <v>0.39949074074074081</v>
      </c>
      <c r="ACI749" s="6">
        <v>1.0440509259259261</v>
      </c>
      <c r="ACJ749" s="6">
        <v>0.6392592592592593</v>
      </c>
      <c r="ACK749" s="6">
        <v>0.60054398148148147</v>
      </c>
      <c r="ACL749" s="7">
        <v>0.23671296296296301</v>
      </c>
      <c r="ACM749" s="6">
        <v>0.74199074074074078</v>
      </c>
      <c r="ACN749" s="6">
        <v>1.042893518518518</v>
      </c>
      <c r="ACO749" s="6">
        <v>0.50888888888888884</v>
      </c>
      <c r="ACP749" s="6">
        <v>0.36744212962962958</v>
      </c>
      <c r="ACQ749" s="7">
        <v>0.2217824074074074</v>
      </c>
      <c r="ACR749" s="6">
        <v>0.1033101851851852</v>
      </c>
      <c r="ACS749" s="6">
        <v>0.73581018518518515</v>
      </c>
      <c r="ACT749" s="6">
        <v>1.1446759259259261E-2</v>
      </c>
      <c r="ACU749" s="6">
        <v>0.50547453703703704</v>
      </c>
      <c r="ACV749" s="7">
        <v>1.034375</v>
      </c>
      <c r="ACW749" s="6">
        <v>0.52112268518518523</v>
      </c>
      <c r="ACX749" s="6">
        <v>0.3084722222222222</v>
      </c>
      <c r="ACY749" s="6">
        <v>0.50946759259259256</v>
      </c>
      <c r="ACZ749" s="6">
        <v>0.67899305555555556</v>
      </c>
      <c r="ADA749" s="7">
        <v>0.73835648148148147</v>
      </c>
      <c r="ADB749" s="6">
        <v>0.38493055555555561</v>
      </c>
      <c r="ADC749" s="6">
        <v>0.6287962962962963</v>
      </c>
      <c r="ADD749" s="6">
        <v>0.31311342592592589</v>
      </c>
      <c r="ADE749" s="6">
        <v>1.157847222222222</v>
      </c>
      <c r="ADF749" s="7">
        <v>0.32917824074074081</v>
      </c>
      <c r="ADG749" s="6">
        <v>0.98064814814814816</v>
      </c>
      <c r="ADH749" s="6">
        <v>0.70187500000000003</v>
      </c>
      <c r="ADI749" s="6">
        <v>1.197002314814815</v>
      </c>
      <c r="ADJ749" s="6">
        <v>0.1052430555555556</v>
      </c>
      <c r="ADK749" s="7">
        <v>0.1754050925925926</v>
      </c>
      <c r="ADL749" s="6">
        <v>0.72842592592592592</v>
      </c>
      <c r="ADM749" s="6">
        <v>0.74034722222222227</v>
      </c>
      <c r="ADN749" s="6">
        <v>0.69615740740740739</v>
      </c>
      <c r="ADO749" s="6">
        <v>1.0310532407407409</v>
      </c>
      <c r="ADP749" s="7">
        <v>0.71843749999999995</v>
      </c>
      <c r="ADQ749" s="6">
        <v>1.004803240740741</v>
      </c>
      <c r="ADR749" s="6">
        <v>1.0161921296296299</v>
      </c>
      <c r="ADS749" s="6">
        <v>0.89682870370370371</v>
      </c>
      <c r="ADT749" s="6">
        <v>0.7119212962962963</v>
      </c>
      <c r="ADU749" s="7">
        <v>0.1411111111111111</v>
      </c>
      <c r="ADV749" s="6">
        <v>1.0288541666666671</v>
      </c>
      <c r="ADW749" s="6">
        <v>1.0393634259259259</v>
      </c>
      <c r="ADX749" s="6">
        <v>1.011099537037037</v>
      </c>
      <c r="ADY749" s="6">
        <v>0.48533564814814822</v>
      </c>
      <c r="ADZ749" s="7">
        <v>0.69299768518518523</v>
      </c>
      <c r="AEA749" s="6">
        <v>0.35863425925925918</v>
      </c>
      <c r="AEB749" s="6">
        <v>0.57575231481481481</v>
      </c>
      <c r="AEC749" s="6">
        <v>0.7453819444444445</v>
      </c>
      <c r="AED749" s="6">
        <v>0.81166666666666665</v>
      </c>
      <c r="AEE749" s="7">
        <v>1.009780092592593</v>
      </c>
      <c r="AEF749" s="6">
        <v>0.77045138888888887</v>
      </c>
      <c r="AEG749" s="6">
        <v>1.0082754629629631</v>
      </c>
      <c r="AEH749" s="6">
        <v>0.34515046296296298</v>
      </c>
      <c r="AEI749" s="6">
        <v>0.87216435185185182</v>
      </c>
      <c r="AEJ749" s="7">
        <v>0.74768518518518523</v>
      </c>
      <c r="AEK749" s="6">
        <v>1.0685416666666669</v>
      </c>
      <c r="AEL749" s="6">
        <v>0.69652777777777775</v>
      </c>
      <c r="AEM749" s="6">
        <v>0.61458333333333337</v>
      </c>
      <c r="AEN749" s="6">
        <v>0.49879629629629629</v>
      </c>
      <c r="AEO749" s="7">
        <v>0.3963888888888889</v>
      </c>
      <c r="AEP749" s="6">
        <v>0.74847222222222221</v>
      </c>
      <c r="AEQ749" s="6">
        <v>0.49372685185185178</v>
      </c>
      <c r="AER749" s="6">
        <v>0.69362268518518522</v>
      </c>
      <c r="AES749" s="6">
        <v>1.1989583333333329</v>
      </c>
      <c r="AET749" s="7">
        <v>0.34446759259259258</v>
      </c>
      <c r="AEU749" s="6">
        <v>0.44987268518518519</v>
      </c>
      <c r="AEV749" s="6">
        <v>0.76730324074074074</v>
      </c>
      <c r="AEW749" s="6">
        <v>0.52178240740740744</v>
      </c>
      <c r="AEX749" s="6">
        <v>1.2093055555555561</v>
      </c>
      <c r="AEY749" s="7">
        <v>6.40162037037037E-2</v>
      </c>
      <c r="AEZ749" s="6">
        <v>0.63928240740740738</v>
      </c>
      <c r="AFA749" s="6">
        <v>0.77005787037037032</v>
      </c>
      <c r="AFB749" s="6">
        <v>0.5433796296296296</v>
      </c>
      <c r="AFC749" s="6">
        <v>0.59974537037037035</v>
      </c>
      <c r="AFD749" s="7">
        <v>0.39483796296296297</v>
      </c>
      <c r="AFE749" s="6">
        <v>0.35410879629629632</v>
      </c>
      <c r="AFF749" s="6">
        <v>0.31604166666666672</v>
      </c>
      <c r="AFG749" s="6">
        <v>0.87280092592592595</v>
      </c>
      <c r="AFH749" s="6">
        <v>0.41745370370370372</v>
      </c>
      <c r="AFI749" s="7">
        <v>0.74332175925925925</v>
      </c>
      <c r="AFJ749" s="6">
        <v>1.216550925925926</v>
      </c>
      <c r="AFK749" s="6">
        <v>0.69199074074074074</v>
      </c>
      <c r="AFL749" s="6">
        <v>0.88109953703703703</v>
      </c>
      <c r="AFM749" s="6">
        <v>1.034918981481481</v>
      </c>
      <c r="AFN749" s="7">
        <v>0.6317476851851852</v>
      </c>
      <c r="AFO749" s="6">
        <v>0.74458333333333337</v>
      </c>
      <c r="AFP749" s="6">
        <v>0.7428703703703704</v>
      </c>
      <c r="AFQ749" s="6">
        <v>0.1819560185185185</v>
      </c>
      <c r="AFR749" s="6">
        <v>0.50165509259259256</v>
      </c>
      <c r="AFS749" s="7">
        <v>1.017592592592593</v>
      </c>
      <c r="AFT749" s="6">
        <v>1.020868055555556</v>
      </c>
      <c r="AFU749" s="6">
        <v>1.012337962962963</v>
      </c>
      <c r="AFV749" s="6">
        <v>5.634259259259259E-2</v>
      </c>
      <c r="AFW749" s="6">
        <v>0.55236111111111108</v>
      </c>
      <c r="AFX749" s="7">
        <v>0.72680555555555559</v>
      </c>
      <c r="AFY749" s="6">
        <v>0.22866898148148149</v>
      </c>
      <c r="AFZ749" s="6">
        <v>0.28722222222222221</v>
      </c>
      <c r="AGA749" s="6">
        <v>0.8253935185185185</v>
      </c>
      <c r="AGB749" s="6">
        <v>0.33717592592592588</v>
      </c>
      <c r="AGC749" s="7">
        <v>1.1991319444444439</v>
      </c>
      <c r="AGD749" s="6">
        <v>0.42912037037037037</v>
      </c>
      <c r="AGE749" s="6">
        <v>0.29563657407407412</v>
      </c>
      <c r="AGF749" s="6">
        <v>0.58250000000000002</v>
      </c>
      <c r="AGG749" s="6">
        <v>0.77105324074074078</v>
      </c>
      <c r="AGH749" s="7">
        <v>0.76288194444444446</v>
      </c>
      <c r="AGI749" s="6">
        <v>0.51391203703703703</v>
      </c>
      <c r="AGJ749" s="6">
        <v>0.19699074074074069</v>
      </c>
      <c r="AGK749" s="6">
        <v>0.99866898148148153</v>
      </c>
      <c r="AGL749" s="6">
        <v>0.36534722222222221</v>
      </c>
      <c r="AGM749" s="7">
        <v>0.7911111111111111</v>
      </c>
      <c r="AGN749" s="6">
        <v>0.63245370370370368</v>
      </c>
      <c r="AGO749" s="6">
        <v>6.3981481481481486E-2</v>
      </c>
      <c r="AGP749" s="6">
        <v>0.54797453703703702</v>
      </c>
      <c r="AGQ749" s="6">
        <v>0.76314814814814813</v>
      </c>
      <c r="AGR749" s="7">
        <v>1.0140162037037039</v>
      </c>
      <c r="AGS749" s="6">
        <v>0.71760416666666671</v>
      </c>
      <c r="AGT749" s="6">
        <v>0.72280092592592593</v>
      </c>
      <c r="AGU749" s="6">
        <v>0.51684027777777775</v>
      </c>
      <c r="AGV749" s="6">
        <v>0.68961805555555555</v>
      </c>
      <c r="AGW749" s="7">
        <v>1.212361111111111</v>
      </c>
      <c r="AGX749" s="6">
        <v>0.3881134259259259</v>
      </c>
      <c r="AGY749" s="6">
        <v>0.71143518518518523</v>
      </c>
      <c r="AGZ749" s="6">
        <v>0.73322916666666671</v>
      </c>
      <c r="AHA749" s="6">
        <v>0.57262731481481477</v>
      </c>
      <c r="AHB749" s="7">
        <v>0.85454861111111113</v>
      </c>
      <c r="AHC749" s="6">
        <v>0.48649305555555561</v>
      </c>
      <c r="AHD749" s="6">
        <v>0.69783564814814814</v>
      </c>
      <c r="AHE749" s="6">
        <v>0.72658564814814819</v>
      </c>
      <c r="AHF749" s="6">
        <v>0.48917824074074068</v>
      </c>
      <c r="AHG749" s="7">
        <v>0.48894675925925918</v>
      </c>
      <c r="AHH749" s="6">
        <v>7.2847222222222216E-2</v>
      </c>
      <c r="AHI749" s="6">
        <v>0.34173611111111107</v>
      </c>
      <c r="AHJ749" s="6">
        <v>7.0370370370370375E-2</v>
      </c>
      <c r="AHK749" s="6">
        <v>0.76124999999999998</v>
      </c>
      <c r="AHL749" s="7">
        <v>0.74064814814814817</v>
      </c>
      <c r="AHM749" s="6">
        <v>0.52812499999999996</v>
      </c>
      <c r="AHN749" s="6">
        <v>5.8437500000000003E-2</v>
      </c>
      <c r="AHO749" s="6">
        <v>0.43253472222222222</v>
      </c>
      <c r="AHP749" s="6">
        <v>0.7740393518518518</v>
      </c>
      <c r="AHQ749" s="7">
        <v>1.13056712962963</v>
      </c>
      <c r="AHR749" s="6">
        <v>0.37733796296296301</v>
      </c>
      <c r="AHS749" s="6">
        <v>0.59640046296296301</v>
      </c>
      <c r="AHT749" s="6">
        <v>0.44914351851851853</v>
      </c>
      <c r="AHU749" s="6">
        <v>0.76040509259259259</v>
      </c>
      <c r="AHV749" s="7">
        <v>0.35162037037037042</v>
      </c>
      <c r="AHW749" s="6">
        <v>0.7469675925925926</v>
      </c>
      <c r="AHX749" s="6">
        <v>0.56428240740740743</v>
      </c>
      <c r="AHY749" s="6">
        <v>0.66442129629629632</v>
      </c>
      <c r="AHZ749" s="6">
        <v>0.989375</v>
      </c>
      <c r="AIA749" s="7">
        <v>0.74063657407407413</v>
      </c>
      <c r="AIB749" s="6">
        <v>0.51206018518518515</v>
      </c>
      <c r="AIC749" s="6">
        <v>0.76244212962962965</v>
      </c>
      <c r="AID749" s="6">
        <v>0.41269675925925919</v>
      </c>
      <c r="AIE749" s="6">
        <v>0.87673611111111116</v>
      </c>
      <c r="AIF749" s="7">
        <v>0.16796296296296301</v>
      </c>
      <c r="AIG749" s="6">
        <v>0.96469907407407407</v>
      </c>
      <c r="AIH749" s="6">
        <v>0.20973379629629629</v>
      </c>
      <c r="AII749" s="6">
        <v>0.74373842592592587</v>
      </c>
      <c r="AIJ749" s="6">
        <v>0.84607638888888892</v>
      </c>
      <c r="AIK749" s="7">
        <v>5.7673611111111113E-2</v>
      </c>
      <c r="AIL749" s="6">
        <v>0.76173611111111106</v>
      </c>
      <c r="AIM749" s="6">
        <v>1.021527777777778</v>
      </c>
      <c r="AIN749" s="6">
        <v>0.75979166666666664</v>
      </c>
      <c r="AIO749" s="6">
        <v>0.7318055555555556</v>
      </c>
      <c r="AIP749" s="7">
        <v>0.70466435185185183</v>
      </c>
      <c r="AIQ749" s="6">
        <v>1.0503356481481481</v>
      </c>
      <c r="AIR749" s="6">
        <v>0.40465277777777781</v>
      </c>
      <c r="AIS749" s="6">
        <v>0.77269675925925929</v>
      </c>
      <c r="AIT749" s="6">
        <v>1.0363078703703701</v>
      </c>
      <c r="AIU749" s="7">
        <v>1.1257175925925931</v>
      </c>
      <c r="AIV749" s="6">
        <v>0.78984953703703709</v>
      </c>
      <c r="AIW749" s="6">
        <v>0.1174768518518518</v>
      </c>
      <c r="AIX749" s="6">
        <v>0.75797453703703699</v>
      </c>
      <c r="AIY749" s="6">
        <v>0.74238425925925922</v>
      </c>
      <c r="AIZ749" s="7">
        <v>0.64197916666666666</v>
      </c>
      <c r="AJA749" s="6">
        <v>0.8807638888888889</v>
      </c>
      <c r="AJB749" s="6">
        <v>0.71767361111111116</v>
      </c>
      <c r="AJC749" s="6">
        <v>5.5613425925925927E-2</v>
      </c>
      <c r="AJD749" s="6">
        <v>0.76437500000000003</v>
      </c>
      <c r="AJE749" s="7">
        <v>0.65311342592592592</v>
      </c>
      <c r="AJF749" s="6">
        <v>1.0195949074074071</v>
      </c>
      <c r="AJG749" s="6">
        <v>0.86592592592592588</v>
      </c>
      <c r="AJH749" s="6">
        <v>0.3918402777777778</v>
      </c>
      <c r="AJI749" s="6">
        <v>0.50755787037037037</v>
      </c>
      <c r="AJJ749" s="7">
        <v>0.83898148148148144</v>
      </c>
      <c r="AJK749" s="6">
        <v>0.75905092592592593</v>
      </c>
      <c r="AJL749" s="6">
        <v>0.63423611111111111</v>
      </c>
      <c r="AJM749" s="6">
        <v>0.80086805555555551</v>
      </c>
      <c r="AJN749" s="6">
        <v>0.5102430555555556</v>
      </c>
      <c r="AJO749" s="7">
        <v>0.51329861111111108</v>
      </c>
      <c r="AJP749" s="6">
        <v>0.99332175925925925</v>
      </c>
      <c r="AJQ749" s="6">
        <v>0.4115509259259259</v>
      </c>
      <c r="AJR749" s="6">
        <v>0.42434027777777777</v>
      </c>
      <c r="AJS749" s="6">
        <v>0.43052083333333341</v>
      </c>
      <c r="AJT749" s="7">
        <v>0.76017361111111115</v>
      </c>
      <c r="AJU749" s="6">
        <v>0.68585648148148148</v>
      </c>
      <c r="AJV749" s="6">
        <v>0.75383101851851853</v>
      </c>
      <c r="AJW749" s="6">
        <v>0.42959490740740741</v>
      </c>
      <c r="AJX749" s="6">
        <v>0.50718750000000001</v>
      </c>
      <c r="AJY749" s="7">
        <v>0.64087962962962963</v>
      </c>
      <c r="AJZ749" s="6">
        <v>0.73908564814814814</v>
      </c>
      <c r="AKA749" s="6">
        <v>0.48829861111111111</v>
      </c>
      <c r="AKB749" s="6">
        <v>0.21072916666666669</v>
      </c>
      <c r="AKC749" s="6">
        <v>0.8153125</v>
      </c>
      <c r="AKD749" s="7">
        <v>0.80164351851851856</v>
      </c>
      <c r="AKE749" s="6">
        <v>0.69505787037037037</v>
      </c>
      <c r="AKF749" s="6">
        <v>0.38324074074074072</v>
      </c>
      <c r="AKG749" s="6">
        <v>0.5292824074074074</v>
      </c>
      <c r="AKH749" s="6">
        <v>0.76047453703703705</v>
      </c>
      <c r="AKI749" s="7">
        <v>0.76251157407407411</v>
      </c>
      <c r="AKJ749" s="6">
        <v>0.67983796296296295</v>
      </c>
      <c r="AKK749" s="6">
        <v>1.034259259259259</v>
      </c>
      <c r="AKL749" s="6">
        <v>0.70443287037037039</v>
      </c>
      <c r="AKM749" s="6">
        <v>0.48981481481481481</v>
      </c>
      <c r="AKN749" s="7">
        <v>0.43237268518518518</v>
      </c>
      <c r="AKO749" s="6">
        <v>0.74729166666666669</v>
      </c>
      <c r="AKP749" s="6">
        <v>0.72479166666666661</v>
      </c>
      <c r="AKQ749" s="6">
        <v>0.86968749999999995</v>
      </c>
      <c r="AKR749" s="6">
        <v>0.3979861111111111</v>
      </c>
      <c r="AKS749" s="7">
        <v>0.64070601851851849</v>
      </c>
      <c r="AKT749" s="6">
        <v>0.7645601851851852</v>
      </c>
      <c r="AKU749" s="6">
        <v>0.74273148148148149</v>
      </c>
      <c r="AKV749" s="6">
        <v>0.26583333333333331</v>
      </c>
      <c r="AKW749" s="6">
        <v>8.2800925925925931E-2</v>
      </c>
      <c r="AKX749" s="7">
        <v>0.59668981481481487</v>
      </c>
      <c r="AKY749" s="6">
        <v>0.71879629629629627</v>
      </c>
      <c r="AKZ749" s="6">
        <v>0.59717592592592594</v>
      </c>
      <c r="ALA749" s="6">
        <v>0.5169907407407407</v>
      </c>
      <c r="ALB749" s="6">
        <v>0.62752314814814814</v>
      </c>
      <c r="ALC749" s="7">
        <v>1.0500694444444441</v>
      </c>
      <c r="ALD749" s="6">
        <v>0.83703703703703702</v>
      </c>
      <c r="ALE749" s="6">
        <v>1.480324074074074E-2</v>
      </c>
      <c r="ALF749" s="6">
        <v>0.45792824074074068</v>
      </c>
      <c r="ALG749" s="6">
        <v>1.0945601851851849</v>
      </c>
      <c r="ALH749" s="7">
        <v>0.76148148148148154</v>
      </c>
      <c r="ALI749" s="6">
        <v>0.74226851851851849</v>
      </c>
      <c r="ALJ749" s="6">
        <v>0.54172453703703705</v>
      </c>
      <c r="ALK749" s="6">
        <v>1.0684143518518521</v>
      </c>
      <c r="ALL749" s="6">
        <v>0.71894675925925922</v>
      </c>
      <c r="ALM749" s="7">
        <v>0.58034722222222224</v>
      </c>
    </row>
    <row r="750" spans="1:1001" x14ac:dyDescent="0.45">
      <c r="A750" s="1" t="s">
        <v>749</v>
      </c>
      <c r="B750" s="6">
        <v>0.96666666666666667</v>
      </c>
      <c r="C750" s="6">
        <v>0.75938657407407406</v>
      </c>
      <c r="D750" s="6">
        <v>1.242291666666667</v>
      </c>
      <c r="E750" s="6">
        <v>1.583738425925926</v>
      </c>
      <c r="F750" s="7">
        <v>0.5493865740740741</v>
      </c>
      <c r="G750" s="6">
        <v>1.4795370370370371</v>
      </c>
      <c r="H750" s="6">
        <v>1.3609837962962961</v>
      </c>
      <c r="I750" s="6">
        <v>0.19620370370370371</v>
      </c>
      <c r="J750" s="6">
        <v>0.78681712962962957</v>
      </c>
      <c r="K750" s="7">
        <v>1.4643634259259259</v>
      </c>
      <c r="L750" s="6">
        <v>1.087847222222222</v>
      </c>
      <c r="M750" s="6">
        <v>0.74315972222222226</v>
      </c>
      <c r="N750" s="6">
        <v>0.71188657407407407</v>
      </c>
      <c r="O750" s="6">
        <v>1.058206018518518</v>
      </c>
      <c r="P750" s="7">
        <v>0.71234953703703707</v>
      </c>
      <c r="Q750" s="6">
        <v>1.741701388888889</v>
      </c>
      <c r="R750" s="6">
        <v>1.028680555555556</v>
      </c>
      <c r="S750" s="6">
        <v>1.469606481481482</v>
      </c>
      <c r="T750" s="6">
        <v>0.1520023148148148</v>
      </c>
      <c r="U750" s="7">
        <v>1.3707638888888889</v>
      </c>
      <c r="V750" s="6">
        <v>0.8445138888888889</v>
      </c>
      <c r="W750" s="6">
        <v>0.91614583333333333</v>
      </c>
      <c r="X750" s="6">
        <v>1.359791666666667</v>
      </c>
      <c r="Y750" s="6">
        <v>0.70878472222222222</v>
      </c>
      <c r="Z750" s="7">
        <v>1.933449074074074</v>
      </c>
      <c r="AA750" s="6">
        <v>1.111990740740741</v>
      </c>
      <c r="AB750" s="6">
        <v>0.92958333333333332</v>
      </c>
      <c r="AC750" s="6">
        <v>1.1815162037037039</v>
      </c>
      <c r="AD750" s="6">
        <v>0.47741898148148149</v>
      </c>
      <c r="AE750" s="7">
        <v>0.52041666666666664</v>
      </c>
      <c r="AF750" s="6">
        <v>1.4407986111111111</v>
      </c>
      <c r="AG750" s="6">
        <v>1.5754861111111109</v>
      </c>
      <c r="AH750" s="6">
        <v>0.66583333333333339</v>
      </c>
      <c r="AI750" s="6">
        <v>0.7689583333333333</v>
      </c>
      <c r="AJ750" s="7">
        <v>0.94114583333333335</v>
      </c>
      <c r="AK750" s="6">
        <v>0.7132060185185185</v>
      </c>
      <c r="AL750" s="6">
        <v>0.48233796296296289</v>
      </c>
      <c r="AM750" s="6">
        <v>1.0029861111111109</v>
      </c>
      <c r="AN750" s="6">
        <v>1.4629166666666671</v>
      </c>
      <c r="AO750" s="7">
        <v>1.0203703703703699</v>
      </c>
      <c r="AP750" s="6">
        <v>0.59699074074074077</v>
      </c>
      <c r="AQ750" s="6">
        <v>1.334236111111111</v>
      </c>
      <c r="AR750" s="6">
        <v>1.45505787037037</v>
      </c>
      <c r="AS750" s="6">
        <v>1.4932523148148149</v>
      </c>
      <c r="AT750" s="7">
        <v>1.0626504629629629</v>
      </c>
      <c r="AU750" s="6">
        <v>1.4108101851851851</v>
      </c>
      <c r="AV750" s="6">
        <v>1.362719907407407</v>
      </c>
      <c r="AW750" s="6">
        <v>0.15569444444444441</v>
      </c>
      <c r="AX750" s="6">
        <v>1.2998495370370371</v>
      </c>
      <c r="AY750" s="7">
        <v>0.60296296296296292</v>
      </c>
      <c r="AZ750" s="6">
        <v>1.0235532407407411</v>
      </c>
      <c r="BA750" s="6">
        <v>1.0891898148148149</v>
      </c>
      <c r="BB750" s="6">
        <v>0.73788194444444444</v>
      </c>
      <c r="BC750" s="6">
        <v>0.70526620370370374</v>
      </c>
      <c r="BD750" s="7">
        <v>0.68234953703703705</v>
      </c>
      <c r="BE750" s="6">
        <v>0.70584490740740746</v>
      </c>
      <c r="BF750" s="6">
        <v>1.466122685185185</v>
      </c>
      <c r="BG750" s="6">
        <v>1.6128009259259259</v>
      </c>
      <c r="BH750" s="6">
        <v>1.194710648148148</v>
      </c>
      <c r="BI750" s="7">
        <v>1.1268287037037039</v>
      </c>
      <c r="BJ750" s="6">
        <v>1.1326736111111111</v>
      </c>
      <c r="BK750" s="6">
        <v>1.4950000000000001</v>
      </c>
      <c r="BL750" s="6">
        <v>1.4914467592592591</v>
      </c>
      <c r="BM750" s="6">
        <v>1.0594212962962959</v>
      </c>
      <c r="BN750" s="7">
        <v>1.1008449074074069</v>
      </c>
      <c r="BO750" s="6">
        <v>1.175740740740741</v>
      </c>
      <c r="BP750" s="6">
        <v>0.14834490740740741</v>
      </c>
      <c r="BQ750" s="6">
        <v>1.004918981481481</v>
      </c>
      <c r="BR750" s="6">
        <v>1.488483796296296</v>
      </c>
      <c r="BS750" s="7">
        <v>0.15056712962962959</v>
      </c>
      <c r="BT750" s="6">
        <v>0.83436342592592594</v>
      </c>
      <c r="BU750" s="6">
        <v>0.70643518518518522</v>
      </c>
      <c r="BV750" s="6">
        <v>0.22418981481481479</v>
      </c>
      <c r="BW750" s="6">
        <v>0.1749421296296296</v>
      </c>
      <c r="BX750" s="7">
        <v>1.497152777777778</v>
      </c>
      <c r="BY750" s="6">
        <v>0.54288194444444449</v>
      </c>
      <c r="BZ750" s="6">
        <v>1.0237268518518521</v>
      </c>
      <c r="CA750" s="6">
        <v>1.4569675925925929</v>
      </c>
      <c r="CB750" s="6">
        <v>1.471273148148148</v>
      </c>
      <c r="CC750" s="7">
        <v>0.38914351851851853</v>
      </c>
      <c r="CD750" s="6">
        <v>1.2344097222222219</v>
      </c>
      <c r="CE750" s="6">
        <v>1.3684722222222221</v>
      </c>
      <c r="CF750" s="6">
        <v>1.2515624999999999</v>
      </c>
      <c r="CG750" s="6">
        <v>0.49968750000000001</v>
      </c>
      <c r="CH750" s="7">
        <v>0.75289351851851849</v>
      </c>
      <c r="CI750" s="6">
        <v>1.49212962962963</v>
      </c>
      <c r="CJ750" s="6">
        <v>0.76285879629629627</v>
      </c>
      <c r="CK750" s="6">
        <v>1.129305555555556</v>
      </c>
      <c r="CL750" s="6">
        <v>1.0116087962962961</v>
      </c>
      <c r="CM750" s="7">
        <v>0.96841435185185187</v>
      </c>
      <c r="CN750" s="6">
        <v>1.7132060185185189</v>
      </c>
      <c r="CO750" s="6">
        <v>0.1091898148148148</v>
      </c>
      <c r="CP750" s="6">
        <v>1.0254398148148149</v>
      </c>
      <c r="CQ750" s="6">
        <v>1.6946296296296299</v>
      </c>
      <c r="CR750" s="7">
        <v>1.501006944444444</v>
      </c>
      <c r="CS750" s="6">
        <v>1.074849537037037</v>
      </c>
      <c r="CT750" s="6">
        <v>1.592002314814815</v>
      </c>
      <c r="CU750" s="6">
        <v>0.59297453703703706</v>
      </c>
      <c r="CV750" s="6">
        <v>1.471006944444444</v>
      </c>
      <c r="CW750" s="7">
        <v>1.1860300925925931</v>
      </c>
      <c r="CX750" s="6">
        <v>1.7023263888888891</v>
      </c>
      <c r="CY750" s="6">
        <v>1.615231481481481</v>
      </c>
      <c r="CZ750" s="6">
        <v>1.5908796296296299</v>
      </c>
      <c r="DA750" s="6">
        <v>1.498483796296296</v>
      </c>
      <c r="DB750" s="7">
        <v>0.52289351851851851</v>
      </c>
      <c r="DC750" s="6">
        <v>1.494768518518518</v>
      </c>
      <c r="DD750" s="6">
        <v>1.510219907407407</v>
      </c>
      <c r="DE750" s="6">
        <v>1.5317708333333331</v>
      </c>
      <c r="DF750" s="6">
        <v>1.5859837962962959</v>
      </c>
      <c r="DG750" s="7">
        <v>1.0573379629629629</v>
      </c>
      <c r="DH750" s="6">
        <v>1.366921296296296</v>
      </c>
      <c r="DI750" s="6">
        <v>1.589699074074074</v>
      </c>
      <c r="DJ750" s="6">
        <v>1.4983796296296299</v>
      </c>
      <c r="DK750" s="6">
        <v>0.75340277777777775</v>
      </c>
      <c r="DL750" s="7">
        <v>0.58956018518518516</v>
      </c>
      <c r="DM750" s="6">
        <v>1.2366782407407411</v>
      </c>
      <c r="DN750" s="6">
        <v>1.4971296296296299</v>
      </c>
      <c r="DO750" s="6">
        <v>1.068032407407407</v>
      </c>
      <c r="DP750" s="6">
        <v>0.74442129629629628</v>
      </c>
      <c r="DQ750" s="7">
        <v>0.70825231481481477</v>
      </c>
      <c r="DR750" s="6">
        <v>1.348449074074074</v>
      </c>
      <c r="DS750" s="6">
        <v>0.70003472222222218</v>
      </c>
      <c r="DT750" s="6">
        <v>0.1605324074074074</v>
      </c>
      <c r="DU750" s="6">
        <v>1.404293981481481</v>
      </c>
      <c r="DV750" s="7">
        <v>0.76811342592592591</v>
      </c>
      <c r="DW750" s="6">
        <v>1.4968518518518521</v>
      </c>
      <c r="DX750" s="6">
        <v>9.3425925925925926E-2</v>
      </c>
      <c r="DY750" s="6">
        <v>0.70638888888888884</v>
      </c>
      <c r="DZ750" s="6">
        <v>1.5947916666666671</v>
      </c>
      <c r="EA750" s="7">
        <v>1.5039699074074071</v>
      </c>
      <c r="EB750" s="6">
        <v>1.495578703703704</v>
      </c>
      <c r="EC750" s="6">
        <v>1.193472222222222</v>
      </c>
      <c r="ED750" s="6">
        <v>1.238738425925926</v>
      </c>
      <c r="EE750" s="6">
        <v>1.685636574074074</v>
      </c>
      <c r="EF750" s="7">
        <v>0.74028935185185185</v>
      </c>
      <c r="EG750" s="6">
        <v>1.095347222222222</v>
      </c>
      <c r="EH750" s="6">
        <v>0.48096064814814821</v>
      </c>
      <c r="EI750" s="6">
        <v>1.7338541666666669</v>
      </c>
      <c r="EJ750" s="6">
        <v>1.0198611111111111</v>
      </c>
      <c r="EK750" s="7">
        <v>0.7089699074074074</v>
      </c>
      <c r="EL750" s="6">
        <v>0.40329861111111109</v>
      </c>
      <c r="EM750" s="6">
        <v>1.4445717592592591</v>
      </c>
      <c r="EN750" s="6">
        <v>0.78841435185185182</v>
      </c>
      <c r="EO750" s="6">
        <v>0.82778935185185187</v>
      </c>
      <c r="EP750" s="7">
        <v>0.44373842592592588</v>
      </c>
      <c r="EQ750" s="6">
        <v>0.61986111111111108</v>
      </c>
      <c r="ER750" s="6">
        <v>0.55258101851851849</v>
      </c>
      <c r="ES750" s="6">
        <v>0.8344907407407407</v>
      </c>
      <c r="ET750" s="6">
        <v>0.72805555555555557</v>
      </c>
      <c r="EU750" s="7">
        <v>1.012094907407407</v>
      </c>
      <c r="EV750" s="6">
        <v>1.074421296296296</v>
      </c>
      <c r="EW750" s="6">
        <v>0.95273148148148146</v>
      </c>
      <c r="EX750" s="6">
        <v>0.60857638888888888</v>
      </c>
      <c r="EY750" s="6">
        <v>1.4596527777777779</v>
      </c>
      <c r="EZ750" s="7">
        <v>0.53996527777777781</v>
      </c>
      <c r="FA750" s="6">
        <v>0.7076041666666667</v>
      </c>
      <c r="FB750" s="6">
        <v>1.0467592592592589</v>
      </c>
      <c r="FC750" s="6">
        <v>0.76568287037037042</v>
      </c>
      <c r="FD750" s="6">
        <v>1.4307407407407411</v>
      </c>
      <c r="FE750" s="7">
        <v>1.529282407407407</v>
      </c>
      <c r="FF750" s="6">
        <v>1.2511342592592589</v>
      </c>
      <c r="FG750" s="6">
        <v>1.4040162037037041</v>
      </c>
      <c r="FH750" s="6">
        <v>1.3905902777777781</v>
      </c>
      <c r="FI750" s="6">
        <v>1.2778125</v>
      </c>
      <c r="FJ750" s="7">
        <v>1.356921296296296</v>
      </c>
      <c r="FK750" s="6">
        <v>1.5029629629629631</v>
      </c>
      <c r="FL750" s="6">
        <v>1.4938425925925931</v>
      </c>
      <c r="FM750" s="6">
        <v>1.107615740740741</v>
      </c>
      <c r="FN750" s="6">
        <v>0.52444444444444449</v>
      </c>
      <c r="FO750" s="7">
        <v>1.0279513888888889</v>
      </c>
      <c r="FP750" s="6">
        <v>0.45747685185185177</v>
      </c>
      <c r="FQ750" s="6">
        <v>1.5467361111111111</v>
      </c>
      <c r="FR750" s="6">
        <v>0.69495370370370368</v>
      </c>
      <c r="FS750" s="6">
        <v>0.69745370370370374</v>
      </c>
      <c r="FT750" s="7">
        <v>0.76546296296296301</v>
      </c>
      <c r="FU750" s="6">
        <v>1.0259027777777781</v>
      </c>
      <c r="FV750" s="6">
        <v>1.1455671296296299</v>
      </c>
      <c r="FW750" s="6">
        <v>0.47575231481481478</v>
      </c>
      <c r="FX750" s="6">
        <v>1.517303240740741</v>
      </c>
      <c r="FY750" s="7">
        <v>0.1484722222222222</v>
      </c>
      <c r="FZ750" s="6">
        <v>1.194918981481482</v>
      </c>
      <c r="GA750" s="6">
        <v>1.5895833333333329</v>
      </c>
      <c r="GB750" s="6">
        <v>1.220173611111111</v>
      </c>
      <c r="GC750" s="6">
        <v>1.489571759259259</v>
      </c>
      <c r="GD750" s="7">
        <v>1.207662037037037</v>
      </c>
      <c r="GE750" s="6">
        <v>0.61457175925925922</v>
      </c>
      <c r="GF750" s="6">
        <v>1.7181712962962961</v>
      </c>
      <c r="GG750" s="6">
        <v>0.1390740740740741</v>
      </c>
      <c r="GH750" s="6">
        <v>1.0705208333333329</v>
      </c>
      <c r="GI750" s="7">
        <v>1.2085532407407411</v>
      </c>
      <c r="GJ750" s="6">
        <v>0.64841435185185181</v>
      </c>
      <c r="GK750" s="6">
        <v>0.68756944444444446</v>
      </c>
      <c r="GL750" s="6">
        <v>1.4521527777777781</v>
      </c>
      <c r="GM750" s="6">
        <v>1.040555555555555</v>
      </c>
      <c r="GN750" s="7">
        <v>1.450775462962963</v>
      </c>
      <c r="GO750" s="6">
        <v>1.198842592592593</v>
      </c>
      <c r="GP750" s="6">
        <v>1.329039351851852</v>
      </c>
      <c r="GQ750" s="6">
        <v>1.111944444444444</v>
      </c>
      <c r="GR750" s="6">
        <v>0.59512731481481485</v>
      </c>
      <c r="GS750" s="7">
        <v>0.70859953703703704</v>
      </c>
      <c r="GT750" s="6">
        <v>0.53123842592592596</v>
      </c>
      <c r="GU750" s="6">
        <v>1.4030208333333329</v>
      </c>
      <c r="GV750" s="6">
        <v>1.498032407407407</v>
      </c>
      <c r="GW750" s="6">
        <v>1.0500231481481479</v>
      </c>
      <c r="GX750" s="7">
        <v>1.164884259259259</v>
      </c>
      <c r="GY750" s="6">
        <v>0.75252314814814814</v>
      </c>
      <c r="GZ750" s="6">
        <v>1.749780092592593</v>
      </c>
      <c r="HA750" s="6">
        <v>1.719930555555556</v>
      </c>
      <c r="HB750" s="6">
        <v>0.70050925925925922</v>
      </c>
      <c r="HC750" s="7">
        <v>1.495810185185185</v>
      </c>
      <c r="HD750" s="6">
        <v>1.1585648148148151</v>
      </c>
      <c r="HE750" s="6">
        <v>0.20046296296296301</v>
      </c>
      <c r="HF750" s="6">
        <v>0.71416666666666662</v>
      </c>
      <c r="HG750" s="6">
        <v>0.83237268518518515</v>
      </c>
      <c r="HH750" s="7">
        <v>1.7404050925925929</v>
      </c>
      <c r="HI750" s="6">
        <v>0.70207175925925924</v>
      </c>
      <c r="HJ750" s="6">
        <v>1.560405092592593</v>
      </c>
      <c r="HK750" s="6">
        <v>0.57767361111111115</v>
      </c>
      <c r="HL750" s="6">
        <v>1.23994212962963</v>
      </c>
      <c r="HM750" s="7">
        <v>0.71076388888888886</v>
      </c>
      <c r="HN750" s="6">
        <v>1.059884259259259</v>
      </c>
      <c r="HO750" s="6">
        <v>1.495798611111111</v>
      </c>
      <c r="HP750" s="6">
        <v>1.4750578703703701</v>
      </c>
      <c r="HQ750" s="6">
        <v>1.0159837962962961</v>
      </c>
      <c r="HR750" s="7">
        <v>0.55420138888888892</v>
      </c>
      <c r="HS750" s="6">
        <v>1.504143518518519</v>
      </c>
      <c r="HT750" s="6">
        <v>0.98902777777777773</v>
      </c>
      <c r="HU750" s="6">
        <v>1.726990740740741</v>
      </c>
      <c r="HV750" s="6">
        <v>0.49054398148148148</v>
      </c>
      <c r="HW750" s="7">
        <v>1.1702662037037039</v>
      </c>
      <c r="HX750" s="6">
        <v>1.5776504629629631</v>
      </c>
      <c r="HY750" s="6">
        <v>1.015185185185185</v>
      </c>
      <c r="HZ750" s="6">
        <v>1.2069328703703699</v>
      </c>
      <c r="IA750" s="6">
        <v>1.2028240740740741</v>
      </c>
      <c r="IB750" s="7">
        <v>1.04494212962963</v>
      </c>
      <c r="IC750" s="6">
        <v>1.2568634259259259</v>
      </c>
      <c r="ID750" s="6">
        <v>0.73344907407407411</v>
      </c>
      <c r="IE750" s="6">
        <v>1.714282407407407</v>
      </c>
      <c r="IF750" s="6">
        <v>0.66827546296296292</v>
      </c>
      <c r="IG750" s="7">
        <v>1.7064236111111111</v>
      </c>
      <c r="IH750" s="6">
        <v>1.589050925925926</v>
      </c>
      <c r="II750" s="6">
        <v>1.021342592592593</v>
      </c>
      <c r="IJ750" s="6">
        <v>0.59887731481481477</v>
      </c>
      <c r="IK750" s="6">
        <v>0.92657407407407411</v>
      </c>
      <c r="IL750" s="7">
        <v>1.0248958333333329</v>
      </c>
      <c r="IM750" s="6">
        <v>1.2116203703703701</v>
      </c>
      <c r="IN750" s="6">
        <v>0.69565972222222228</v>
      </c>
      <c r="IO750" s="6">
        <v>1.742013888888889</v>
      </c>
      <c r="IP750" s="6">
        <v>1.325439814814815</v>
      </c>
      <c r="IQ750" s="7">
        <v>1.0255787037037041</v>
      </c>
      <c r="IR750" s="6">
        <v>0.70598379629629626</v>
      </c>
      <c r="IS750" s="6">
        <v>0.33652777777777781</v>
      </c>
      <c r="IT750" s="6">
        <v>0.54643518518518519</v>
      </c>
      <c r="IU750" s="6">
        <v>0.95920138888888884</v>
      </c>
      <c r="IV750" s="7">
        <v>0.79811342592592593</v>
      </c>
      <c r="IW750" s="6">
        <v>1.469074074074074</v>
      </c>
      <c r="IX750" s="6">
        <v>1.366956018518519</v>
      </c>
      <c r="IY750" s="6">
        <v>1.431643518518519</v>
      </c>
      <c r="IZ750" s="6">
        <v>0.76987268518518515</v>
      </c>
      <c r="JA750" s="7">
        <v>1.499837962962963</v>
      </c>
      <c r="JB750" s="6">
        <v>1.2822222222222219</v>
      </c>
      <c r="JC750" s="6">
        <v>1.4970254629629629</v>
      </c>
      <c r="JD750" s="6">
        <v>1.498483796296296</v>
      </c>
      <c r="JE750" s="6">
        <v>1.4894675925925931</v>
      </c>
      <c r="JF750" s="7">
        <v>1.536886574074074</v>
      </c>
      <c r="JH750" s="6">
        <v>0.9635069444444444</v>
      </c>
      <c r="JI750" s="6">
        <v>1.1640277777777781</v>
      </c>
      <c r="JJ750" s="6">
        <v>0.7091319444444445</v>
      </c>
      <c r="JK750" s="7">
        <v>1.501701388888889</v>
      </c>
      <c r="JL750" s="6">
        <v>1.491041666666667</v>
      </c>
      <c r="JM750" s="6">
        <v>1.3038773148148151</v>
      </c>
      <c r="JN750" s="6">
        <v>1.560902777777778</v>
      </c>
      <c r="JO750" s="6">
        <v>0.69589120370370372</v>
      </c>
      <c r="JP750" s="7">
        <v>0.81935185185185189</v>
      </c>
      <c r="JQ750" s="6">
        <v>0.75958333333333339</v>
      </c>
      <c r="JR750" s="6">
        <v>0.75725694444444447</v>
      </c>
      <c r="JS750" s="6">
        <v>1.234282407407407</v>
      </c>
      <c r="JT750" s="6">
        <v>1.4963425925925931</v>
      </c>
      <c r="JU750" s="7">
        <v>1.0214467592592591</v>
      </c>
      <c r="JV750" s="6">
        <v>0.76443287037037033</v>
      </c>
      <c r="JW750" s="6">
        <v>0.70679398148148154</v>
      </c>
      <c r="JX750" s="6">
        <v>0.9258912037037037</v>
      </c>
      <c r="JY750" s="6">
        <v>1.0176273148148149</v>
      </c>
      <c r="JZ750" s="7">
        <v>1.493194444444444</v>
      </c>
      <c r="KA750" s="6">
        <v>0.49015046296296289</v>
      </c>
      <c r="KB750" s="6">
        <v>1.081909722222222</v>
      </c>
      <c r="KC750" s="6">
        <v>1.4533217592592591</v>
      </c>
      <c r="KD750" s="6">
        <v>1.4951504629629631</v>
      </c>
      <c r="KE750" s="7">
        <v>1.020173611111111</v>
      </c>
      <c r="KF750" s="6">
        <v>1.205972222222222</v>
      </c>
      <c r="KG750" s="6">
        <v>0.77023148148148146</v>
      </c>
      <c r="KH750" s="6">
        <v>0.74807870370370366</v>
      </c>
      <c r="KI750" s="6">
        <v>0.98640046296296291</v>
      </c>
      <c r="KJ750" s="7">
        <v>0.53200231481481486</v>
      </c>
      <c r="KK750" s="6">
        <v>1.2911111111111111</v>
      </c>
      <c r="KL750" s="6">
        <v>0.73837962962962966</v>
      </c>
      <c r="KM750" s="6">
        <v>1.228506944444445</v>
      </c>
      <c r="KN750" s="6">
        <v>0.22601851851851851</v>
      </c>
      <c r="KO750" s="7">
        <v>1.005844907407407</v>
      </c>
      <c r="KP750" s="6">
        <v>1.0260763888888891</v>
      </c>
      <c r="KQ750" s="6">
        <v>1.136087962962963</v>
      </c>
      <c r="KR750" s="6">
        <v>0.17371527777777779</v>
      </c>
      <c r="KS750" s="6">
        <v>1.5952893518518521</v>
      </c>
      <c r="KT750" s="7">
        <v>0.51358796296296294</v>
      </c>
      <c r="KU750" s="6">
        <v>1.5053240740740741</v>
      </c>
      <c r="KV750" s="6">
        <v>1.573703703703704</v>
      </c>
      <c r="KW750" s="6">
        <v>0.63574074074074072</v>
      </c>
      <c r="KX750" s="6">
        <v>1.20556712962963</v>
      </c>
      <c r="KY750" s="7">
        <v>1.441793981481482</v>
      </c>
      <c r="KZ750" s="6">
        <v>1.12818287037037</v>
      </c>
      <c r="LA750" s="6">
        <v>0.1617824074074074</v>
      </c>
      <c r="LB750" s="6">
        <v>1.104768518518519</v>
      </c>
      <c r="LC750" s="6">
        <v>1.744375</v>
      </c>
      <c r="LD750" s="7">
        <v>0.70152777777777775</v>
      </c>
      <c r="LE750" s="6">
        <v>1.497662037037037</v>
      </c>
      <c r="LF750" s="6">
        <v>1.495902777777778</v>
      </c>
      <c r="LG750" s="6">
        <v>1.1818287037037041</v>
      </c>
      <c r="LH750" s="6">
        <v>0.7095717592592593</v>
      </c>
      <c r="LI750" s="7">
        <v>0.48474537037037041</v>
      </c>
      <c r="LJ750" s="6">
        <v>1.1015277777777781</v>
      </c>
      <c r="LK750" s="6">
        <v>1.0200115740740741</v>
      </c>
      <c r="LL750" s="6">
        <v>0.48118055555555561</v>
      </c>
      <c r="LM750" s="6">
        <v>0.68641203703703701</v>
      </c>
      <c r="LN750" s="7">
        <v>1.488078703703704</v>
      </c>
      <c r="LO750" s="6">
        <v>1.4968518518518521</v>
      </c>
      <c r="LP750" s="6">
        <v>0.55856481481481479</v>
      </c>
      <c r="LQ750" s="6">
        <v>1.727164351851852</v>
      </c>
      <c r="LR750" s="6">
        <v>1.681122685185185</v>
      </c>
      <c r="LS750" s="7">
        <v>1.131886574074074</v>
      </c>
      <c r="LT750" s="6">
        <v>1.122638888888889</v>
      </c>
      <c r="LU750" s="6">
        <v>0.99392361111111116</v>
      </c>
      <c r="LV750" s="6">
        <v>0.71407407407407408</v>
      </c>
      <c r="LW750" s="6">
        <v>1.7461458333333331</v>
      </c>
      <c r="LX750" s="7">
        <v>1.5810416666666669</v>
      </c>
      <c r="LY750" s="6">
        <v>1.578020833333333</v>
      </c>
      <c r="LZ750" s="6">
        <v>1.2034374999999999</v>
      </c>
      <c r="MA750" s="6">
        <v>1.427118055555556</v>
      </c>
      <c r="MB750" s="6">
        <v>0.56187500000000001</v>
      </c>
      <c r="MC750" s="7">
        <v>0.61281249999999998</v>
      </c>
      <c r="MD750" s="6">
        <v>1.0279976851851851</v>
      </c>
      <c r="ME750" s="6">
        <v>0.70608796296296295</v>
      </c>
      <c r="MF750" s="6">
        <v>1.4985416666666671</v>
      </c>
      <c r="MG750" s="6">
        <v>1.4428240740740741</v>
      </c>
      <c r="MH750" s="7">
        <v>1.0658217592592589</v>
      </c>
      <c r="MI750" s="6">
        <v>0.71129629629629632</v>
      </c>
      <c r="MJ750" s="6">
        <v>0.70931712962962967</v>
      </c>
      <c r="MK750" s="6">
        <v>1.0216319444444439</v>
      </c>
      <c r="ML750" s="6">
        <v>1.0425462962962959</v>
      </c>
      <c r="MM750" s="7">
        <v>1.395335648148148</v>
      </c>
      <c r="MN750" s="6">
        <v>1.076111111111111</v>
      </c>
      <c r="MO750" s="6">
        <v>1.4413078703703699</v>
      </c>
      <c r="MP750" s="6">
        <v>0.7678356481481482</v>
      </c>
      <c r="MQ750" s="6">
        <v>0.5939699074074074</v>
      </c>
      <c r="MR750" s="7">
        <v>1.466840277777778</v>
      </c>
      <c r="MS750" s="6">
        <v>0.7384722222222222</v>
      </c>
      <c r="MT750" s="6">
        <v>0.70346064814814813</v>
      </c>
      <c r="MU750" s="6">
        <v>0.7045717592592593</v>
      </c>
      <c r="MV750" s="6">
        <v>1.024444444444444</v>
      </c>
      <c r="MW750" s="7">
        <v>0.73750000000000004</v>
      </c>
      <c r="MX750" s="6">
        <v>0.64542824074074079</v>
      </c>
      <c r="MY750" s="6">
        <v>0.74843749999999998</v>
      </c>
      <c r="MZ750" s="6">
        <v>0.52704861111111112</v>
      </c>
      <c r="NA750" s="6">
        <v>1.0074652777777779</v>
      </c>
      <c r="NB750" s="7">
        <v>1.1114120370370371</v>
      </c>
      <c r="NC750" s="6">
        <v>1.0090277777777781</v>
      </c>
      <c r="ND750" s="6">
        <v>1.496782407407407</v>
      </c>
      <c r="NE750" s="6">
        <v>0.28210648148148149</v>
      </c>
      <c r="NF750" s="6">
        <v>0.57170138888888888</v>
      </c>
      <c r="NG750" s="7">
        <v>0.947662037037037</v>
      </c>
      <c r="NH750" s="6">
        <v>1.484444444444444</v>
      </c>
      <c r="NI750" s="6">
        <v>1.3895486111111111</v>
      </c>
      <c r="NJ750" s="6">
        <v>1.478043981481481</v>
      </c>
      <c r="NK750" s="6">
        <v>1.3912500000000001</v>
      </c>
      <c r="NL750" s="7">
        <v>1.1075925925925929</v>
      </c>
      <c r="NM750" s="6">
        <v>0.130462962962963</v>
      </c>
      <c r="NN750" s="6">
        <v>1.2223148148148151</v>
      </c>
      <c r="NO750" s="6">
        <v>0.7029050925925926</v>
      </c>
      <c r="NP750" s="6">
        <v>1.5244791666666671</v>
      </c>
      <c r="NQ750" s="7">
        <v>1.146006944444445</v>
      </c>
      <c r="NR750" s="6">
        <v>1.0367939814814811</v>
      </c>
      <c r="NS750" s="6">
        <v>1.4972453703703701</v>
      </c>
      <c r="NT750" s="6">
        <v>0.63317129629629632</v>
      </c>
      <c r="NU750" s="6">
        <v>1.488668981481482</v>
      </c>
      <c r="NV750" s="7">
        <v>1.217743055555556</v>
      </c>
      <c r="NW750" s="6">
        <v>1.4467129629629629</v>
      </c>
      <c r="NX750" s="6">
        <v>1.3877430555555561</v>
      </c>
      <c r="NY750" s="6">
        <v>1.5361574074074069</v>
      </c>
      <c r="NZ750" s="6">
        <v>1.206018518518519</v>
      </c>
      <c r="OA750" s="7">
        <v>1.608506944444444</v>
      </c>
      <c r="OB750" s="6">
        <v>0.70843750000000005</v>
      </c>
      <c r="OC750" s="6">
        <v>0.55434027777777772</v>
      </c>
      <c r="OD750" s="6">
        <v>0.71225694444444443</v>
      </c>
      <c r="OE750" s="6">
        <v>1.4960069444444439</v>
      </c>
      <c r="OF750" s="7">
        <v>0.53184027777777776</v>
      </c>
      <c r="OG750" s="6">
        <v>1.1996643518518519</v>
      </c>
      <c r="OH750" s="6">
        <v>0.66812499999999997</v>
      </c>
      <c r="OI750" s="6">
        <v>1.7410532407407411</v>
      </c>
      <c r="OJ750" s="6">
        <v>1.388449074074074</v>
      </c>
      <c r="OK750" s="7">
        <v>0.68995370370370368</v>
      </c>
      <c r="OL750" s="6">
        <v>0.61196759259259259</v>
      </c>
      <c r="OM750" s="6">
        <v>0.15937499999999999</v>
      </c>
      <c r="ON750" s="6">
        <v>1.491956018518519</v>
      </c>
      <c r="OO750" s="6">
        <v>1.0196875000000001</v>
      </c>
      <c r="OP750" s="7">
        <v>1.731273148148148</v>
      </c>
      <c r="OQ750" s="6">
        <v>1.7659143518518521</v>
      </c>
      <c r="OS750" s="6">
        <v>1.2583912037037039</v>
      </c>
      <c r="OT750" s="6">
        <v>1.0552314814814809</v>
      </c>
      <c r="OU750" s="7">
        <v>1.399189814814815</v>
      </c>
      <c r="OV750" s="6">
        <v>1.2167129629629629</v>
      </c>
      <c r="OW750" s="6">
        <v>0.72086805555555555</v>
      </c>
      <c r="OX750" s="6">
        <v>0.71026620370370375</v>
      </c>
      <c r="OY750" s="6">
        <v>1.2536342592592591</v>
      </c>
      <c r="OZ750" s="7">
        <v>0.24797453703703701</v>
      </c>
      <c r="PA750" s="6">
        <v>0.95876157407407403</v>
      </c>
      <c r="PB750" s="6">
        <v>1.1007523148148151</v>
      </c>
      <c r="PC750" s="6">
        <v>0.72870370370370374</v>
      </c>
      <c r="PD750" s="6">
        <v>0.70916666666666661</v>
      </c>
      <c r="PE750" s="7">
        <v>0.97439814814814818</v>
      </c>
      <c r="PF750" s="6">
        <v>1.379305555555556</v>
      </c>
      <c r="PG750" s="6">
        <v>1.208969907407407</v>
      </c>
      <c r="PH750" s="6">
        <v>0.70991898148148147</v>
      </c>
      <c r="PI750" s="6">
        <v>1.0129050925925931</v>
      </c>
      <c r="PJ750" s="7">
        <v>1.4930787037037041</v>
      </c>
      <c r="PK750" s="6">
        <v>1.1434259259259261</v>
      </c>
      <c r="PL750" s="6">
        <v>1.1927662037037039</v>
      </c>
      <c r="PM750" s="6">
        <v>1.5164351851851849</v>
      </c>
      <c r="PN750" s="6">
        <v>1.494641203703704</v>
      </c>
      <c r="PO750" s="7">
        <v>1.506944444444444</v>
      </c>
      <c r="PP750" s="6">
        <v>1.4730787037037041</v>
      </c>
      <c r="PQ750" s="6">
        <v>1.49537037037037</v>
      </c>
      <c r="PR750" s="6">
        <v>0.96912037037037035</v>
      </c>
      <c r="PS750" s="6">
        <v>1.1324074074074071</v>
      </c>
      <c r="PT750" s="7">
        <v>1.492777777777778</v>
      </c>
      <c r="PU750" s="6">
        <v>1.378530092592593</v>
      </c>
      <c r="PV750" s="6">
        <v>1.2926504629629629</v>
      </c>
      <c r="PW750" s="6">
        <v>1.030162037037037</v>
      </c>
      <c r="PX750" s="6">
        <v>1.1695717592592589</v>
      </c>
      <c r="PY750" s="7">
        <v>1.0596990740740739</v>
      </c>
      <c r="PZ750" s="6">
        <v>1.6814583333333331</v>
      </c>
      <c r="QA750" s="6">
        <v>1.120289351851852</v>
      </c>
      <c r="QB750" s="6">
        <v>1.399594907407407</v>
      </c>
      <c r="QC750" s="6">
        <v>0.95087962962962957</v>
      </c>
      <c r="QD750" s="7">
        <v>0.94978009259259255</v>
      </c>
      <c r="QE750" s="6">
        <v>1.0048842592592591</v>
      </c>
      <c r="QF750" s="6">
        <v>1.7489467592592589</v>
      </c>
      <c r="QG750" s="6">
        <v>1.7498032407407409</v>
      </c>
      <c r="QH750" s="6">
        <v>1.1648495370370371</v>
      </c>
      <c r="QI750" s="7">
        <v>1.111111111111111E-2</v>
      </c>
      <c r="QJ750" s="6">
        <v>1.0027083333333331</v>
      </c>
      <c r="QK750" s="6">
        <v>0.15707175925925931</v>
      </c>
      <c r="QL750" s="6">
        <v>1.116354166666667</v>
      </c>
      <c r="QM750" s="6">
        <v>1.16962962962963</v>
      </c>
      <c r="QN750" s="7">
        <v>1.06244212962963</v>
      </c>
      <c r="QO750" s="6">
        <v>1.4875347222222219</v>
      </c>
      <c r="QP750" s="6">
        <v>1.2812037037037041</v>
      </c>
      <c r="QQ750" s="6">
        <v>1.0595949074074069</v>
      </c>
      <c r="QR750" s="6">
        <v>0.1554861111111111</v>
      </c>
      <c r="QS750" s="7">
        <v>1.582916666666667</v>
      </c>
      <c r="QT750" s="6">
        <v>1.285023148148148</v>
      </c>
      <c r="QU750" s="6">
        <v>1.0888657407407409</v>
      </c>
      <c r="QV750" s="6">
        <v>0.85624999999999996</v>
      </c>
      <c r="QW750" s="6">
        <v>0.70379629629629625</v>
      </c>
      <c r="QX750" s="7">
        <v>0.76318287037037036</v>
      </c>
      <c r="QY750" s="6">
        <v>0.70609953703703698</v>
      </c>
      <c r="QZ750" s="6">
        <v>0.18579861111111109</v>
      </c>
      <c r="RA750" s="6">
        <v>1.110578703703704</v>
      </c>
      <c r="RB750" s="6">
        <v>1.062071759259259</v>
      </c>
      <c r="RC750" s="7">
        <v>0.71528935185185183</v>
      </c>
      <c r="RD750" s="6">
        <v>1.1398958333333331</v>
      </c>
      <c r="RE750" s="6">
        <v>0.71085648148148151</v>
      </c>
      <c r="RF750" s="6">
        <v>0.70865740740740746</v>
      </c>
      <c r="RG750" s="6">
        <v>0.63265046296296301</v>
      </c>
      <c r="RH750" s="7">
        <v>1.594143518518518</v>
      </c>
      <c r="RI750" s="6">
        <v>0.77807870370370369</v>
      </c>
      <c r="RJ750" s="6">
        <v>0.60037037037037033</v>
      </c>
      <c r="RK750" s="6">
        <v>0.70821759259259254</v>
      </c>
      <c r="RL750" s="6">
        <v>0.17343749999999999</v>
      </c>
      <c r="RM750" s="7">
        <v>1.5119675925925931</v>
      </c>
      <c r="RN750" s="6">
        <v>1.2136921296296299</v>
      </c>
      <c r="RO750" s="6">
        <v>0.68120370370370376</v>
      </c>
      <c r="RP750" s="6">
        <v>1.4704050925925931</v>
      </c>
      <c r="RQ750" s="6">
        <v>1.1601504629629631</v>
      </c>
      <c r="RR750" s="7">
        <v>1.204386574074074</v>
      </c>
      <c r="RS750" s="6">
        <v>1.5930324074074069</v>
      </c>
      <c r="RT750" s="6">
        <v>0.89734953703703701</v>
      </c>
      <c r="RU750" s="6">
        <v>0.52109953703703704</v>
      </c>
      <c r="RV750" s="6">
        <v>1.7220601851851851</v>
      </c>
      <c r="RW750" s="7">
        <v>0.94765046296296296</v>
      </c>
      <c r="RX750" s="6">
        <v>1.603414351851852</v>
      </c>
      <c r="RY750" s="6">
        <v>1.1065046296296299</v>
      </c>
      <c r="RZ750" s="6">
        <v>0.99479166666666663</v>
      </c>
      <c r="SA750" s="6">
        <v>0.30653935185185183</v>
      </c>
      <c r="SB750" s="7">
        <v>1.0634027777777779</v>
      </c>
      <c r="SC750" s="6">
        <v>0.96994212962962967</v>
      </c>
      <c r="SD750" s="6">
        <v>1.4443518518518521</v>
      </c>
      <c r="SE750" s="6">
        <v>0.34424768518518523</v>
      </c>
      <c r="SF750" s="6">
        <v>1.693113425925926</v>
      </c>
      <c r="SG750" s="7">
        <v>0.95901620370370366</v>
      </c>
      <c r="SH750" s="6">
        <v>1.5089236111111111</v>
      </c>
      <c r="SI750" s="6">
        <v>1.4973495370370371</v>
      </c>
      <c r="SJ750" s="6">
        <v>1.017048611111111</v>
      </c>
      <c r="SK750" s="6">
        <v>1.1791666666666669</v>
      </c>
      <c r="SL750" s="7">
        <v>1.177824074074074</v>
      </c>
      <c r="SM750" s="6">
        <v>0.80385416666666665</v>
      </c>
      <c r="SN750" s="6">
        <v>0.47328703703703712</v>
      </c>
      <c r="SO750" s="6">
        <v>1.149305555555556</v>
      </c>
      <c r="SP750" s="6">
        <v>0.60468750000000004</v>
      </c>
      <c r="SQ750" s="7">
        <v>0.54488425925925921</v>
      </c>
      <c r="SR750" s="6">
        <v>1.1971990740740741</v>
      </c>
      <c r="SS750" s="6">
        <v>0.50659722222222225</v>
      </c>
      <c r="ST750" s="6">
        <v>0.28479166666666672</v>
      </c>
      <c r="SU750" s="6">
        <v>0.71287037037037038</v>
      </c>
      <c r="SV750" s="7">
        <v>0.57886574074074071</v>
      </c>
      <c r="SW750" s="6">
        <v>1.067268518518518</v>
      </c>
      <c r="SX750" s="6">
        <v>1.205810185185185</v>
      </c>
      <c r="SY750" s="6">
        <v>0.70819444444444446</v>
      </c>
      <c r="SZ750" s="6">
        <v>1.1314351851851849</v>
      </c>
      <c r="TA750" s="7">
        <v>0.56637731481481479</v>
      </c>
      <c r="TB750" s="6">
        <v>1.594236111111111</v>
      </c>
      <c r="TC750" s="6">
        <v>0.88814814814814813</v>
      </c>
      <c r="TD750" s="6">
        <v>1.3805439814814811</v>
      </c>
      <c r="TE750" s="6">
        <v>1.6</v>
      </c>
      <c r="TF750" s="7">
        <v>0.70658564814814817</v>
      </c>
      <c r="TG750" s="6">
        <v>1.4077893518518521</v>
      </c>
      <c r="TH750" s="6">
        <v>0.59406250000000005</v>
      </c>
      <c r="TI750" s="6">
        <v>0.94619212962962962</v>
      </c>
      <c r="TJ750" s="6">
        <v>1.258958333333333</v>
      </c>
      <c r="TK750" s="7">
        <v>1.5971643518518519</v>
      </c>
      <c r="TL750" s="6">
        <v>1.612210648148148</v>
      </c>
      <c r="TM750" s="6">
        <v>1.488900462962963</v>
      </c>
      <c r="TN750" s="6">
        <v>0.89523148148148146</v>
      </c>
      <c r="TO750" s="6">
        <v>1.0027546296296299</v>
      </c>
      <c r="TP750" s="7">
        <v>1.210289351851852</v>
      </c>
      <c r="TQ750" s="6">
        <v>0.52508101851851852</v>
      </c>
      <c r="TR750" s="6">
        <v>0.75113425925925925</v>
      </c>
      <c r="TS750" s="6">
        <v>1.7180092592592591</v>
      </c>
      <c r="TT750" s="6">
        <v>0.77655092592592589</v>
      </c>
      <c r="TU750" s="7">
        <v>1.3531828703703701</v>
      </c>
      <c r="TV750" s="6">
        <v>0.1784027777777778</v>
      </c>
      <c r="TW750" s="6">
        <v>0.742650462962963</v>
      </c>
      <c r="TX750" s="6">
        <v>1.493171296296296</v>
      </c>
      <c r="TY750" s="6">
        <v>1.230868055555556</v>
      </c>
      <c r="TZ750" s="7">
        <v>1.026944444444444</v>
      </c>
      <c r="UA750" s="6">
        <v>1.4607291666666671</v>
      </c>
      <c r="UB750" s="6">
        <v>1.204293981481481</v>
      </c>
      <c r="UC750" s="6">
        <v>0.32413194444444438</v>
      </c>
      <c r="UD750" s="6">
        <v>1.596180555555555</v>
      </c>
      <c r="UE750" s="7">
        <v>1.630034722222222</v>
      </c>
      <c r="UF750" s="6">
        <v>1.184212962962963</v>
      </c>
      <c r="UG750" s="6">
        <v>0.71084490740740736</v>
      </c>
      <c r="UH750" s="6">
        <v>1.236782407407407</v>
      </c>
      <c r="UI750" s="6">
        <v>0.56730324074074079</v>
      </c>
      <c r="UJ750" s="7">
        <v>1.5271296296296299</v>
      </c>
      <c r="UK750" s="6">
        <v>0.1013773148148148</v>
      </c>
      <c r="UL750" s="6">
        <v>0.76246527777777773</v>
      </c>
      <c r="UM750" s="6">
        <v>1.017222222222222</v>
      </c>
      <c r="UN750" s="6">
        <v>1.169907407407407</v>
      </c>
      <c r="UO750" s="7">
        <v>1.169189814814815</v>
      </c>
      <c r="UP750" s="6">
        <v>1.6023032407407409</v>
      </c>
      <c r="UQ750" s="6">
        <v>1.7434953703703699</v>
      </c>
      <c r="UR750" s="6">
        <v>1.7489583333333329</v>
      </c>
      <c r="US750" s="6">
        <v>1.7331597222222219</v>
      </c>
      <c r="UT750" s="7">
        <v>1.155046296296296</v>
      </c>
      <c r="UU750" s="6">
        <v>1.531944444444445</v>
      </c>
      <c r="UV750" s="6">
        <v>0.96210648148148148</v>
      </c>
      <c r="UW750" s="6">
        <v>1.028032407407407</v>
      </c>
      <c r="UX750" s="6">
        <v>1.5178125</v>
      </c>
      <c r="UY750" s="7">
        <v>0.32866898148148149</v>
      </c>
      <c r="UZ750" s="6">
        <v>0.56421296296296297</v>
      </c>
      <c r="VA750" s="6">
        <v>0.97525462962962961</v>
      </c>
      <c r="VB750" s="6">
        <v>0.75621527777777775</v>
      </c>
      <c r="VC750" s="6">
        <v>0.75539351851851855</v>
      </c>
      <c r="VD750" s="7">
        <v>0.75297453703703698</v>
      </c>
      <c r="VE750" s="6">
        <v>0.55126157407407406</v>
      </c>
      <c r="VF750" s="6">
        <v>1.7327430555555561</v>
      </c>
      <c r="VG750" s="6">
        <v>1.073425925925926</v>
      </c>
      <c r="VH750" s="6">
        <v>1.2354861111111111</v>
      </c>
      <c r="VI750" s="7">
        <v>0.71194444444444449</v>
      </c>
      <c r="VJ750" s="6">
        <v>0.25585648148148149</v>
      </c>
      <c r="VK750" s="6">
        <v>1.0576736111111109</v>
      </c>
      <c r="VL750" s="6">
        <v>1.258912037037037</v>
      </c>
      <c r="VM750" s="6">
        <v>0.53729166666666661</v>
      </c>
      <c r="VN750" s="7">
        <v>1.092326388888889</v>
      </c>
      <c r="VO750" s="6">
        <v>0.70768518518518519</v>
      </c>
      <c r="VP750" s="6">
        <v>0.70975694444444448</v>
      </c>
      <c r="VQ750" s="6">
        <v>1.260868055555556</v>
      </c>
      <c r="VR750" s="6">
        <v>1.029733796296296</v>
      </c>
      <c r="VS750" s="7">
        <v>0.69395833333333334</v>
      </c>
      <c r="VT750" s="6">
        <v>1.489398148148148</v>
      </c>
      <c r="VU750" s="6">
        <v>1.5338425925925929</v>
      </c>
      <c r="VV750" s="6">
        <v>1.021759259259259</v>
      </c>
      <c r="VW750" s="6">
        <v>1.48994212962963</v>
      </c>
      <c r="VX750" s="7">
        <v>0.57383101851851848</v>
      </c>
      <c r="VY750" s="6">
        <v>1.116331018518518</v>
      </c>
      <c r="VZ750" s="6">
        <v>1.220104166666667</v>
      </c>
      <c r="WA750" s="6">
        <v>0.32876157407407408</v>
      </c>
      <c r="WB750" s="6">
        <v>0.71461805555555558</v>
      </c>
      <c r="WC750" s="7">
        <v>9.9918981481481484E-2</v>
      </c>
      <c r="WD750" s="6">
        <v>0.52407407407407403</v>
      </c>
      <c r="WE750" s="6">
        <v>1.029305555555555</v>
      </c>
      <c r="WF750" s="6">
        <v>1.608171296296296</v>
      </c>
      <c r="WG750" s="6">
        <v>1.200127314814815</v>
      </c>
      <c r="WH750" s="7">
        <v>0.76509259259259255</v>
      </c>
      <c r="WI750" s="6">
        <v>1.585023148148148</v>
      </c>
      <c r="WJ750" s="6">
        <v>1.106354166666667</v>
      </c>
      <c r="WK750" s="6">
        <v>1.5324884259259259</v>
      </c>
      <c r="WL750" s="6">
        <v>1.4953819444444441</v>
      </c>
      <c r="WM750" s="7">
        <v>1.523877314814815</v>
      </c>
      <c r="WN750" s="6">
        <v>1.173819444444445</v>
      </c>
      <c r="WO750" s="6">
        <v>1.4920370370370371</v>
      </c>
      <c r="WP750" s="6">
        <v>1.494282407407407</v>
      </c>
      <c r="WQ750" s="6">
        <v>1.489571759259259</v>
      </c>
      <c r="WR750" s="7">
        <v>1.2102199074074069</v>
      </c>
      <c r="WS750" s="6">
        <v>0.71652777777777776</v>
      </c>
      <c r="WT750" s="6">
        <v>1.4908796296296301</v>
      </c>
      <c r="WU750" s="6">
        <v>1.588946759259259</v>
      </c>
      <c r="WV750" s="6">
        <v>1.3535532407407409</v>
      </c>
      <c r="WW750" s="7">
        <v>1.098113425925926</v>
      </c>
      <c r="WX750" s="6">
        <v>1.493171296296296</v>
      </c>
      <c r="WY750" s="6">
        <v>1.0081944444444439</v>
      </c>
      <c r="WZ750" s="6">
        <v>1.038576388888889</v>
      </c>
      <c r="XA750" s="6">
        <v>1.4904745370370369</v>
      </c>
      <c r="XB750" s="7">
        <v>1.524270833333333</v>
      </c>
      <c r="XC750" s="6">
        <v>1.5463310185185191</v>
      </c>
      <c r="XD750" s="6">
        <v>0.85384259259259254</v>
      </c>
      <c r="XE750" s="6">
        <v>0.52053240740740736</v>
      </c>
      <c r="XF750" s="6">
        <v>1.147511574074074</v>
      </c>
      <c r="XG750" s="7">
        <v>1.737986111111111</v>
      </c>
      <c r="XH750" s="6">
        <v>1.020543981481481</v>
      </c>
      <c r="XI750" s="6">
        <v>1.6473958333333329</v>
      </c>
      <c r="XJ750" s="6">
        <v>1.0011111111111111</v>
      </c>
      <c r="XK750" s="6">
        <v>1.4987615740740741</v>
      </c>
      <c r="XL750" s="7">
        <v>0.70637731481481481</v>
      </c>
      <c r="XM750" s="6">
        <v>1.5003819444444439</v>
      </c>
      <c r="XN750" s="6">
        <v>0.53927083333333337</v>
      </c>
      <c r="XO750" s="6">
        <v>1.200671296296296</v>
      </c>
      <c r="XP750" s="6">
        <v>1.097361111111111</v>
      </c>
      <c r="XQ750" s="7">
        <v>1.0298495370370371</v>
      </c>
      <c r="XR750" s="6">
        <v>1.0249074074074069</v>
      </c>
      <c r="XS750" s="6">
        <v>0.54473379629629626</v>
      </c>
      <c r="XT750" s="6">
        <v>1.520104166666667</v>
      </c>
      <c r="XU750" s="6">
        <v>0.73662037037037043</v>
      </c>
      <c r="XV750" s="7">
        <v>0.96182870370370366</v>
      </c>
      <c r="XW750" s="6">
        <v>0.29781249999999998</v>
      </c>
      <c r="XX750" s="6">
        <v>1.0215624999999999</v>
      </c>
      <c r="XY750" s="6">
        <v>0.96256944444444448</v>
      </c>
      <c r="XZ750" s="6">
        <v>0.18261574074074069</v>
      </c>
      <c r="YA750" s="7">
        <v>0.82973379629629629</v>
      </c>
      <c r="YB750" s="6">
        <v>0.6946296296296296</v>
      </c>
      <c r="YC750" s="6">
        <v>0.70748842592592598</v>
      </c>
      <c r="YD750" s="6">
        <v>0.35314814814814821</v>
      </c>
      <c r="YE750" s="6">
        <v>1.030416666666667</v>
      </c>
      <c r="YF750" s="7">
        <v>1.574259259259259</v>
      </c>
      <c r="YG750" s="6">
        <v>0.93962962962962959</v>
      </c>
      <c r="YH750" s="6">
        <v>0.95854166666666663</v>
      </c>
      <c r="YI750" s="6">
        <v>1.148854166666667</v>
      </c>
      <c r="YJ750" s="6">
        <v>0.71266203703703701</v>
      </c>
      <c r="YK750" s="7">
        <v>1.494548611111111</v>
      </c>
      <c r="YL750" s="6">
        <v>1.0181134259259259</v>
      </c>
      <c r="YM750" s="6">
        <v>1.630740740740741</v>
      </c>
      <c r="YN750" s="6">
        <v>1.6872916666666671</v>
      </c>
      <c r="YO750" s="6">
        <v>1.554675925925926</v>
      </c>
      <c r="YP750" s="7">
        <v>0.73343749999999996</v>
      </c>
      <c r="YQ750" s="6">
        <v>1.58150462962963</v>
      </c>
      <c r="YR750" s="6">
        <v>0.72325231481481478</v>
      </c>
      <c r="YS750" s="6">
        <v>0.68434027777777773</v>
      </c>
      <c r="YT750" s="6">
        <v>0.57719907407407411</v>
      </c>
      <c r="YU750" s="7">
        <v>0.52844907407407404</v>
      </c>
      <c r="YV750" s="6">
        <v>0.70884259259259264</v>
      </c>
      <c r="YW750" s="6">
        <v>1.4892245370370369</v>
      </c>
      <c r="YX750" s="6">
        <v>0.61390046296296297</v>
      </c>
      <c r="YY750" s="6">
        <v>1.2204166666666669</v>
      </c>
      <c r="YZ750" s="7">
        <v>1.484143518518519</v>
      </c>
      <c r="ZA750" s="6">
        <v>1.0578472222222219</v>
      </c>
      <c r="ZB750" s="6">
        <v>0.70861111111111108</v>
      </c>
      <c r="ZC750" s="6">
        <v>1.201388888888889E-2</v>
      </c>
      <c r="ZD750" s="6">
        <v>1.488055555555555</v>
      </c>
      <c r="ZE750" s="7">
        <v>1.487210648148148</v>
      </c>
      <c r="ZF750" s="6">
        <v>1.560925925925926</v>
      </c>
      <c r="ZG750" s="6">
        <v>1.604768518518519</v>
      </c>
      <c r="ZI750" s="6">
        <v>1.0582523148148151</v>
      </c>
      <c r="ZJ750" s="7">
        <v>1.729733796296296</v>
      </c>
      <c r="ZK750" s="6">
        <v>1.300150462962963</v>
      </c>
      <c r="ZL750" s="6">
        <v>0.73317129629629629</v>
      </c>
      <c r="ZM750" s="6">
        <v>1.02005787037037</v>
      </c>
      <c r="ZN750" s="6">
        <v>0.70196759259259256</v>
      </c>
      <c r="ZO750" s="7">
        <v>1.495462962962963</v>
      </c>
      <c r="ZP750" s="6">
        <v>0.54206018518518517</v>
      </c>
      <c r="ZQ750" s="6">
        <v>1.087534722222222</v>
      </c>
      <c r="ZR750" s="6">
        <v>1.228483796296296</v>
      </c>
      <c r="ZS750" s="6">
        <v>1.5001157407407411</v>
      </c>
      <c r="ZT750" s="7">
        <v>0.74915509259259261</v>
      </c>
      <c r="ZU750" s="6">
        <v>0.70523148148148151</v>
      </c>
      <c r="ZV750" s="6">
        <v>1.5703125</v>
      </c>
      <c r="ZW750" s="6">
        <v>1.5884027777777781</v>
      </c>
      <c r="ZX750" s="6">
        <v>1.4956134259259259</v>
      </c>
      <c r="ZY750" s="7">
        <v>0.52430555555555558</v>
      </c>
      <c r="ZZ750" s="6">
        <v>1.294305555555556</v>
      </c>
      <c r="AAA750" s="6">
        <v>0.70549768518518519</v>
      </c>
      <c r="AAB750" s="6">
        <v>1.4980208333333329</v>
      </c>
      <c r="AAC750" s="6">
        <v>1.026608796296296</v>
      </c>
      <c r="AAD750" s="7">
        <v>1.723668981481481</v>
      </c>
      <c r="AAE750" s="6">
        <v>0.5500694444444445</v>
      </c>
      <c r="AAF750" s="6">
        <v>0.74744212962962964</v>
      </c>
      <c r="AAG750" s="6">
        <v>0.24532407407407411</v>
      </c>
      <c r="AAH750" s="6">
        <v>1.5936689814814819</v>
      </c>
      <c r="AAI750" s="7">
        <v>0.69678240740740738</v>
      </c>
      <c r="AAJ750" s="6">
        <v>1.718078703703704</v>
      </c>
      <c r="AAK750" s="6">
        <v>1.2092824074074069</v>
      </c>
      <c r="AAL750" s="6">
        <v>1.103414351851852</v>
      </c>
      <c r="AAM750" s="6">
        <v>1.6562962962962959</v>
      </c>
      <c r="AAN750" s="7">
        <v>1.5813541666666671</v>
      </c>
      <c r="AAO750" s="6">
        <v>1.660613425925926</v>
      </c>
      <c r="AAP750" s="6">
        <v>1.119791666666667</v>
      </c>
      <c r="AAQ750" s="6">
        <v>0.65717592592592589</v>
      </c>
      <c r="AAR750" s="6">
        <v>0.1398958333333333</v>
      </c>
      <c r="AAS750" s="7">
        <v>1.6683912037037041</v>
      </c>
      <c r="AAT750" s="6">
        <v>1.493368055555556</v>
      </c>
      <c r="AAU750" s="6">
        <v>1.4948842592592591</v>
      </c>
      <c r="AAV750" s="6">
        <v>0.75037037037037035</v>
      </c>
      <c r="AAW750" s="6">
        <v>1.558402777777778</v>
      </c>
      <c r="AAX750" s="7">
        <v>0.35626157407407399</v>
      </c>
      <c r="AAY750" s="6">
        <v>0.6755902777777778</v>
      </c>
      <c r="AAZ750" s="6">
        <v>1.495787037037037</v>
      </c>
      <c r="ABA750" s="6">
        <v>1.491770833333333</v>
      </c>
      <c r="ABB750" s="6">
        <v>1.5882638888888889</v>
      </c>
      <c r="ABC750" s="7">
        <v>0.99300925925925931</v>
      </c>
      <c r="ABD750" s="6">
        <v>1.4486342592592589</v>
      </c>
      <c r="ABE750" s="6">
        <v>0.48259259259259257</v>
      </c>
      <c r="ABF750" s="6">
        <v>0.69116898148148154</v>
      </c>
      <c r="ABG750" s="6">
        <v>0.70537037037037043</v>
      </c>
      <c r="ABH750" s="7">
        <v>0.55412037037037032</v>
      </c>
      <c r="ABI750" s="6">
        <v>1.459907407407407</v>
      </c>
      <c r="ABJ750" s="6">
        <v>0.39765046296296302</v>
      </c>
      <c r="ABK750" s="6">
        <v>1.1985648148148149</v>
      </c>
      <c r="ABL750" s="6">
        <v>0.69438657407407411</v>
      </c>
      <c r="ABM750" s="7">
        <v>0.15582175925925931</v>
      </c>
      <c r="ABN750" s="6">
        <v>0.71195601851851853</v>
      </c>
      <c r="ABO750" s="6">
        <v>0.57072916666666662</v>
      </c>
      <c r="ABP750" s="6">
        <v>0.3815277777777778</v>
      </c>
      <c r="ABQ750" s="6">
        <v>0.15505787037037039</v>
      </c>
      <c r="ABR750" s="7">
        <v>1.4622222222222221</v>
      </c>
      <c r="ABS750" s="6">
        <v>1.5951273148148151</v>
      </c>
      <c r="ABT750" s="6">
        <v>0.68790509259259258</v>
      </c>
      <c r="ABU750" s="6">
        <v>1.0213773148148151</v>
      </c>
      <c r="ABW750" s="7">
        <v>1.440532407407408</v>
      </c>
      <c r="ABX750" s="6">
        <v>0.53682870370370372</v>
      </c>
      <c r="ABY750" s="6">
        <v>1.4951504629629631</v>
      </c>
      <c r="ABZ750" s="6">
        <v>0.7757060185185185</v>
      </c>
      <c r="ACA750" s="6">
        <v>0.69476851851851851</v>
      </c>
      <c r="ACB750" s="7">
        <v>1.593645833333333</v>
      </c>
      <c r="ACC750" s="6">
        <v>1.3626273148148149</v>
      </c>
      <c r="ACD750" s="6">
        <v>1.374756944444445</v>
      </c>
      <c r="ACE750" s="6">
        <v>0.82103009259259263</v>
      </c>
      <c r="ACF750" s="6">
        <v>1.214224537037037</v>
      </c>
      <c r="ACG750" s="7">
        <v>1.4158912037037039</v>
      </c>
      <c r="ACH750" s="6">
        <v>0.98905092592592592</v>
      </c>
      <c r="ACI750" s="6">
        <v>0.46939814814814818</v>
      </c>
      <c r="ACJ750" s="6">
        <v>1.4484606481481479</v>
      </c>
      <c r="ACK750" s="6">
        <v>1.4541666666666671</v>
      </c>
      <c r="ACL750" s="7">
        <v>1.1134606481481479</v>
      </c>
      <c r="ACM750" s="6">
        <v>0.70706018518518521</v>
      </c>
      <c r="ACN750" s="6">
        <v>0.47354166666666669</v>
      </c>
      <c r="ACO750" s="6">
        <v>1.2102083333333331</v>
      </c>
      <c r="ACP750" s="6">
        <v>1.3656828703703701</v>
      </c>
      <c r="ACQ750" s="7">
        <v>0.83443287037037039</v>
      </c>
      <c r="ACR750" s="6">
        <v>1.0832754629629631</v>
      </c>
      <c r="ACS750" s="6">
        <v>0.70089120370370372</v>
      </c>
      <c r="ACT750" s="6">
        <v>1.0241203703703701</v>
      </c>
      <c r="ACU750" s="6">
        <v>1.214467592592593</v>
      </c>
      <c r="ACV750" s="7">
        <v>0.48067129629629629</v>
      </c>
      <c r="ACW750" s="6">
        <v>1.170358796296296</v>
      </c>
      <c r="ACX750" s="6">
        <v>1.109050925925926</v>
      </c>
      <c r="ACY750" s="6">
        <v>1.211180555555555</v>
      </c>
      <c r="ACZ750" s="6">
        <v>0.71732638888888889</v>
      </c>
      <c r="ADA750" s="7">
        <v>0.50297453703703698</v>
      </c>
      <c r="ADB750" s="6">
        <v>0.9105092592592593</v>
      </c>
      <c r="ADC750" s="6">
        <v>0.75842592592592595</v>
      </c>
      <c r="ADD750" s="6">
        <v>1.101284722222222</v>
      </c>
      <c r="ADE750" s="6">
        <v>0.175625</v>
      </c>
      <c r="ADF750" s="7">
        <v>0.85708333333333331</v>
      </c>
      <c r="ADG750" s="6">
        <v>0.61738425925925922</v>
      </c>
      <c r="ADH750" s="6">
        <v>0.32377314814814823</v>
      </c>
      <c r="ADI750" s="6">
        <v>0.1524189814814815</v>
      </c>
      <c r="ADJ750" s="6">
        <v>1.0106944444444439</v>
      </c>
      <c r="ADK750" s="7">
        <v>1.0937037037037041</v>
      </c>
      <c r="ADL750" s="6">
        <v>0.6869791666666667</v>
      </c>
      <c r="ADM750" s="6">
        <v>0.71937499999999999</v>
      </c>
      <c r="ADN750" s="6">
        <v>0.76290509259259254</v>
      </c>
      <c r="ADO750" s="6">
        <v>0.55109953703703707</v>
      </c>
      <c r="ADP750" s="7">
        <v>0.70942129629629624</v>
      </c>
      <c r="ADQ750" s="6">
        <v>0.57123842592592589</v>
      </c>
      <c r="ADR750" s="6">
        <v>0.55134259259259255</v>
      </c>
      <c r="ADS750" s="6">
        <v>0.70216435185185189</v>
      </c>
      <c r="ADT750" s="6">
        <v>0.73924768518518513</v>
      </c>
      <c r="ADU750" s="7">
        <v>1.11369212962963</v>
      </c>
      <c r="ADV750" s="6">
        <v>0.56435185185185188</v>
      </c>
      <c r="ADW750" s="6">
        <v>0.54439814814814813</v>
      </c>
      <c r="ADX750" s="6">
        <v>0.54143518518518519</v>
      </c>
      <c r="ADY750" s="6">
        <v>0.79175925925925927</v>
      </c>
      <c r="ADZ750" s="7">
        <v>0.33332175925925928</v>
      </c>
      <c r="AEA750" s="6">
        <v>1.3632754629629631</v>
      </c>
      <c r="AEB750" s="6">
        <v>1.5879282407407409</v>
      </c>
      <c r="AEC750" s="6">
        <v>0.71045138888888892</v>
      </c>
      <c r="AED750" s="6">
        <v>0.74106481481481479</v>
      </c>
      <c r="AEE750" s="7">
        <v>0.57193287037037033</v>
      </c>
      <c r="AEF750" s="6">
        <v>0.69112268518518516</v>
      </c>
      <c r="AEG750" s="6">
        <v>0.59645833333333331</v>
      </c>
      <c r="AEH750" s="6">
        <v>0.75437500000000002</v>
      </c>
      <c r="AEI750" s="6">
        <v>0.72619212962962965</v>
      </c>
      <c r="AEJ750" s="7">
        <v>0.70643518518518522</v>
      </c>
      <c r="AEK750" s="6">
        <v>0.54760416666666667</v>
      </c>
      <c r="AEL750" s="6">
        <v>0.76302083333333337</v>
      </c>
      <c r="AEM750" s="6">
        <v>1.626759259259259</v>
      </c>
      <c r="AEN750" s="6">
        <v>1.510983796296296</v>
      </c>
      <c r="AEO750" s="7">
        <v>1.021076388888889</v>
      </c>
      <c r="AEP750" s="6">
        <v>1.470763888888889</v>
      </c>
      <c r="AEQ750" s="6">
        <v>0.75267361111111108</v>
      </c>
      <c r="AER750" s="6">
        <v>1.415914351851852</v>
      </c>
      <c r="AES750" s="6">
        <v>0.15437500000000001</v>
      </c>
      <c r="AET750" s="7">
        <v>0.95621527777777782</v>
      </c>
      <c r="AEU750" s="6">
        <v>0.96179398148148143</v>
      </c>
      <c r="AEV750" s="6">
        <v>1.4957754629629629</v>
      </c>
      <c r="AEW750" s="6">
        <v>1.2084027777777779</v>
      </c>
      <c r="AEX750" s="6">
        <v>0.16472222222222219</v>
      </c>
      <c r="AEY750" s="7">
        <v>1.076203703703704</v>
      </c>
      <c r="AEZ750" s="6">
        <v>1.4576851851851851</v>
      </c>
      <c r="AFA750" s="6">
        <v>0.69944444444444442</v>
      </c>
      <c r="AFB750" s="6">
        <v>0.82967592592592587</v>
      </c>
      <c r="AFC750" s="6">
        <v>0.7766319444444445</v>
      </c>
      <c r="AFD750" s="7">
        <v>1.0251736111111109</v>
      </c>
      <c r="AFE750" s="6">
        <v>1.360694444444444</v>
      </c>
      <c r="AFF750" s="6">
        <v>1.2115162037037039</v>
      </c>
      <c r="AFG750" s="6">
        <v>1.595104166666667</v>
      </c>
      <c r="AFH750" s="6">
        <v>1.070972222222222</v>
      </c>
      <c r="AFI750" s="7">
        <v>0.70839120370370368</v>
      </c>
      <c r="AFJ750" s="6">
        <v>0.17196759259259259</v>
      </c>
      <c r="AFK750" s="6">
        <v>0.33513888888888888</v>
      </c>
      <c r="AFL750" s="6">
        <v>1.6033912037037039</v>
      </c>
      <c r="AFM750" s="6">
        <v>0.55715277777777783</v>
      </c>
      <c r="AFN750" s="7">
        <v>1.48537037037037</v>
      </c>
      <c r="AFO750" s="6">
        <v>1.5275925925925931</v>
      </c>
      <c r="AFP750" s="6">
        <v>0.70793981481481483</v>
      </c>
      <c r="AFQ750" s="6">
        <v>1.194131944444444</v>
      </c>
      <c r="AFR750" s="6">
        <v>1.2084375000000001</v>
      </c>
      <c r="AFS750" s="7">
        <v>0.37798611111111108</v>
      </c>
      <c r="AFT750" s="6">
        <v>0.1132638888888889</v>
      </c>
      <c r="AFU750" s="6">
        <v>0.11957175925925929</v>
      </c>
      <c r="AFV750" s="6">
        <v>1.0517013888888891</v>
      </c>
      <c r="AFW750" s="6">
        <v>1.5645370370370371</v>
      </c>
      <c r="AFX750" s="7">
        <v>0.52984953703703708</v>
      </c>
      <c r="AFY750" s="6">
        <v>1.1206481481481481</v>
      </c>
      <c r="AFZ750" s="6">
        <v>1.0860648148148151</v>
      </c>
      <c r="AGA750" s="6">
        <v>1.5476851851851849</v>
      </c>
      <c r="AGB750" s="6">
        <v>1.0485995370370369</v>
      </c>
      <c r="AGC750" s="7">
        <v>0.22726851851851851</v>
      </c>
      <c r="AGD750" s="6">
        <v>1.181631944444445</v>
      </c>
      <c r="AGE750" s="6">
        <v>1.0972222222222221</v>
      </c>
      <c r="AGF750" s="6">
        <v>1.594675925925926</v>
      </c>
      <c r="AGG750" s="6">
        <v>1.493344907407407</v>
      </c>
      <c r="AGH750" s="7">
        <v>1.502025462962963</v>
      </c>
      <c r="AGI750" s="6">
        <v>1.2127199074074071</v>
      </c>
      <c r="AGJ750" s="6">
        <v>1.010497685185185</v>
      </c>
      <c r="AGK750" s="6">
        <v>0.51728009259259256</v>
      </c>
      <c r="AGL750" s="6">
        <v>1.3775347222222221</v>
      </c>
      <c r="AGM750" s="7">
        <v>1.5134027777777781</v>
      </c>
      <c r="AGN750" s="6">
        <v>1.486076388888889</v>
      </c>
      <c r="AGO750" s="6">
        <v>1.0593402777777781</v>
      </c>
      <c r="AGP750" s="6">
        <v>1.5127083333333331</v>
      </c>
      <c r="AGQ750" s="6">
        <v>1.4916203703703701</v>
      </c>
      <c r="AGR750" s="7">
        <v>0.57353009259259258</v>
      </c>
      <c r="AGS750" s="6">
        <v>1.7297916666666671</v>
      </c>
      <c r="AGT750" s="6">
        <v>0.52004629629629628</v>
      </c>
      <c r="AGU750" s="6">
        <v>0.72571759259259261</v>
      </c>
      <c r="AGV750" s="6">
        <v>1.4119097222222221</v>
      </c>
      <c r="AGW750" s="7">
        <v>0.1677777777777778</v>
      </c>
      <c r="AGX750" s="6">
        <v>1.400300925925926</v>
      </c>
      <c r="AGY750" s="6">
        <v>1.723622685185185</v>
      </c>
      <c r="AGZ750" s="6">
        <v>1.745405092592593</v>
      </c>
      <c r="AHA750" s="6">
        <v>1.5848148148148149</v>
      </c>
      <c r="AHB750" s="7">
        <v>1.5768402777777779</v>
      </c>
      <c r="AHC750" s="6">
        <v>1.201527777777778</v>
      </c>
      <c r="AHD750" s="6">
        <v>0.32877314814814818</v>
      </c>
      <c r="AHE750" s="6">
        <v>0.71723379629629624</v>
      </c>
      <c r="AHF750" s="6">
        <v>0.75814814814814813</v>
      </c>
      <c r="AHG750" s="7">
        <v>0.75724537037037032</v>
      </c>
      <c r="AHH750" s="6">
        <v>1.0566782407407409</v>
      </c>
      <c r="AHI750" s="6">
        <v>1.0888541666666669</v>
      </c>
      <c r="AHJ750" s="6">
        <v>1.065717592592593</v>
      </c>
      <c r="AHK750" s="6">
        <v>1.4897222222222219</v>
      </c>
      <c r="AHL750" s="7">
        <v>1.752835648148148</v>
      </c>
      <c r="AHM750" s="6">
        <v>1.5403009259259259</v>
      </c>
      <c r="AHN750" s="6">
        <v>1.0537847222222221</v>
      </c>
      <c r="AHO750" s="6">
        <v>0.58979166666666671</v>
      </c>
      <c r="AHP750" s="6">
        <v>0.70534722222222224</v>
      </c>
      <c r="AHQ750" s="7">
        <v>0.14834490740740741</v>
      </c>
      <c r="AHR750" s="6">
        <v>1.0339699074074069</v>
      </c>
      <c r="AHS750" s="6">
        <v>1.6085879629629629</v>
      </c>
      <c r="AHT750" s="6">
        <v>1.171435185185185</v>
      </c>
      <c r="AHU750" s="6">
        <v>1.519722222222222</v>
      </c>
      <c r="AHV750" s="7">
        <v>0.92759259259259264</v>
      </c>
      <c r="AHW750" s="6">
        <v>0.71203703703703702</v>
      </c>
      <c r="AHX750" s="6">
        <v>1.5764699074074069</v>
      </c>
      <c r="AHY750" s="6">
        <v>1.4680092592592591</v>
      </c>
      <c r="AHZ750" s="6">
        <v>0.52989583333333334</v>
      </c>
      <c r="AIA750" s="7">
        <v>1.5071990740740739</v>
      </c>
      <c r="AIB750" s="6">
        <v>1.213726851851852</v>
      </c>
      <c r="AIC750" s="6">
        <v>1.4847337962962961</v>
      </c>
      <c r="AID750" s="6">
        <v>0.83107638888888891</v>
      </c>
      <c r="AIE750" s="6">
        <v>0.64541666666666664</v>
      </c>
      <c r="AIF750" s="7">
        <v>1.0439004629629629</v>
      </c>
      <c r="AIG750" s="6">
        <v>0.54834490740740738</v>
      </c>
      <c r="AIH750" s="6">
        <v>1.221921296296296</v>
      </c>
      <c r="AII750" s="6">
        <v>0.70880787037037041</v>
      </c>
      <c r="AIJ750" s="6">
        <v>0.1865046296296296</v>
      </c>
      <c r="AIK750" s="7">
        <v>1.0586458333333331</v>
      </c>
      <c r="AIL750" s="6">
        <v>1.4930787037037041</v>
      </c>
      <c r="AIM750" s="6">
        <v>0.56150462962962966</v>
      </c>
      <c r="AIN750" s="6">
        <v>1.490324074074074</v>
      </c>
      <c r="AIO750" s="6">
        <v>0.69567129629629632</v>
      </c>
      <c r="AIP750" s="7">
        <v>1.4269560185185191</v>
      </c>
      <c r="AIQ750" s="6">
        <v>0.50572916666666667</v>
      </c>
      <c r="AIR750" s="6">
        <v>1.416840277777778</v>
      </c>
      <c r="AIS750" s="6">
        <v>0.69733796296296291</v>
      </c>
      <c r="AIT750" s="6">
        <v>0.5245023148148148</v>
      </c>
      <c r="AIU750" s="7">
        <v>0.14348379629629629</v>
      </c>
      <c r="AIV750" s="6">
        <v>0.71924768518518523</v>
      </c>
      <c r="AIW750" s="6">
        <v>1.1128356481481481</v>
      </c>
      <c r="AIX750" s="6">
        <v>0.65887731481481482</v>
      </c>
      <c r="AIY750" s="6">
        <v>1.525393518518519</v>
      </c>
      <c r="AIZ750" s="7">
        <v>1.4956018518518519</v>
      </c>
      <c r="AJA750" s="6">
        <v>0.63912037037037039</v>
      </c>
      <c r="AJB750" s="6">
        <v>0.74039351851851853</v>
      </c>
      <c r="AJC750" s="6">
        <v>1.0418865740740739</v>
      </c>
      <c r="AJD750" s="6">
        <v>1.490081018518518</v>
      </c>
      <c r="AJE750" s="7">
        <v>1.4844907407407411</v>
      </c>
      <c r="AJF750" s="6">
        <v>0.53297453703703701</v>
      </c>
      <c r="AJG750" s="6">
        <v>1.588217592592593</v>
      </c>
      <c r="AJH750" s="6">
        <v>1.4040277777777781</v>
      </c>
      <c r="AJI750" s="6">
        <v>1.2138425925925931</v>
      </c>
      <c r="AJJ750" s="7">
        <v>1.5612731481481481</v>
      </c>
      <c r="AJK750" s="6">
        <v>1.487395833333333</v>
      </c>
      <c r="AJL750" s="6">
        <v>1.4627199074074071</v>
      </c>
      <c r="AJM750" s="6">
        <v>1.523159722222222</v>
      </c>
      <c r="AJN750" s="6">
        <v>1.2021527777777781</v>
      </c>
      <c r="AJO750" s="7">
        <v>0.91069444444444447</v>
      </c>
      <c r="AJP750" s="6">
        <v>0.60765046296296299</v>
      </c>
      <c r="AJQ750" s="6">
        <v>1.013101851851852</v>
      </c>
      <c r="AJR750" s="6">
        <v>0.9816435185185185</v>
      </c>
      <c r="AJS750" s="6">
        <v>0.97436342592592595</v>
      </c>
      <c r="AJT750" s="7">
        <v>1.4894907407407409</v>
      </c>
      <c r="AJU750" s="6">
        <v>1.6980439814814809</v>
      </c>
      <c r="AJV750" s="6">
        <v>1.476134259259259</v>
      </c>
      <c r="AJW750" s="6">
        <v>0.97591435185185182</v>
      </c>
      <c r="AJX750" s="6">
        <v>1.2101967592592591</v>
      </c>
      <c r="AJY750" s="7">
        <v>0.75416666666666665</v>
      </c>
      <c r="AJZ750" s="6">
        <v>0.70415509259259257</v>
      </c>
      <c r="AKA750" s="6">
        <v>0.9224768518518518</v>
      </c>
      <c r="AKB750" s="6">
        <v>1.2229050925925931</v>
      </c>
      <c r="AKC750" s="6">
        <v>1.5376157407407409</v>
      </c>
      <c r="AKD750" s="7">
        <v>1.523935185185185</v>
      </c>
      <c r="AKE750" s="6">
        <v>0.33262731481481478</v>
      </c>
      <c r="AKF750" s="6">
        <v>1.0644791666666671</v>
      </c>
      <c r="AKG750" s="6">
        <v>1.382905092592593</v>
      </c>
      <c r="AKH750" s="6">
        <v>1.490659722222222</v>
      </c>
      <c r="AKI750" s="7">
        <v>1.4929976851851849</v>
      </c>
      <c r="AKJ750" s="6">
        <v>1.692025462962963</v>
      </c>
      <c r="AKK750" s="6">
        <v>0.48163194444444452</v>
      </c>
      <c r="AKL750" s="6">
        <v>0.33148148148148149</v>
      </c>
      <c r="AKM750" s="6">
        <v>1.196909722222222</v>
      </c>
      <c r="AKN750" s="7">
        <v>0.59333333333333338</v>
      </c>
      <c r="AKO750" s="6">
        <v>0.71236111111111111</v>
      </c>
      <c r="AKP750" s="6">
        <v>1.736979166666667</v>
      </c>
      <c r="AKQ750" s="6">
        <v>1.5919791666666669</v>
      </c>
      <c r="AKR750" s="6">
        <v>1.02556712962963</v>
      </c>
      <c r="AKS750" s="7">
        <v>1.454155092592593</v>
      </c>
      <c r="AKT750" s="6">
        <v>1.4868518518518521</v>
      </c>
      <c r="AKU750" s="6">
        <v>0.70780092592592592</v>
      </c>
      <c r="AKV750" s="6">
        <v>0.91583333333333339</v>
      </c>
      <c r="AKW750" s="6">
        <v>0.97972222222222227</v>
      </c>
      <c r="AKX750" s="7">
        <v>1.4503124999999999</v>
      </c>
      <c r="AKY750" s="6">
        <v>1.500648148148148</v>
      </c>
      <c r="AKZ750" s="6">
        <v>1.4507986111111111</v>
      </c>
      <c r="ALA750" s="6">
        <v>1.370625</v>
      </c>
      <c r="ALB750" s="6">
        <v>0.76422453703703708</v>
      </c>
      <c r="ALC750" s="7">
        <v>0.49594907407407413</v>
      </c>
      <c r="ALD750" s="6">
        <v>1.559328703703704</v>
      </c>
      <c r="ALE750" s="6">
        <v>1.030393518518518</v>
      </c>
      <c r="ALF750" s="6">
        <v>1.1114351851851849</v>
      </c>
      <c r="ALG750" s="6">
        <v>5.28587962962963E-2</v>
      </c>
      <c r="ALH750" s="7">
        <v>1.4878125</v>
      </c>
      <c r="ALI750" s="6">
        <v>0.70733796296296292</v>
      </c>
      <c r="ALJ750" s="6">
        <v>1.268564814814815</v>
      </c>
      <c r="ALK750" s="6">
        <v>0.48906250000000001</v>
      </c>
      <c r="ALL750" s="6">
        <v>0.70405092592592589</v>
      </c>
      <c r="ALM750" s="7">
        <v>0.73050925925925925</v>
      </c>
    </row>
    <row r="751" spans="1:1001" x14ac:dyDescent="0.45">
      <c r="A751" s="2" t="s">
        <v>750</v>
      </c>
      <c r="B751" s="7">
        <v>0.62099537037037034</v>
      </c>
      <c r="C751" s="7">
        <v>1.0507986111111109</v>
      </c>
      <c r="D751" s="7">
        <v>0.30526620370370372</v>
      </c>
      <c r="E751" s="7">
        <v>0.44893518518518521</v>
      </c>
      <c r="F751" s="7">
        <v>1.5853240740740739</v>
      </c>
      <c r="G751" s="7">
        <v>0.3303935185185185</v>
      </c>
      <c r="H751" s="7">
        <v>0.41023148148148147</v>
      </c>
      <c r="I751" s="7">
        <v>1.7142592592592589</v>
      </c>
      <c r="J751" s="7">
        <v>0.91572916666666671</v>
      </c>
      <c r="K751" s="7">
        <v>7.464120370370371E-2</v>
      </c>
      <c r="L751" s="7">
        <v>0.5556712962962963</v>
      </c>
      <c r="M751" s="7">
        <v>1.064930555555555</v>
      </c>
      <c r="N751" s="7">
        <v>1.3135416666666671</v>
      </c>
      <c r="O751" s="7">
        <v>0.62708333333333333</v>
      </c>
      <c r="P751" s="7">
        <v>1.313993055555555</v>
      </c>
      <c r="Q751" s="7">
        <v>0.59723379629629625</v>
      </c>
      <c r="R751" s="7">
        <v>0.58373842592592595</v>
      </c>
      <c r="S751" s="7">
        <v>0.20581018518518521</v>
      </c>
      <c r="T751" s="7">
        <v>1.6700694444444439</v>
      </c>
      <c r="U751" s="7">
        <v>0.34193287037037029</v>
      </c>
      <c r="V751" s="7">
        <v>0.77915509259259264</v>
      </c>
      <c r="W751" s="7">
        <v>0.61505787037037041</v>
      </c>
      <c r="X751" s="7">
        <v>0.35792824074074081</v>
      </c>
      <c r="Y751" s="7">
        <v>1.3104398148148151</v>
      </c>
      <c r="Z751" s="7">
        <v>3.00443287037037</v>
      </c>
      <c r="AA751" s="7">
        <v>0.36987268518518518</v>
      </c>
      <c r="AB751" s="7">
        <v>0.6103587962962963</v>
      </c>
      <c r="AC751" s="7">
        <v>0.41070601851851851</v>
      </c>
      <c r="AD751" s="7">
        <v>1.605868055555556</v>
      </c>
      <c r="AE751" s="7">
        <v>1.584363425925926</v>
      </c>
      <c r="AF751" s="7">
        <v>0.11885416666666671</v>
      </c>
      <c r="AG751" s="7">
        <v>0.44348379629629631</v>
      </c>
      <c r="AH751" s="7">
        <v>1.321840277777778</v>
      </c>
      <c r="AI751" s="7">
        <v>0.69364583333333329</v>
      </c>
      <c r="AJ751" s="7">
        <v>0.5350462962962963</v>
      </c>
      <c r="AK751" s="7">
        <v>1.3160763888888889</v>
      </c>
      <c r="AL751" s="7">
        <v>1.60255787037037</v>
      </c>
      <c r="AM751" s="7">
        <v>0.5852546296296296</v>
      </c>
      <c r="AN751" s="7">
        <v>7.8518518518518515E-2</v>
      </c>
      <c r="AO751" s="7">
        <v>0.44767361111111109</v>
      </c>
      <c r="AP751" s="7">
        <v>0.99712962962962959</v>
      </c>
      <c r="AQ751" s="7">
        <v>0.26511574074074068</v>
      </c>
      <c r="AR751" s="7">
        <v>9.0173611111111107E-2</v>
      </c>
      <c r="AS751" s="7">
        <v>0.24587962962962959</v>
      </c>
      <c r="AT751" s="7">
        <v>0.6315277777777778</v>
      </c>
      <c r="AU751" s="7">
        <v>0.29390046296296302</v>
      </c>
      <c r="AV751" s="7">
        <v>0.33604166666666668</v>
      </c>
      <c r="AW751" s="7">
        <v>1.732685185185185</v>
      </c>
      <c r="AX751" s="7">
        <v>0.41769675925925931</v>
      </c>
      <c r="AY751" s="7">
        <v>0.98934027777777778</v>
      </c>
      <c r="AZ751" s="7">
        <v>0.44532407407407409</v>
      </c>
      <c r="BA751" s="7">
        <v>0.68186342592592597</v>
      </c>
      <c r="BB751" s="7">
        <v>1.0741087962962961</v>
      </c>
      <c r="BC751" s="7">
        <v>1.3069097222222219</v>
      </c>
      <c r="BD751" s="7">
        <v>1.397071759259259</v>
      </c>
      <c r="BE751" s="7">
        <v>1.3074884259259261</v>
      </c>
      <c r="BF751" s="7">
        <v>0.1125810185185185</v>
      </c>
      <c r="BG751" s="7">
        <v>0.37184027777777778</v>
      </c>
      <c r="BH751" s="7">
        <v>0.43457175925925928</v>
      </c>
      <c r="BI751" s="7">
        <v>0.59465277777777781</v>
      </c>
      <c r="BJ751" s="7">
        <v>0.42577546296296298</v>
      </c>
      <c r="BK751" s="7">
        <v>0.24208333333333329</v>
      </c>
      <c r="BL751" s="7">
        <v>0.24407407407407411</v>
      </c>
      <c r="BM751" s="7">
        <v>0.62828703703703703</v>
      </c>
      <c r="BN751" s="7">
        <v>0.65362268518518518</v>
      </c>
      <c r="BO751" s="7">
        <v>0.29702546296296289</v>
      </c>
      <c r="BP751" s="7">
        <v>1.666400462962963</v>
      </c>
      <c r="BQ751" s="7">
        <v>0.58584490740740736</v>
      </c>
      <c r="BR751" s="7">
        <v>0.13108796296296299</v>
      </c>
      <c r="BS751" s="7">
        <v>1.72755787037037</v>
      </c>
      <c r="BT751" s="7">
        <v>0.69247685185185182</v>
      </c>
      <c r="BU751" s="7">
        <v>1.308078703703704</v>
      </c>
      <c r="BV751" s="7">
        <v>1.801180555555556</v>
      </c>
      <c r="BW751" s="7">
        <v>1.6656828703703701</v>
      </c>
      <c r="BX751" s="7">
        <v>0.2497800925925926</v>
      </c>
      <c r="BY751" s="7">
        <v>1.592986111111111</v>
      </c>
      <c r="BZ751" s="7">
        <v>0.43747685185185192</v>
      </c>
      <c r="CA751" s="7">
        <v>8.4189814814814815E-2</v>
      </c>
      <c r="CB751" s="7">
        <v>0.21091435185185181</v>
      </c>
      <c r="CC751" s="7">
        <v>1.144907407407407</v>
      </c>
      <c r="CD751" s="7">
        <v>0.62474537037037037</v>
      </c>
      <c r="CE751" s="7">
        <v>0.29504629629629631</v>
      </c>
      <c r="CF751" s="7">
        <v>0.44490740740740742</v>
      </c>
      <c r="CG751" s="7">
        <v>0.99067129629629624</v>
      </c>
      <c r="CH751" s="7">
        <v>0.69266203703703699</v>
      </c>
      <c r="CI751" s="7">
        <v>0.24631944444444451</v>
      </c>
      <c r="CJ751" s="7">
        <v>0.69450231481481484</v>
      </c>
      <c r="CK751" s="7">
        <v>0.35666666666666669</v>
      </c>
      <c r="CL751" s="7">
        <v>0.46045138888888892</v>
      </c>
      <c r="CM751" s="7">
        <v>0.62271990740740746</v>
      </c>
      <c r="CN751" s="7">
        <v>0.56873842592592594</v>
      </c>
      <c r="CO751" s="7">
        <v>1.459606481481482</v>
      </c>
      <c r="CP751" s="7">
        <v>0.43915509259259261</v>
      </c>
      <c r="CQ751" s="7">
        <v>0.60341435185185188</v>
      </c>
      <c r="CR751" s="7">
        <v>0.25200231481481478</v>
      </c>
      <c r="CS751" s="7">
        <v>0.54267361111111112</v>
      </c>
      <c r="CT751" s="7">
        <v>0.35104166666666659</v>
      </c>
      <c r="CU751" s="7">
        <v>1.013206018518519</v>
      </c>
      <c r="CV751" s="7">
        <v>8.8877314814814812E-2</v>
      </c>
      <c r="CW751" s="7">
        <v>0.32525462962962959</v>
      </c>
      <c r="CX751" s="7">
        <v>0.55785879629629631</v>
      </c>
      <c r="CY751" s="7">
        <v>0.53206018518518516</v>
      </c>
      <c r="CZ751" s="7">
        <v>0.50398148148148147</v>
      </c>
      <c r="DA751" s="7">
        <v>0.25111111111111112</v>
      </c>
      <c r="DB751" s="7">
        <v>1.575717592592593</v>
      </c>
      <c r="DC751" s="7">
        <v>0.24738425925925919</v>
      </c>
      <c r="DD751" s="7">
        <v>0.26925925925925931</v>
      </c>
      <c r="DE751" s="7">
        <v>0.2908101851851852</v>
      </c>
      <c r="DF751" s="7">
        <v>0.34502314814814822</v>
      </c>
      <c r="DG751" s="7">
        <v>0.63460648148148147</v>
      </c>
      <c r="DH751" s="7">
        <v>0.33771990740740743</v>
      </c>
      <c r="DI751" s="7">
        <v>0.34873842592592591</v>
      </c>
      <c r="DJ751" s="7">
        <v>0.24967592592592591</v>
      </c>
      <c r="DK751" s="7">
        <v>0.69461805555555556</v>
      </c>
      <c r="DL751" s="7">
        <v>1.003611111111111</v>
      </c>
      <c r="DM751" s="7">
        <v>0.80554398148148143</v>
      </c>
      <c r="DN751" s="7">
        <v>0.2497453703703704</v>
      </c>
      <c r="DO751" s="7">
        <v>0.63689814814814816</v>
      </c>
      <c r="DP751" s="7">
        <v>1.0905208333333329</v>
      </c>
      <c r="DQ751" s="7">
        <v>1.309895833333333</v>
      </c>
      <c r="DR751" s="7">
        <v>0.34658564814814807</v>
      </c>
      <c r="DS751" s="7">
        <v>1.321168981481482</v>
      </c>
      <c r="DT751" s="7">
        <v>1.7375231481481479</v>
      </c>
      <c r="DU751" s="7">
        <v>0.13918981481481479</v>
      </c>
      <c r="DV751" s="7">
        <v>0.69627314814814811</v>
      </c>
      <c r="DW751" s="7">
        <v>0.2494675925925926</v>
      </c>
      <c r="DX751" s="7">
        <v>1.4736458333333331</v>
      </c>
      <c r="DY751" s="7">
        <v>1.3437152777777781</v>
      </c>
      <c r="DZ751" s="7">
        <v>0.3538310185185185</v>
      </c>
      <c r="EA751" s="7">
        <v>0.18591435185185179</v>
      </c>
      <c r="EB751" s="7">
        <v>0.24819444444444441</v>
      </c>
      <c r="EC751" s="7">
        <v>0.40589120370370368</v>
      </c>
      <c r="ED751" s="7">
        <v>0.29586805555555562</v>
      </c>
      <c r="EE751" s="7">
        <v>0.59662037037037041</v>
      </c>
      <c r="EF751" s="7">
        <v>1.2887152777777779</v>
      </c>
      <c r="EG751" s="7">
        <v>0.36956018518518519</v>
      </c>
      <c r="EH751" s="7">
        <v>1.6046527777777779</v>
      </c>
      <c r="EI751" s="7">
        <v>0.58938657407407402</v>
      </c>
      <c r="EJ751" s="7">
        <v>0.57741898148148152</v>
      </c>
      <c r="EK751" s="7">
        <v>1.3106134259259259</v>
      </c>
      <c r="EL751" s="7">
        <v>1.5897800925925929</v>
      </c>
      <c r="EM751" s="7">
        <v>0.1147222222222222</v>
      </c>
      <c r="EN751" s="7">
        <v>1.0277662037037041</v>
      </c>
      <c r="EO751" s="7">
        <v>0.98629629629629634</v>
      </c>
      <c r="EP751" s="7">
        <v>1.0782638888888889</v>
      </c>
      <c r="EQ751" s="7">
        <v>0.96821759259259255</v>
      </c>
      <c r="ER751" s="7">
        <v>1.579375</v>
      </c>
      <c r="ES751" s="7">
        <v>0.98853009259259261</v>
      </c>
      <c r="ET751" s="7">
        <v>1.253217592592593</v>
      </c>
      <c r="EU751" s="7">
        <v>0.57930555555555552</v>
      </c>
      <c r="EV751" s="7">
        <v>0.67277777777777781</v>
      </c>
      <c r="EW751" s="7">
        <v>0.54069444444444448</v>
      </c>
      <c r="EX751" s="7">
        <v>0.97943287037037041</v>
      </c>
      <c r="EY751" s="7">
        <v>8.2500000000000004E-2</v>
      </c>
      <c r="EZ751" s="7">
        <v>1.5383333333333331</v>
      </c>
      <c r="FA751" s="7">
        <v>1.3092592592592589</v>
      </c>
      <c r="FB751" s="7">
        <v>0.43859953703703702</v>
      </c>
      <c r="FC751" s="7">
        <v>1.0453240740740739</v>
      </c>
      <c r="FD751" s="7">
        <v>0.1279976851851852</v>
      </c>
      <c r="FE751" s="7">
        <v>0.22194444444444439</v>
      </c>
      <c r="FF751" s="7">
        <v>0.19125</v>
      </c>
      <c r="FG751" s="7">
        <v>0.17643518518518519</v>
      </c>
      <c r="FH751" s="7">
        <v>5.1562499999999997E-2</v>
      </c>
      <c r="FI751" s="7">
        <v>0.38622685185185179</v>
      </c>
      <c r="FJ751" s="7">
        <v>0.35505787037037029</v>
      </c>
      <c r="FK751" s="7">
        <v>0.1894675925925926</v>
      </c>
      <c r="FL751" s="7">
        <v>6.9837962962962963E-2</v>
      </c>
      <c r="FM751" s="7">
        <v>0.46350694444444451</v>
      </c>
      <c r="FN751" s="7">
        <v>1.0205208333333331</v>
      </c>
      <c r="FO751" s="7">
        <v>0.43369212962962961</v>
      </c>
      <c r="FP751" s="7">
        <v>1.6744328703703699</v>
      </c>
      <c r="FQ751" s="7">
        <v>0.31516203703703699</v>
      </c>
      <c r="FR751" s="7">
        <v>1.296597222222222</v>
      </c>
      <c r="FS751" s="7">
        <v>1.2990972222222219</v>
      </c>
      <c r="FT751" s="7">
        <v>1.264618055555556</v>
      </c>
      <c r="FU751" s="7">
        <v>0.43615740740740738</v>
      </c>
      <c r="FV751" s="7">
        <v>0.32364583333333341</v>
      </c>
      <c r="FW751" s="7">
        <v>1.605833333333333</v>
      </c>
      <c r="FX751" s="7">
        <v>0.27634259259259258</v>
      </c>
      <c r="FY751" s="7">
        <v>1.725462962962963</v>
      </c>
      <c r="FZ751" s="7">
        <v>0.35652777777777778</v>
      </c>
      <c r="GA751" s="7">
        <v>0.50898148148148148</v>
      </c>
      <c r="GB751" s="7">
        <v>0.31561342592592601</v>
      </c>
      <c r="GC751" s="7">
        <v>0.24547453703703701</v>
      </c>
      <c r="GD751" s="7">
        <v>0.43298611111111113</v>
      </c>
      <c r="GE751" s="7">
        <v>1.479131944444444</v>
      </c>
      <c r="GF751" s="7">
        <v>0.57370370370370372</v>
      </c>
      <c r="GG751" s="7">
        <v>1.494212962962963</v>
      </c>
      <c r="GH751" s="7">
        <v>0.63938657407407407</v>
      </c>
      <c r="GI751" s="7">
        <v>0.44189814814814821</v>
      </c>
      <c r="GJ751" s="7">
        <v>0.93881944444444443</v>
      </c>
      <c r="GK751" s="7">
        <v>1.293587962962963</v>
      </c>
      <c r="GL751" s="7">
        <v>0.1955324074074074</v>
      </c>
      <c r="GM751" s="7">
        <v>0.54278935185185184</v>
      </c>
      <c r="GN751" s="7">
        <v>0.10362268518518521</v>
      </c>
      <c r="GO751" s="7">
        <v>0.29546296296296298</v>
      </c>
      <c r="GP751" s="7">
        <v>0.4142824074074074</v>
      </c>
      <c r="GQ751" s="7">
        <v>0.33417824074074082</v>
      </c>
      <c r="GR751" s="7">
        <v>0.99761574074074078</v>
      </c>
      <c r="GS751" s="7">
        <v>1.31025462962963</v>
      </c>
      <c r="GT751" s="7">
        <v>1.5907638888888891</v>
      </c>
      <c r="GU751" s="7">
        <v>0.17724537037037039</v>
      </c>
      <c r="GV751" s="7">
        <v>0.25064814814814818</v>
      </c>
      <c r="GW751" s="7">
        <v>0.61888888888888893</v>
      </c>
      <c r="GX751" s="7">
        <v>0.47034722222222219</v>
      </c>
      <c r="GY751" s="7">
        <v>0.69491898148148146</v>
      </c>
      <c r="GZ751" s="7">
        <v>0.60531250000000003</v>
      </c>
      <c r="HA751" s="7">
        <v>0.57546296296296295</v>
      </c>
      <c r="HB751" s="7">
        <v>1.3028124999999999</v>
      </c>
      <c r="HC751" s="7">
        <v>0.24842592592592591</v>
      </c>
      <c r="HD751" s="7">
        <v>0.72744212962962962</v>
      </c>
      <c r="HE751" s="7">
        <v>1.718518518518519</v>
      </c>
      <c r="HF751" s="7">
        <v>1.3158217592592589</v>
      </c>
      <c r="HG751" s="7">
        <v>0.68665509259259261</v>
      </c>
      <c r="HH751" s="7">
        <v>0.59593750000000001</v>
      </c>
      <c r="HI751" s="7">
        <v>1.3037152777777781</v>
      </c>
      <c r="HJ751" s="7">
        <v>0.31943287037037038</v>
      </c>
      <c r="HK751" s="7">
        <v>1.5786921296296299</v>
      </c>
      <c r="HL751" s="7">
        <v>0.30570601851851847</v>
      </c>
      <c r="HM751" s="7">
        <v>1.312407407407407</v>
      </c>
      <c r="HN751" s="7">
        <v>0.62876157407407407</v>
      </c>
      <c r="HO751" s="7">
        <v>0.24842592592592591</v>
      </c>
      <c r="HP751" s="7">
        <v>6.3611111111111104E-2</v>
      </c>
      <c r="HQ751" s="7">
        <v>0.5756134259259259</v>
      </c>
      <c r="HR751" s="7">
        <v>1.6008796296296299</v>
      </c>
      <c r="HS751" s="7">
        <v>0.26561342592592591</v>
      </c>
      <c r="HT751" s="7">
        <v>0.4851273148148148</v>
      </c>
      <c r="HU751" s="7">
        <v>0.5825231481481481</v>
      </c>
      <c r="HV751" s="7">
        <v>1.609884259259259</v>
      </c>
      <c r="HW751" s="7">
        <v>0.3036226851851852</v>
      </c>
      <c r="HX751" s="7">
        <v>0.40895833333333331</v>
      </c>
      <c r="HY751" s="7">
        <v>0.5818402777777778</v>
      </c>
      <c r="HZ751" s="7">
        <v>0.40608796296296301</v>
      </c>
      <c r="IA751" s="7">
        <v>0.40954861111111113</v>
      </c>
      <c r="IB751" s="7">
        <v>0.44798611111111108</v>
      </c>
      <c r="IC751" s="7">
        <v>0.39435185185185179</v>
      </c>
      <c r="ID751" s="7">
        <v>1.0771643518518521</v>
      </c>
      <c r="IE751" s="7">
        <v>0.56981481481481477</v>
      </c>
      <c r="IF751" s="7">
        <v>1.4198726851851851</v>
      </c>
      <c r="IG751" s="7">
        <v>0.56195601851851851</v>
      </c>
      <c r="IH751" s="7">
        <v>0.42378472222222219</v>
      </c>
      <c r="II751" s="7">
        <v>0.59347222222222218</v>
      </c>
      <c r="IJ751" s="7">
        <v>0.99204861111111109</v>
      </c>
      <c r="IK751" s="7">
        <v>0.6052777777777778</v>
      </c>
      <c r="IL751" s="7">
        <v>0.45003472222222218</v>
      </c>
      <c r="IM751" s="7">
        <v>0.40960648148148149</v>
      </c>
      <c r="IN751" s="7">
        <v>1.297303240740741</v>
      </c>
      <c r="IO751" s="7">
        <v>0.59753472222222226</v>
      </c>
      <c r="IP751" s="7">
        <v>0.45873842592592601</v>
      </c>
      <c r="IQ751" s="7">
        <v>0.44450231481481478</v>
      </c>
      <c r="IR751" s="7">
        <v>1.307627314814815</v>
      </c>
      <c r="IS751" s="7">
        <v>1.256481481481482</v>
      </c>
      <c r="IT751" s="7">
        <v>1.572743055555555</v>
      </c>
      <c r="IU751" s="7">
        <v>0.50851851851851848</v>
      </c>
      <c r="IV751" s="7">
        <v>0.74068287037037039</v>
      </c>
      <c r="IW751" s="7">
        <v>0.11173611111111111</v>
      </c>
      <c r="IX751" s="7">
        <v>0.34224537037037039</v>
      </c>
      <c r="IY751" s="7">
        <v>0.11509259259259259</v>
      </c>
      <c r="IZ751" s="7">
        <v>0.69332175925925921</v>
      </c>
      <c r="JA751" s="7">
        <v>0.23401620370370371</v>
      </c>
      <c r="JB751" s="7">
        <v>0.39064814814814808</v>
      </c>
      <c r="JC751" s="7">
        <v>0.24965277777777781</v>
      </c>
      <c r="JD751" s="7">
        <v>5.8958333333333328E-2</v>
      </c>
      <c r="JE751" s="7">
        <v>0.24208333333333329</v>
      </c>
      <c r="JF751" s="7">
        <v>0.29592592592592593</v>
      </c>
      <c r="JG751" s="5" t="s">
        <v>1001</v>
      </c>
      <c r="JH751" s="7">
        <v>0.62557870370370372</v>
      </c>
      <c r="JI751" s="7">
        <v>0.4296875</v>
      </c>
      <c r="JJ751" s="7">
        <v>1.3107754629629631</v>
      </c>
      <c r="JK751" s="7">
        <v>0.26074074074074072</v>
      </c>
      <c r="JL751" s="7">
        <v>0.24440972222222221</v>
      </c>
      <c r="JM751" s="7">
        <v>0.5721180555555555</v>
      </c>
      <c r="JN751" s="7">
        <v>0.31994212962962959</v>
      </c>
      <c r="JO751" s="7">
        <v>1.297881944444444</v>
      </c>
      <c r="JP751" s="7">
        <v>0.62067129629629625</v>
      </c>
      <c r="JQ751" s="7">
        <v>0.70224537037037038</v>
      </c>
      <c r="JR751" s="7">
        <v>0.69586805555555553</v>
      </c>
      <c r="JS751" s="7">
        <v>0.80314814814814817</v>
      </c>
      <c r="JT751" s="7">
        <v>0.23581018518518521</v>
      </c>
      <c r="JU751" s="7">
        <v>0.7008564814814815</v>
      </c>
      <c r="JV751" s="7">
        <v>1.2625462962962959</v>
      </c>
      <c r="JW751" s="7">
        <v>1.3084374999999999</v>
      </c>
      <c r="JX751" s="7">
        <v>0.82074074074074077</v>
      </c>
      <c r="JY751" s="7">
        <v>0.45496527777777779</v>
      </c>
      <c r="JZ751" s="7">
        <v>0.24155092592592589</v>
      </c>
      <c r="KA751" s="7">
        <v>1.590462962962963</v>
      </c>
      <c r="KB751" s="7">
        <v>0.42469907407407409</v>
      </c>
      <c r="KC751" s="7">
        <v>0.1050578703703704</v>
      </c>
      <c r="KD751" s="7">
        <v>0.24777777777777779</v>
      </c>
      <c r="KE751" s="7">
        <v>0.44493055555555561</v>
      </c>
      <c r="KF751" s="7">
        <v>0.33078703703703699</v>
      </c>
      <c r="KG751" s="7">
        <v>0.93039351851851848</v>
      </c>
      <c r="KH751" s="7">
        <v>1.282233796296296</v>
      </c>
      <c r="KI751" s="7">
        <v>0.7297569444444445</v>
      </c>
      <c r="KJ751" s="7">
        <v>1.290763888888889</v>
      </c>
      <c r="KK751" s="7">
        <v>0.31040509259259258</v>
      </c>
      <c r="KL751" s="7">
        <v>1.2763078703703701</v>
      </c>
      <c r="KM751" s="7">
        <v>0.30706018518518519</v>
      </c>
      <c r="KN751" s="7">
        <v>1.7340277777777779</v>
      </c>
      <c r="KO751" s="7">
        <v>0.58209490740740744</v>
      </c>
      <c r="KP751" s="7">
        <v>0.44416666666666671</v>
      </c>
      <c r="KQ751" s="7">
        <v>0.34006944444444442</v>
      </c>
      <c r="KR751" s="7">
        <v>1.750706018518519</v>
      </c>
      <c r="KS751" s="7">
        <v>0.35432870370370367</v>
      </c>
      <c r="KT751" s="7">
        <v>1.6109143518518521</v>
      </c>
      <c r="KU751" s="7">
        <v>0.26436342592592588</v>
      </c>
      <c r="KV751" s="7">
        <v>0.33274305555555561</v>
      </c>
      <c r="KW751" s="7">
        <v>0.85526620370370365</v>
      </c>
      <c r="KX751" s="7">
        <v>0.41781249999999998</v>
      </c>
      <c r="KY751" s="7">
        <v>0.1016550925925926</v>
      </c>
      <c r="KZ751" s="7">
        <v>0.58584490740740736</v>
      </c>
      <c r="LA751" s="7">
        <v>1.7387731481481481</v>
      </c>
      <c r="LB751" s="7">
        <v>0.36572916666666672</v>
      </c>
      <c r="LC751" s="7">
        <v>0.59990740740740744</v>
      </c>
      <c r="LD751" s="7">
        <v>1.135486111111111</v>
      </c>
      <c r="LE751" s="7">
        <v>0.24895833333333331</v>
      </c>
      <c r="LF751" s="7">
        <v>0.24853009259259259</v>
      </c>
      <c r="LG751" s="7">
        <v>0.44762731481481483</v>
      </c>
      <c r="LH751" s="7">
        <v>1.3112152777777779</v>
      </c>
      <c r="LI751" s="7">
        <v>1.5956481481481479</v>
      </c>
      <c r="LJ751" s="7">
        <v>0.46361111111111108</v>
      </c>
      <c r="LK751" s="7">
        <v>0.58835648148148145</v>
      </c>
      <c r="LL751" s="7">
        <v>1.6094907407407411</v>
      </c>
      <c r="LM751" s="7">
        <v>1.297291666666667</v>
      </c>
      <c r="LN751" s="7">
        <v>0.2417708333333333</v>
      </c>
      <c r="LO751" s="7">
        <v>0.2494791666666667</v>
      </c>
      <c r="LP751" s="7">
        <v>1.039074074074074</v>
      </c>
      <c r="LQ751" s="7">
        <v>0.58269675925925923</v>
      </c>
      <c r="LR751" s="7">
        <v>0.58989583333333329</v>
      </c>
      <c r="LS751" s="7">
        <v>0.55421296296296296</v>
      </c>
      <c r="LT751" s="7">
        <v>0.38307870370370373</v>
      </c>
      <c r="LU751" s="7">
        <v>0.59493055555555552</v>
      </c>
      <c r="LV751" s="7">
        <v>1.315717592592593</v>
      </c>
      <c r="LW751" s="7">
        <v>0.60167824074074072</v>
      </c>
      <c r="LX751" s="7">
        <v>0.34006944444444442</v>
      </c>
      <c r="LY751" s="7">
        <v>0.33706018518518521</v>
      </c>
      <c r="LZ751" s="7">
        <v>0.34091435185185193</v>
      </c>
      <c r="MA751" s="7">
        <v>0.11407407407407411</v>
      </c>
      <c r="MB751" s="7">
        <v>1.58587962962963</v>
      </c>
      <c r="MC751" s="7">
        <v>1.473553240740741</v>
      </c>
      <c r="MD751" s="7">
        <v>0.58709490740740744</v>
      </c>
      <c r="ME751" s="7">
        <v>1.307731481481482</v>
      </c>
      <c r="MF751" s="7">
        <v>0.40136574074074072</v>
      </c>
      <c r="MG751" s="7">
        <v>9.4918981481481479E-2</v>
      </c>
      <c r="MH751" s="7">
        <v>0.63468749999999996</v>
      </c>
      <c r="MI751" s="7">
        <v>1.312939814814815</v>
      </c>
      <c r="MJ751" s="7">
        <v>1.3109606481481479</v>
      </c>
      <c r="MK751" s="7">
        <v>0.57429398148148147</v>
      </c>
      <c r="ML751" s="7">
        <v>0.42221064814814813</v>
      </c>
      <c r="MM751" s="7">
        <v>0.19520833333333329</v>
      </c>
      <c r="MN751" s="7">
        <v>0.66189814814814818</v>
      </c>
      <c r="MO751" s="7">
        <v>9.9525462962962968E-2</v>
      </c>
      <c r="MP751" s="7">
        <v>1.052106481481482</v>
      </c>
      <c r="MQ751" s="7">
        <v>1.548229166666667</v>
      </c>
      <c r="MR751" s="7">
        <v>0.10160879629629629</v>
      </c>
      <c r="MS751" s="7">
        <v>1.0695949074074069</v>
      </c>
      <c r="MT751" s="7">
        <v>1.317951388888889</v>
      </c>
      <c r="MU751" s="7">
        <v>1.3075578703703701</v>
      </c>
      <c r="MV751" s="7">
        <v>0.44791666666666669</v>
      </c>
      <c r="MW751" s="7">
        <v>1.0751967592592591</v>
      </c>
      <c r="MX751" s="7">
        <v>0.87086805555555558</v>
      </c>
      <c r="MY751" s="7">
        <v>0.78260416666666666</v>
      </c>
      <c r="MZ751" s="7">
        <v>1.0708449074074069</v>
      </c>
      <c r="NA751" s="7">
        <v>0.5829050925925926</v>
      </c>
      <c r="NB751" s="7">
        <v>0.47050925925925918</v>
      </c>
      <c r="NC751" s="7">
        <v>0.58302083333333332</v>
      </c>
      <c r="ND751" s="7">
        <v>0.24940972222222221</v>
      </c>
      <c r="NE751" s="7">
        <v>1.3043171296296301</v>
      </c>
      <c r="NF751" s="7">
        <v>1.037881944444444</v>
      </c>
      <c r="NG751" s="7">
        <v>0.51675925925925925</v>
      </c>
      <c r="NH751" s="7">
        <v>0.24305555555555561</v>
      </c>
      <c r="NI751" s="7">
        <v>0.1461689814814815</v>
      </c>
      <c r="NJ751" s="7">
        <v>0.1210069444444444</v>
      </c>
      <c r="NK751" s="7">
        <v>0.2583449074074074</v>
      </c>
      <c r="NL751" s="7">
        <v>0.34657407407407409</v>
      </c>
      <c r="NM751" s="7">
        <v>1.6485185185185181</v>
      </c>
      <c r="NN751" s="7">
        <v>0.63278935185185181</v>
      </c>
      <c r="NO751" s="7">
        <v>1.3045486111111111</v>
      </c>
      <c r="NP751" s="7">
        <v>0.2835185185185185</v>
      </c>
      <c r="NQ751" s="7">
        <v>0.31465277777777778</v>
      </c>
      <c r="NR751" s="7">
        <v>0.42356481481481478</v>
      </c>
      <c r="NS751" s="7">
        <v>5.7719907407407407E-2</v>
      </c>
      <c r="NT751" s="7">
        <v>1.4505787037037039</v>
      </c>
      <c r="NU751" s="7">
        <v>0.24207175925925931</v>
      </c>
      <c r="NV751" s="7">
        <v>0.78660879629629632</v>
      </c>
      <c r="NW751" s="7">
        <v>0.167025462962963</v>
      </c>
      <c r="NX751" s="7">
        <v>9.1574074074074072E-2</v>
      </c>
      <c r="NY751" s="7">
        <v>0.29519675925925931</v>
      </c>
      <c r="NZ751" s="7">
        <v>0.61223379629629626</v>
      </c>
      <c r="OA751" s="7">
        <v>0.36754629629629632</v>
      </c>
      <c r="OB751" s="7">
        <v>1.310081018518519</v>
      </c>
      <c r="OC751" s="7">
        <v>1.581145833333333</v>
      </c>
      <c r="OD751" s="7">
        <v>1.2879976851851851</v>
      </c>
      <c r="OE751" s="7">
        <v>0.24863425925925919</v>
      </c>
      <c r="OF751" s="7">
        <v>1.2748958333333329</v>
      </c>
      <c r="OG751" s="7">
        <v>0.33714120370370371</v>
      </c>
      <c r="OH751" s="7">
        <v>1.3226967592592589</v>
      </c>
      <c r="OI751" s="7">
        <v>0.59657407407407403</v>
      </c>
      <c r="OJ751" s="7">
        <v>0.15256944444444451</v>
      </c>
      <c r="OK751" s="7">
        <v>1.2921412037037041</v>
      </c>
      <c r="OL751" s="7">
        <v>0.98364583333333333</v>
      </c>
      <c r="OM751" s="7">
        <v>1.677430555555556</v>
      </c>
      <c r="ON751" s="7">
        <v>0.24226851851851849</v>
      </c>
      <c r="OO751" s="7">
        <v>0.44699074074074069</v>
      </c>
      <c r="OP751" s="7">
        <v>0.58680555555555558</v>
      </c>
      <c r="OQ751" s="7">
        <v>0.6214467592592593</v>
      </c>
      <c r="OR751" s="5" t="s">
        <v>1001</v>
      </c>
      <c r="OS751" s="7">
        <v>0.45229166666666659</v>
      </c>
      <c r="OT751" s="7">
        <v>0.62410879629629634</v>
      </c>
      <c r="OU751" s="7">
        <v>0.18712962962962959</v>
      </c>
      <c r="OV751" s="7">
        <v>0.23193287037037039</v>
      </c>
      <c r="OW751" s="7">
        <v>1.322511574074074</v>
      </c>
      <c r="OX751" s="7">
        <v>1.3119212962962961</v>
      </c>
      <c r="OY751" s="7">
        <v>0.39111111111111108</v>
      </c>
      <c r="OZ751" s="7">
        <v>1.313981481481481</v>
      </c>
      <c r="PA751" s="7">
        <v>0.62836805555555553</v>
      </c>
      <c r="PB751" s="7">
        <v>0.35478009259259258</v>
      </c>
      <c r="PC751" s="7">
        <v>1.239826388888889</v>
      </c>
      <c r="PD751" s="7">
        <v>1.310810185185185</v>
      </c>
      <c r="PE751" s="7">
        <v>0.52712962962962961</v>
      </c>
      <c r="PF751" s="7">
        <v>0.364375</v>
      </c>
      <c r="PG751" s="7">
        <v>0.24398148148148149</v>
      </c>
      <c r="PH751" s="7">
        <v>1.3115625</v>
      </c>
      <c r="PI751" s="7">
        <v>0.57788194444444441</v>
      </c>
      <c r="PJ751" s="7">
        <v>0.2429050925925926</v>
      </c>
      <c r="PK751" s="7">
        <v>0.55700231481481477</v>
      </c>
      <c r="PL751" s="7">
        <v>0.39461805555555562</v>
      </c>
      <c r="PM751" s="7">
        <v>0.19737268518518519</v>
      </c>
      <c r="PN751" s="7">
        <v>0.2472685185185185</v>
      </c>
      <c r="PO751" s="7">
        <v>0.33956018518518521</v>
      </c>
      <c r="PP751" s="7">
        <v>0.13082175925925929</v>
      </c>
      <c r="PQ751" s="7">
        <v>0.2479861111111111</v>
      </c>
      <c r="PR751" s="7">
        <v>0.47395833333333331</v>
      </c>
      <c r="PS751" s="7">
        <v>0.31592592592592589</v>
      </c>
      <c r="PT751" s="7">
        <v>0.24189814814814811</v>
      </c>
      <c r="PU751" s="7">
        <v>0.33631944444444439</v>
      </c>
      <c r="PV751" s="7">
        <v>0.25754629629629627</v>
      </c>
      <c r="PW751" s="7">
        <v>0.43111111111111111</v>
      </c>
      <c r="PX751" s="7">
        <v>0.44422453703703701</v>
      </c>
      <c r="PY751" s="7">
        <v>0.59096064814814819</v>
      </c>
      <c r="PZ751" s="7">
        <v>0.53699074074074071</v>
      </c>
      <c r="QA751" s="7">
        <v>0.44410879629629629</v>
      </c>
      <c r="QB751" s="7">
        <v>0.18214120370370371</v>
      </c>
      <c r="QC751" s="7">
        <v>0.62686342592592592</v>
      </c>
      <c r="QD751" s="7">
        <v>0.63079861111111113</v>
      </c>
      <c r="QE751" s="7">
        <v>0.58996527777777774</v>
      </c>
      <c r="QF751" s="7">
        <v>0.60447916666666668</v>
      </c>
      <c r="QG751" s="7">
        <v>0.60533564814814811</v>
      </c>
      <c r="QH751" s="7">
        <v>0.63268518518518524</v>
      </c>
      <c r="QI751" s="7">
        <v>1.5728009259259259</v>
      </c>
      <c r="QJ751" s="7">
        <v>0.47598379629629628</v>
      </c>
      <c r="QK751" s="7">
        <v>1.7340625000000001</v>
      </c>
      <c r="QL751" s="7">
        <v>0.46832175925925928</v>
      </c>
      <c r="QM751" s="7">
        <v>0.30300925925925931</v>
      </c>
      <c r="QN751" s="7">
        <v>0.64299768518518519</v>
      </c>
      <c r="QO751" s="7">
        <v>0.24214120370370371</v>
      </c>
      <c r="QP751" s="7">
        <v>0.25166666666666659</v>
      </c>
      <c r="QQ751" s="7">
        <v>0.62846064814814817</v>
      </c>
      <c r="QR751" s="7">
        <v>1.7324768518518521</v>
      </c>
      <c r="QS751" s="7">
        <v>0.46309027777777778</v>
      </c>
      <c r="QT751" s="7">
        <v>0.31745370370370368</v>
      </c>
      <c r="QU751" s="7">
        <v>0.39215277777777779</v>
      </c>
      <c r="QV751" s="7">
        <v>0.59086805555555555</v>
      </c>
      <c r="QW751" s="7">
        <v>1.305439814814815</v>
      </c>
      <c r="QX751" s="7">
        <v>1.2626504629629629</v>
      </c>
      <c r="QY751" s="7">
        <v>1.307743055555556</v>
      </c>
      <c r="QZ751" s="7">
        <v>1.741319444444444</v>
      </c>
      <c r="RA751" s="7">
        <v>0.57840277777777782</v>
      </c>
      <c r="RB751" s="7">
        <v>0.39706018518518521</v>
      </c>
      <c r="RC751" s="7">
        <v>1.31693287037037</v>
      </c>
      <c r="RD751" s="7">
        <v>0.62012731481481487</v>
      </c>
      <c r="RE751" s="7">
        <v>1.3034722222222219</v>
      </c>
      <c r="RF751" s="7">
        <v>1.310300925925926</v>
      </c>
      <c r="RG751" s="7">
        <v>1.2009722222222221</v>
      </c>
      <c r="RH751" s="7">
        <v>0.49137731481481478</v>
      </c>
      <c r="RI751" s="7">
        <v>0.70247685185185182</v>
      </c>
      <c r="RJ751" s="7">
        <v>0.99274305555555553</v>
      </c>
      <c r="RK751" s="7">
        <v>1.3098611111111109</v>
      </c>
      <c r="RL751" s="7">
        <v>1.750428240740741</v>
      </c>
      <c r="RM751" s="7">
        <v>0.22513888888888889</v>
      </c>
      <c r="RN751" s="7">
        <v>0.32303240740740741</v>
      </c>
      <c r="RO751" s="7">
        <v>1.342164351851852</v>
      </c>
      <c r="RP751" s="7">
        <v>0.16466435185185191</v>
      </c>
      <c r="RQ751" s="7">
        <v>0.42935185185185187</v>
      </c>
      <c r="RR751" s="7">
        <v>0.81223379629629633</v>
      </c>
      <c r="RS751" s="7">
        <v>0.51241898148148146</v>
      </c>
      <c r="RT751" s="7">
        <v>0.85189814814814813</v>
      </c>
      <c r="RU751" s="7">
        <v>1.285671296296296</v>
      </c>
      <c r="RV751" s="7">
        <v>0.57759259259259255</v>
      </c>
      <c r="RW751" s="7">
        <v>0.65682870370370372</v>
      </c>
      <c r="RX751" s="7">
        <v>0.36245370370370372</v>
      </c>
      <c r="RY751" s="7">
        <v>0.35708333333333331</v>
      </c>
      <c r="RZ751" s="7">
        <v>0.66537037037037039</v>
      </c>
      <c r="SA751" s="7">
        <v>1.284791666666667</v>
      </c>
      <c r="SB751" s="7">
        <v>0.63226851851851851</v>
      </c>
      <c r="SC751" s="7">
        <v>0.63447916666666671</v>
      </c>
      <c r="SD751" s="7">
        <v>0.1059490740740741</v>
      </c>
      <c r="SE751" s="7">
        <v>1.248298611111111</v>
      </c>
      <c r="SF751" s="7">
        <v>0.59256944444444448</v>
      </c>
      <c r="SG751" s="7">
        <v>0.64082175925925922</v>
      </c>
      <c r="SH751" s="7">
        <v>0.20671296296296299</v>
      </c>
      <c r="SI751" s="7">
        <v>0.24997685185185181</v>
      </c>
      <c r="SJ751" s="7">
        <v>0.58241898148148152</v>
      </c>
      <c r="SK751" s="7">
        <v>0.2698726851851852</v>
      </c>
      <c r="SL751" s="7">
        <v>0.26708333333333328</v>
      </c>
      <c r="SM751" s="7">
        <v>0.71753472222222225</v>
      </c>
      <c r="SN751" s="7">
        <v>1.617604166666667</v>
      </c>
      <c r="SO751" s="7">
        <v>0.45702546296296298</v>
      </c>
      <c r="SP751" s="7">
        <v>0.98785879629629625</v>
      </c>
      <c r="SQ751" s="7">
        <v>1.5672337962962959</v>
      </c>
      <c r="SR751" s="7">
        <v>0.41015046296296298</v>
      </c>
      <c r="SS751" s="7">
        <v>1.5738773148148151</v>
      </c>
      <c r="ST751" s="7">
        <v>1.329641203703704</v>
      </c>
      <c r="SU751" s="7">
        <v>1.314513888888889</v>
      </c>
      <c r="SV751" s="7">
        <v>1.017048611111111</v>
      </c>
      <c r="SW751" s="7">
        <v>0.55822916666666667</v>
      </c>
      <c r="SX751" s="7">
        <v>0.33271990740740742</v>
      </c>
      <c r="SY751" s="7">
        <v>1.312766203703704</v>
      </c>
      <c r="SZ751" s="7">
        <v>0.31557870370370372</v>
      </c>
      <c r="TA751" s="7">
        <v>1.0296875000000001</v>
      </c>
      <c r="TB751" s="7">
        <v>0.35326388888888888</v>
      </c>
      <c r="TC751" s="7">
        <v>0.69359953703703703</v>
      </c>
      <c r="TD751" s="7">
        <v>9.1550925925925924E-2</v>
      </c>
      <c r="TE751" s="7">
        <v>0.35903935185185187</v>
      </c>
      <c r="TF751" s="7">
        <v>1.308229166666667</v>
      </c>
      <c r="TG751" s="7">
        <v>0.35042824074074069</v>
      </c>
      <c r="TH751" s="7">
        <v>1.488472222222222</v>
      </c>
      <c r="TI751" s="7">
        <v>0.50365740740740739</v>
      </c>
      <c r="TJ751" s="7">
        <v>0.39643518518518522</v>
      </c>
      <c r="TK751" s="7">
        <v>0.35619212962962971</v>
      </c>
      <c r="TL751" s="7">
        <v>0.37125000000000002</v>
      </c>
      <c r="TM751" s="7">
        <v>0.24289351851851851</v>
      </c>
      <c r="TN751" s="7">
        <v>0.70974537037037033</v>
      </c>
      <c r="TO751" s="7">
        <v>0.58776620370370369</v>
      </c>
      <c r="TP751" s="7">
        <v>0.32574074074074072</v>
      </c>
      <c r="TQ751" s="7">
        <v>1.5552546296296299</v>
      </c>
      <c r="TR751" s="7">
        <v>0.69946759259259261</v>
      </c>
      <c r="TS751" s="7">
        <v>0.57354166666666662</v>
      </c>
      <c r="TT751" s="7">
        <v>1.0506828703703699</v>
      </c>
      <c r="TU751" s="7">
        <v>0.35078703703703712</v>
      </c>
      <c r="TV751" s="7">
        <v>1.755393518518519</v>
      </c>
      <c r="TW751" s="7">
        <v>1.068900462962963</v>
      </c>
      <c r="TX751" s="7">
        <v>0.245787037037037</v>
      </c>
      <c r="TY751" s="7">
        <v>0.79974537037037041</v>
      </c>
      <c r="TZ751" s="7">
        <v>0.58245370370370375</v>
      </c>
      <c r="UA751" s="7">
        <v>8.2199074074074077E-2</v>
      </c>
      <c r="UB751" s="7">
        <v>0.24276620370370369</v>
      </c>
      <c r="UC751" s="7">
        <v>1.776805555555556</v>
      </c>
      <c r="UD751" s="7">
        <v>0.35520833333333329</v>
      </c>
      <c r="UE751" s="7">
        <v>0.47280092592592587</v>
      </c>
      <c r="UF751" s="7">
        <v>0.44079861111111113</v>
      </c>
      <c r="UG751" s="7">
        <v>1.298564814814815</v>
      </c>
      <c r="UH751" s="7">
        <v>0.2981597222222222</v>
      </c>
      <c r="UI751" s="7">
        <v>1.5156712962962959</v>
      </c>
      <c r="UJ751" s="7">
        <v>0.28616898148148151</v>
      </c>
      <c r="UK751" s="7">
        <v>1.4634953703703699</v>
      </c>
      <c r="UL751" s="7">
        <v>1.053009259259259</v>
      </c>
      <c r="UM751" s="7">
        <v>0.57355324074074077</v>
      </c>
      <c r="UN751" s="7">
        <v>0.63773148148148151</v>
      </c>
      <c r="UO751" s="7">
        <v>0.63702546296296292</v>
      </c>
      <c r="UP751" s="7">
        <v>0.3613425925925926</v>
      </c>
      <c r="UQ751" s="7">
        <v>0.59902777777777783</v>
      </c>
      <c r="UR751" s="7">
        <v>0.60447916666666668</v>
      </c>
      <c r="US751" s="7">
        <v>0.58869212962962958</v>
      </c>
      <c r="UT751" s="7">
        <v>0.31474537037037043</v>
      </c>
      <c r="UU751" s="7">
        <v>0.29098379629629628</v>
      </c>
      <c r="UV751" s="7">
        <v>0.64233796296296297</v>
      </c>
      <c r="UW751" s="7">
        <v>0.68842592592592589</v>
      </c>
      <c r="UX751" s="7">
        <v>0.27685185185185179</v>
      </c>
      <c r="UY751" s="7">
        <v>1.265358796296296</v>
      </c>
      <c r="UZ751" s="7">
        <v>1.5775925925925931</v>
      </c>
      <c r="VA751" s="7">
        <v>0.48677083333333332</v>
      </c>
      <c r="VB751" s="7">
        <v>0.69291666666666663</v>
      </c>
      <c r="VC751" s="7">
        <v>0.70254629629629628</v>
      </c>
      <c r="VD751" s="7">
        <v>0.70159722222222221</v>
      </c>
      <c r="VE751" s="7">
        <v>1.0204629629629629</v>
      </c>
      <c r="VF751" s="7">
        <v>0.58827546296296296</v>
      </c>
      <c r="VG751" s="7">
        <v>0.43119212962962961</v>
      </c>
      <c r="VH751" s="7">
        <v>0.80436342592592591</v>
      </c>
      <c r="VI751" s="7">
        <v>1.313587962962963</v>
      </c>
      <c r="VJ751" s="7">
        <v>1.3739351851851851</v>
      </c>
      <c r="VK751" s="7">
        <v>0.62655092592592587</v>
      </c>
      <c r="VL751" s="7">
        <v>0.57951388888888888</v>
      </c>
      <c r="VM751" s="7">
        <v>1.542106481481482</v>
      </c>
      <c r="VN751" s="7">
        <v>0.5539236111111111</v>
      </c>
      <c r="VO751" s="7">
        <v>1.309328703703704</v>
      </c>
      <c r="VP751" s="7">
        <v>1.311400462962963</v>
      </c>
      <c r="VQ751" s="7">
        <v>0.4557060185185185</v>
      </c>
      <c r="VR751" s="7">
        <v>0.69003472222222217</v>
      </c>
      <c r="VS751" s="7">
        <v>1.2877662037037041</v>
      </c>
      <c r="VT751" s="7">
        <v>0.24201388888888889</v>
      </c>
      <c r="VU751" s="7">
        <v>0.21554398148148149</v>
      </c>
      <c r="VV751" s="7">
        <v>0.44905092592592588</v>
      </c>
      <c r="VW751" s="7">
        <v>0.24456018518518521</v>
      </c>
      <c r="VX751" s="7">
        <v>1.582233796296296</v>
      </c>
      <c r="VY751" s="7">
        <v>0.36143518518518519</v>
      </c>
      <c r="VZ751" s="7">
        <v>0.35758101851851848</v>
      </c>
      <c r="WA751" s="7">
        <v>1.2637499999999999</v>
      </c>
      <c r="WB751" s="7">
        <v>1.298993055555556</v>
      </c>
      <c r="WC751" s="7">
        <v>1.4749189814814809</v>
      </c>
      <c r="WD751" s="7">
        <v>1.6126273148148149</v>
      </c>
      <c r="WE751" s="7">
        <v>0.44656249999999997</v>
      </c>
      <c r="WF751" s="7">
        <v>0.36721064814814808</v>
      </c>
      <c r="WG751" s="7">
        <v>0.33760416666666659</v>
      </c>
      <c r="WH751" s="7">
        <v>1.2646643518518521</v>
      </c>
      <c r="WI751" s="7">
        <v>0.34406249999999999</v>
      </c>
      <c r="WJ751" s="7">
        <v>0.71809027777777779</v>
      </c>
      <c r="WK751" s="7">
        <v>0.29151620370370368</v>
      </c>
      <c r="WL751" s="7">
        <v>0.2339583333333333</v>
      </c>
      <c r="WM751" s="7">
        <v>0.28291666666666659</v>
      </c>
      <c r="WN751" s="7">
        <v>0.64164351851851853</v>
      </c>
      <c r="WO751" s="7">
        <v>0.24733796296296301</v>
      </c>
      <c r="WP751" s="7">
        <v>0.24384259259259261</v>
      </c>
      <c r="WQ751" s="7">
        <v>0.2413541666666667</v>
      </c>
      <c r="WR751" s="7">
        <v>0.30773148148148149</v>
      </c>
      <c r="WS751" s="7">
        <v>1.3181712962962959</v>
      </c>
      <c r="WT751" s="7">
        <v>5.1354166666666673E-2</v>
      </c>
      <c r="WU751" s="7">
        <v>0.34798611111111111</v>
      </c>
      <c r="WV751" s="7">
        <v>0.36593750000000003</v>
      </c>
      <c r="WW751" s="7">
        <v>0.37009259259259258</v>
      </c>
      <c r="WX751" s="7">
        <v>6.9120370370370374E-2</v>
      </c>
      <c r="WY751" s="7">
        <v>0.45704861111111111</v>
      </c>
      <c r="WZ751" s="7">
        <v>0.6973611111111111</v>
      </c>
      <c r="XA751" s="7">
        <v>0.24221064814814819</v>
      </c>
      <c r="XB751" s="7">
        <v>0.21733796296296301</v>
      </c>
      <c r="XC751" s="7">
        <v>0.31914351851851852</v>
      </c>
      <c r="XD751" s="7">
        <v>0.58873842592592596</v>
      </c>
      <c r="XE751" s="7">
        <v>1.287303240740741</v>
      </c>
      <c r="XF751" s="7">
        <v>0.4548726851851852</v>
      </c>
      <c r="XG751" s="7">
        <v>0.59351851851851856</v>
      </c>
      <c r="XH751" s="7">
        <v>0.46939814814814818</v>
      </c>
      <c r="XI751" s="7">
        <v>0.56049768518518517</v>
      </c>
      <c r="XJ751" s="7">
        <v>0.58993055555555551</v>
      </c>
      <c r="XK751" s="7">
        <v>0.25780092592592591</v>
      </c>
      <c r="XL751" s="7">
        <v>1.308020833333333</v>
      </c>
      <c r="XM751" s="7">
        <v>0.25942129629629629</v>
      </c>
      <c r="XN751" s="7">
        <v>1.614351851851852</v>
      </c>
      <c r="XO751" s="7">
        <v>0.41385416666666669</v>
      </c>
      <c r="XP751" s="7">
        <v>0.47565972222222219</v>
      </c>
      <c r="XQ751" s="7">
        <v>0.43391203703703701</v>
      </c>
      <c r="XR751" s="7">
        <v>0.43981481481481483</v>
      </c>
      <c r="XS751" s="7">
        <v>1.585185185185185</v>
      </c>
      <c r="XT751" s="7">
        <v>0.42739583333333331</v>
      </c>
      <c r="XU751" s="7">
        <v>1.2905208333333329</v>
      </c>
      <c r="XV751" s="7">
        <v>0.65300925925925923</v>
      </c>
      <c r="XW751" s="7">
        <v>1.295347222222222</v>
      </c>
      <c r="XX751" s="7">
        <v>0.69027777777777777</v>
      </c>
      <c r="XY751" s="7">
        <v>0.64711805555555557</v>
      </c>
      <c r="XZ751" s="7">
        <v>1.738136574074074</v>
      </c>
      <c r="YA751" s="7">
        <v>0.6897106481481482</v>
      </c>
      <c r="YB751" s="7">
        <v>1.296458333333333</v>
      </c>
      <c r="YC751" s="7">
        <v>1.309131944444444</v>
      </c>
      <c r="YD751" s="7">
        <v>1.2411226851851851</v>
      </c>
      <c r="YE751" s="7">
        <v>0.4337152777777778</v>
      </c>
      <c r="YF751" s="7">
        <v>0.44575231481481481</v>
      </c>
      <c r="YG751" s="7">
        <v>0.5298842592592593</v>
      </c>
      <c r="YH751" s="7">
        <v>0.63905092592592594</v>
      </c>
      <c r="YI751" s="7">
        <v>0.33303240740740742</v>
      </c>
      <c r="YJ751" s="7">
        <v>1.349976851851852</v>
      </c>
      <c r="YK751" s="7">
        <v>0.24717592592592591</v>
      </c>
      <c r="YL751" s="7">
        <v>0.44651620370370371</v>
      </c>
      <c r="YM751" s="7">
        <v>0.47341435185185188</v>
      </c>
      <c r="YN751" s="7">
        <v>0.54282407407407407</v>
      </c>
      <c r="YO751" s="7">
        <v>0.38597222222222222</v>
      </c>
      <c r="YP751" s="7">
        <v>1.248819444444444</v>
      </c>
      <c r="YQ751" s="7">
        <v>0.50089120370370366</v>
      </c>
      <c r="YR751" s="7">
        <v>1.2559143518518521</v>
      </c>
      <c r="YS751" s="7">
        <v>1.3356481481481479</v>
      </c>
      <c r="YT751" s="7">
        <v>1.5890625</v>
      </c>
      <c r="YU751" s="7">
        <v>1.286643518518519</v>
      </c>
      <c r="YV751" s="7">
        <v>1.3104976851851851</v>
      </c>
      <c r="YW751" s="7">
        <v>0.24184027777777781</v>
      </c>
      <c r="YX751" s="7">
        <v>0.98245370370370366</v>
      </c>
      <c r="YY751" s="7">
        <v>0.31846064814814817</v>
      </c>
      <c r="YZ751" s="7">
        <v>0.2462152777777778</v>
      </c>
      <c r="ZA751" s="7">
        <v>0.62671296296296297</v>
      </c>
      <c r="ZB751" s="7">
        <v>1.3188425925925931</v>
      </c>
      <c r="ZC751" s="7">
        <v>1.5756597222222219</v>
      </c>
      <c r="ZD751" s="7">
        <v>0.24341435185185181</v>
      </c>
      <c r="ZE751" s="7">
        <v>0.24292824074074071</v>
      </c>
      <c r="ZF751" s="7">
        <v>0.31996527777777778</v>
      </c>
      <c r="ZG751" s="7">
        <v>0.36380787037037038</v>
      </c>
      <c r="ZH751" s="5" t="s">
        <v>1001</v>
      </c>
      <c r="ZI751" s="7">
        <v>0.62712962962962959</v>
      </c>
      <c r="ZJ751" s="7">
        <v>0.58526620370370375</v>
      </c>
      <c r="ZK751" s="7">
        <v>0.5718981481481481</v>
      </c>
      <c r="ZL751" s="7">
        <v>1.075081018518518</v>
      </c>
      <c r="ZM751" s="7">
        <v>0.46891203703703699</v>
      </c>
      <c r="ZN751" s="7">
        <v>1.298842592592593</v>
      </c>
      <c r="ZO751" s="7">
        <v>0.23833333333333331</v>
      </c>
      <c r="ZP751" s="7">
        <v>1.623090277777778</v>
      </c>
      <c r="ZQ751" s="7">
        <v>0.67304398148148148</v>
      </c>
      <c r="ZR751" s="7">
        <v>0.79736111111111108</v>
      </c>
      <c r="ZS751" s="7">
        <v>0.18793981481481481</v>
      </c>
      <c r="ZT751" s="7">
        <v>1.058946759259259</v>
      </c>
      <c r="ZU751" s="7">
        <v>1.306875</v>
      </c>
      <c r="ZV751" s="7">
        <v>0.44967592592592592</v>
      </c>
      <c r="ZW751" s="7">
        <v>0.50780092592592596</v>
      </c>
      <c r="ZX751" s="7">
        <v>0.23310185185185189</v>
      </c>
      <c r="ZY751" s="7">
        <v>1.5882638888888889</v>
      </c>
      <c r="ZZ751" s="7">
        <v>0.2387384259259259</v>
      </c>
      <c r="AAA751" s="7">
        <v>1.307141203703704</v>
      </c>
      <c r="AAB751" s="7">
        <v>0.24513888888888891</v>
      </c>
      <c r="AAC751" s="7">
        <v>0.57929398148148148</v>
      </c>
      <c r="AAD751" s="7">
        <v>0.57920138888888884</v>
      </c>
      <c r="AAE751" s="7">
        <v>1.572430555555556</v>
      </c>
      <c r="AAF751" s="7">
        <v>0.70246527777777779</v>
      </c>
      <c r="AAG751" s="7">
        <v>1.3165162037037039</v>
      </c>
      <c r="AAH751" s="7">
        <v>0.47729166666666673</v>
      </c>
      <c r="AAI751" s="7">
        <v>1.2984259259259261</v>
      </c>
      <c r="AAJ751" s="7">
        <v>0.57361111111111107</v>
      </c>
      <c r="AAK751" s="7">
        <v>0.43167824074074068</v>
      </c>
      <c r="AAL751" s="7">
        <v>0.65923611111111113</v>
      </c>
      <c r="AAM751" s="7">
        <v>0.56939814814814815</v>
      </c>
      <c r="AAN751" s="7">
        <v>0.41266203703703702</v>
      </c>
      <c r="AAO751" s="7">
        <v>0.515625</v>
      </c>
      <c r="AAP751" s="7">
        <v>0.44252314814814808</v>
      </c>
      <c r="AAQ751" s="7">
        <v>1.431099537037037</v>
      </c>
      <c r="AAR751" s="7">
        <v>1.657951388888889</v>
      </c>
      <c r="AAS751" s="7">
        <v>0.42743055555555548</v>
      </c>
      <c r="AAT751" s="7">
        <v>6.9351851851851845E-2</v>
      </c>
      <c r="AAU751" s="7">
        <v>7.0879629629629626E-2</v>
      </c>
      <c r="AAV751" s="7">
        <v>1.273020833333333</v>
      </c>
      <c r="AAW751" s="7">
        <v>0.31744212962962959</v>
      </c>
      <c r="AAX751" s="7">
        <v>1.2361574074074071</v>
      </c>
      <c r="AAY751" s="7">
        <v>0.90674768518518523</v>
      </c>
      <c r="AAZ751" s="7">
        <v>0.24841435185185179</v>
      </c>
      <c r="ABA751" s="7">
        <v>0.2443865740740741</v>
      </c>
      <c r="ABB751" s="7">
        <v>0.34730324074074082</v>
      </c>
      <c r="ABC751" s="7">
        <v>0.48297453703703702</v>
      </c>
      <c r="ABD751" s="7">
        <v>0.1061342592592593</v>
      </c>
      <c r="ABE751" s="7">
        <v>1.6030092592592591</v>
      </c>
      <c r="ABF751" s="7">
        <v>1.300752314814815</v>
      </c>
      <c r="ABG751" s="7">
        <v>1.3070138888888889</v>
      </c>
      <c r="ABH751" s="7">
        <v>1.007222222222222</v>
      </c>
      <c r="ABI751" s="7">
        <v>0.18106481481481479</v>
      </c>
      <c r="ABJ751" s="7">
        <v>1.7216203703703701</v>
      </c>
      <c r="ABK751" s="7">
        <v>0.41204861111111107</v>
      </c>
      <c r="ABL751" s="7">
        <v>1.286782407407407</v>
      </c>
      <c r="ABM751" s="7">
        <v>1.7328125000000001</v>
      </c>
      <c r="ABN751" s="7">
        <v>1.313599537037037</v>
      </c>
      <c r="ABO751" s="7">
        <v>1.5903125</v>
      </c>
      <c r="ABP751" s="7">
        <v>1.587858796296296</v>
      </c>
      <c r="ABQ751" s="7">
        <v>1.7320486111111111</v>
      </c>
      <c r="ABR751" s="7">
        <v>9.3124999999999999E-2</v>
      </c>
      <c r="ABS751" s="7">
        <v>0.35416666666666669</v>
      </c>
      <c r="ABT751" s="7">
        <v>1.297094907407407</v>
      </c>
      <c r="ABU751" s="7">
        <v>0.57408564814814811</v>
      </c>
      <c r="ABV751" s="7">
        <v>1.5813194444444441</v>
      </c>
      <c r="ABW751" s="5" t="s">
        <v>1001</v>
      </c>
      <c r="ABX751" s="7">
        <v>1.5959143518518519</v>
      </c>
      <c r="ABY751" s="7">
        <v>0.2477662037037037</v>
      </c>
      <c r="ABZ751" s="7">
        <v>0.92651620370370369</v>
      </c>
      <c r="ACA751" s="7">
        <v>1.2952430555555561</v>
      </c>
      <c r="ACB751" s="7">
        <v>0.5067476851851852</v>
      </c>
      <c r="ACC751" s="7">
        <v>0.13553240740740741</v>
      </c>
      <c r="ACD751" s="7">
        <v>0.3598263888888889</v>
      </c>
      <c r="ACE751" s="7">
        <v>0.64329861111111108</v>
      </c>
      <c r="ACF751" s="7">
        <v>0.4321875</v>
      </c>
      <c r="ACG751" s="7">
        <v>0.18461805555555549</v>
      </c>
      <c r="ACH751" s="7">
        <v>0.45327546296296289</v>
      </c>
      <c r="ACI751" s="7">
        <v>1.6107638888888891</v>
      </c>
      <c r="ACJ751" s="7">
        <v>9.0995370370370365E-2</v>
      </c>
      <c r="ACK751" s="7">
        <v>8.9178240740740738E-2</v>
      </c>
      <c r="ACL751" s="7">
        <v>0.59957175925925921</v>
      </c>
      <c r="ACM751" s="7">
        <v>1.3087037037037039</v>
      </c>
      <c r="ACN751" s="7">
        <v>1.609618055555555</v>
      </c>
      <c r="ACO751" s="7">
        <v>0.42413194444444452</v>
      </c>
      <c r="ACP751" s="7">
        <v>0.34703703703703698</v>
      </c>
      <c r="ACQ751" s="7">
        <v>0.78849537037037032</v>
      </c>
      <c r="ACR751" s="7">
        <v>0.66773148148148154</v>
      </c>
      <c r="ACS751" s="7">
        <v>1.3025347222222221</v>
      </c>
      <c r="ACT751" s="7">
        <v>0.57224537037037038</v>
      </c>
      <c r="ACU751" s="7">
        <v>0.42071759259259262</v>
      </c>
      <c r="ACV751" s="7">
        <v>1.6010995370370369</v>
      </c>
      <c r="ACW751" s="7">
        <v>0.46913194444444439</v>
      </c>
      <c r="ACX751" s="7">
        <v>0.46685185185185191</v>
      </c>
      <c r="ACY751" s="7">
        <v>0.42472222222222222</v>
      </c>
      <c r="ACZ751" s="7">
        <v>0.73277777777777775</v>
      </c>
      <c r="ADA751" s="7">
        <v>1.3050694444444439</v>
      </c>
      <c r="ADB751" s="7">
        <v>0.60944444444444446</v>
      </c>
      <c r="ADC751" s="7">
        <v>0.68258101851851849</v>
      </c>
      <c r="ADD751" s="7">
        <v>0.47149305555555548</v>
      </c>
      <c r="ADE751" s="7">
        <v>1.6936805555555561</v>
      </c>
      <c r="ADF751" s="7">
        <v>0.74621527777777774</v>
      </c>
      <c r="ADG751" s="7">
        <v>1.547361111111111</v>
      </c>
      <c r="ADH751" s="7">
        <v>1.2685879629629631</v>
      </c>
      <c r="ADI751" s="7">
        <v>1.729409722222222</v>
      </c>
      <c r="ADJ751" s="7">
        <v>0.67195601851851849</v>
      </c>
      <c r="ADK751" s="7">
        <v>0.73982638888888885</v>
      </c>
      <c r="ADL751" s="7">
        <v>1.2951388888888891</v>
      </c>
      <c r="ADM751" s="7">
        <v>1.3070601851851851</v>
      </c>
      <c r="ADN751" s="7">
        <v>1.2628819444444439</v>
      </c>
      <c r="ADO751" s="7">
        <v>1.597777777777778</v>
      </c>
      <c r="ADP751" s="7">
        <v>1.2851504629629631</v>
      </c>
      <c r="ADQ751" s="7">
        <v>1.571516203703704</v>
      </c>
      <c r="ADR751" s="7">
        <v>1.582905092592592</v>
      </c>
      <c r="ADS751" s="7">
        <v>1.463541666666667</v>
      </c>
      <c r="ADT751" s="7">
        <v>1.278634259259259</v>
      </c>
      <c r="ADU751" s="7">
        <v>0.70553240740740741</v>
      </c>
      <c r="ADV751" s="7">
        <v>1.5955671296296301</v>
      </c>
      <c r="ADW751" s="7">
        <v>1.6060763888888889</v>
      </c>
      <c r="ADX751" s="7">
        <v>1.5778125000000001</v>
      </c>
      <c r="ADY751" s="7">
        <v>1.052060185185185</v>
      </c>
      <c r="ADZ751" s="7">
        <v>1.2597106481481479</v>
      </c>
      <c r="AEA751" s="7">
        <v>0.34302083333333327</v>
      </c>
      <c r="AEB751" s="7">
        <v>0.43089120370370371</v>
      </c>
      <c r="AEC751" s="7">
        <v>1.3120949074074071</v>
      </c>
      <c r="AED751" s="7">
        <v>1.37837962962963</v>
      </c>
      <c r="AEE751" s="7">
        <v>1.5764930555555561</v>
      </c>
      <c r="AEF751" s="7">
        <v>1.3371643518518519</v>
      </c>
      <c r="AEG751" s="7">
        <v>1.575</v>
      </c>
      <c r="AEH751" s="7">
        <v>0.91187499999999999</v>
      </c>
      <c r="AEI751" s="7">
        <v>1.4388888888888891</v>
      </c>
      <c r="AEJ751" s="7">
        <v>1.314409722222222</v>
      </c>
      <c r="AEK751" s="7">
        <v>1.63525462962963</v>
      </c>
      <c r="AEL751" s="7">
        <v>1.2632523148148149</v>
      </c>
      <c r="AEM751" s="7">
        <v>0.54175925925925927</v>
      </c>
      <c r="AEN751" s="7">
        <v>0.27254629629629629</v>
      </c>
      <c r="AEO751" s="7">
        <v>0.44837962962962957</v>
      </c>
      <c r="AEP751" s="7">
        <v>0.34215277777777781</v>
      </c>
      <c r="AEQ751" s="7">
        <v>1.0604513888888889</v>
      </c>
      <c r="AER751" s="7">
        <v>0.2487384259259259</v>
      </c>
      <c r="AES751" s="7">
        <v>1.731365740740741</v>
      </c>
      <c r="AET751" s="7">
        <v>0.63807870370370368</v>
      </c>
      <c r="AEU751" s="7">
        <v>0.50364583333333335</v>
      </c>
      <c r="AEV751" s="7">
        <v>0.24840277777777781</v>
      </c>
      <c r="AEW751" s="7">
        <v>0.43703703703703711</v>
      </c>
      <c r="AEX751" s="7">
        <v>1.7417129629629631</v>
      </c>
      <c r="AEY751" s="7">
        <v>0.54402777777777778</v>
      </c>
      <c r="AEZ751" s="7">
        <v>8.306712962962963E-2</v>
      </c>
      <c r="AFA751" s="7">
        <v>1.336770833333333</v>
      </c>
      <c r="AFB751" s="7">
        <v>0.74062499999999998</v>
      </c>
      <c r="AFC751" s="7">
        <v>0.78265046296296292</v>
      </c>
      <c r="AFD751" s="7">
        <v>0.44548611111111108</v>
      </c>
      <c r="AFE751" s="7">
        <v>0.34729166666666672</v>
      </c>
      <c r="AFF751" s="7">
        <v>0.34899305555555549</v>
      </c>
      <c r="AFG751" s="7">
        <v>0.35413194444444451</v>
      </c>
      <c r="AFH751" s="7">
        <v>0.43653935185185178</v>
      </c>
      <c r="AFI751" s="7">
        <v>1.3100347222222219</v>
      </c>
      <c r="AFJ751" s="7">
        <v>1.7489583333333329</v>
      </c>
      <c r="AFK751" s="7">
        <v>1.2587152777777779</v>
      </c>
      <c r="AFL751" s="7">
        <v>0.36243055555555548</v>
      </c>
      <c r="AFM751" s="7">
        <v>1.601631944444444</v>
      </c>
      <c r="AFN751" s="7">
        <v>6.1354166666666668E-2</v>
      </c>
      <c r="AFO751" s="7">
        <v>0.19077546296296299</v>
      </c>
      <c r="AFP751" s="7">
        <v>1.3095833333333331</v>
      </c>
      <c r="AFQ751" s="7">
        <v>0.45010416666666669</v>
      </c>
      <c r="AFR751" s="7">
        <v>0.41689814814814807</v>
      </c>
      <c r="AFS751" s="7">
        <v>1.5843055555555561</v>
      </c>
      <c r="AFT751" s="7">
        <v>1.5207060185185191</v>
      </c>
      <c r="AFU751" s="7">
        <v>1.512175925925926</v>
      </c>
      <c r="AFV751" s="7">
        <v>0.62056712962962968</v>
      </c>
      <c r="AFW751" s="7">
        <v>0.48393518518518519</v>
      </c>
      <c r="AFX751" s="7">
        <v>1.293518518518519</v>
      </c>
      <c r="AFY751" s="7">
        <v>0.59059027777777773</v>
      </c>
      <c r="AFZ751" s="7">
        <v>0.53923611111111114</v>
      </c>
      <c r="AGA751" s="7">
        <v>0.3115162037037037</v>
      </c>
      <c r="AGB751" s="7">
        <v>0.45078703703703699</v>
      </c>
      <c r="AGC751" s="7">
        <v>1.734965277777778</v>
      </c>
      <c r="AGD751" s="7">
        <v>0.30237268518518517</v>
      </c>
      <c r="AGE751" s="7">
        <v>0.45171296296296298</v>
      </c>
      <c r="AGF751" s="7">
        <v>0.51407407407407413</v>
      </c>
      <c r="AGG751" s="7">
        <v>0.25238425925925928</v>
      </c>
      <c r="AGH751" s="7">
        <v>0.24537037037037041</v>
      </c>
      <c r="AGI751" s="7">
        <v>0.4291550925925926</v>
      </c>
      <c r="AGJ751" s="7">
        <v>0.69818287037037041</v>
      </c>
      <c r="AGK751" s="7">
        <v>1.5653819444444439</v>
      </c>
      <c r="AGL751" s="7">
        <v>0.33263888888888887</v>
      </c>
      <c r="AGM751" s="7">
        <v>0.2724421296296296</v>
      </c>
      <c r="AGN751" s="7">
        <v>6.2060185185185177E-2</v>
      </c>
      <c r="AGO751" s="7">
        <v>0.62820601851851854</v>
      </c>
      <c r="AGP751" s="7">
        <v>0.21141203703703701</v>
      </c>
      <c r="AGQ751" s="7">
        <v>0.2442361111111111</v>
      </c>
      <c r="AGR751" s="7">
        <v>1.580729166666667</v>
      </c>
      <c r="AGS751" s="7">
        <v>0.58532407407407405</v>
      </c>
      <c r="AGT751" s="7">
        <v>1.2895138888888891</v>
      </c>
      <c r="AGU751" s="7">
        <v>1.0835532407407411</v>
      </c>
      <c r="AGV751" s="7">
        <v>0.34971064814814817</v>
      </c>
      <c r="AGW751" s="7">
        <v>1.744768518518518</v>
      </c>
      <c r="AGX751" s="7">
        <v>0.43224537037037042</v>
      </c>
      <c r="AGY751" s="7">
        <v>0.57915509259259257</v>
      </c>
      <c r="AGZ751" s="7">
        <v>0.60093750000000001</v>
      </c>
      <c r="AHA751" s="7">
        <v>0.50224537037037043</v>
      </c>
      <c r="AHB751" s="7">
        <v>0.33587962962962958</v>
      </c>
      <c r="AHC751" s="7">
        <v>0.40173611111111113</v>
      </c>
      <c r="AHD751" s="7">
        <v>1.2645601851851851</v>
      </c>
      <c r="AHE751" s="7">
        <v>1.2932986111111111</v>
      </c>
      <c r="AHF751" s="7">
        <v>1.055891203703704</v>
      </c>
      <c r="AHG751" s="7">
        <v>1.0556597222222219</v>
      </c>
      <c r="AHH751" s="7">
        <v>0.63726851851851851</v>
      </c>
      <c r="AHI751" s="7">
        <v>0.40547453703703712</v>
      </c>
      <c r="AHJ751" s="7">
        <v>0.63459490740740743</v>
      </c>
      <c r="AHK751" s="7">
        <v>0.24234953703703699</v>
      </c>
      <c r="AHL751" s="7">
        <v>0.60835648148148147</v>
      </c>
      <c r="AHM751" s="7">
        <v>0.45096064814814812</v>
      </c>
      <c r="AHN751" s="7">
        <v>0.62266203703703704</v>
      </c>
      <c r="AHO751" s="7">
        <v>0.99925925925925929</v>
      </c>
      <c r="AHP751" s="7">
        <v>1.340752314814815</v>
      </c>
      <c r="AHQ751" s="7">
        <v>1.666400462962963</v>
      </c>
      <c r="AHR751" s="7">
        <v>0.42924768518518519</v>
      </c>
      <c r="AHS751" s="7">
        <v>0.43989583333333332</v>
      </c>
      <c r="AHT751" s="7">
        <v>0.3694560185185185</v>
      </c>
      <c r="AHU751" s="7">
        <v>0.22252314814814811</v>
      </c>
      <c r="AHV751" s="7">
        <v>0.66811342592592593</v>
      </c>
      <c r="AHW751" s="7">
        <v>1.313680555555556</v>
      </c>
      <c r="AHX751" s="7">
        <v>0.49585648148148148</v>
      </c>
      <c r="AHY751" s="7">
        <v>0.122037037037037</v>
      </c>
      <c r="AHZ751" s="7">
        <v>1.5560879629629629</v>
      </c>
      <c r="AIA751" s="7">
        <v>0.2132175925925926</v>
      </c>
      <c r="AIB751" s="7">
        <v>0.42731481481481481</v>
      </c>
      <c r="AIC751" s="7">
        <v>0.33744212962962961</v>
      </c>
      <c r="AID751" s="7">
        <v>0.97940972222222222</v>
      </c>
      <c r="AIE751" s="7">
        <v>1.443449074074074</v>
      </c>
      <c r="AIF751" s="7">
        <v>0.64483796296296292</v>
      </c>
      <c r="AIG751" s="7">
        <v>1.531423611111111</v>
      </c>
      <c r="AIH751" s="7">
        <v>0.47578703703703712</v>
      </c>
      <c r="AII751" s="7">
        <v>1.3104513888888889</v>
      </c>
      <c r="AIJ751" s="7">
        <v>1.3819097222222221</v>
      </c>
      <c r="AIK751" s="7">
        <v>0.57143518518518521</v>
      </c>
      <c r="AIL751" s="7">
        <v>0.24283564814814809</v>
      </c>
      <c r="AIM751" s="7">
        <v>1.5882407407407411</v>
      </c>
      <c r="AIN751" s="7">
        <v>0.2408912037037037</v>
      </c>
      <c r="AIO751" s="7">
        <v>1.2985185185185191</v>
      </c>
      <c r="AIP751" s="7">
        <v>0.3535300925925926</v>
      </c>
      <c r="AIQ751" s="7">
        <v>1.6170486111111111</v>
      </c>
      <c r="AIR751" s="7">
        <v>0.36846064814814822</v>
      </c>
      <c r="AIS751" s="7">
        <v>1.3394097222222221</v>
      </c>
      <c r="AIT751" s="7">
        <v>1.6030324074074069</v>
      </c>
      <c r="AIU751" s="7">
        <v>1.661550925925926</v>
      </c>
      <c r="AIV751" s="7">
        <v>1.3565740740740739</v>
      </c>
      <c r="AIW751" s="7">
        <v>0.68170138888888887</v>
      </c>
      <c r="AIX751" s="7">
        <v>1.3246990740740741</v>
      </c>
      <c r="AIY751" s="7">
        <v>0.18857638888888889</v>
      </c>
      <c r="AIZ751" s="7">
        <v>7.1597222222222229E-2</v>
      </c>
      <c r="AJA751" s="7">
        <v>1.4474768518518519</v>
      </c>
      <c r="AJB751" s="7">
        <v>1.2843865740740741</v>
      </c>
      <c r="AJC751" s="7">
        <v>0.62003472222222222</v>
      </c>
      <c r="AJD751" s="7">
        <v>0.24547453703703701</v>
      </c>
      <c r="AJE751" s="7">
        <v>8.9120370370370364E-2</v>
      </c>
      <c r="AJF751" s="7">
        <v>1.5863194444444439</v>
      </c>
      <c r="AJG751" s="7">
        <v>0.34725694444444438</v>
      </c>
      <c r="AJH751" s="7">
        <v>0.36295138888888889</v>
      </c>
      <c r="AJI751" s="7">
        <v>0.42281249999999998</v>
      </c>
      <c r="AJJ751" s="7">
        <v>0.3203125</v>
      </c>
      <c r="AJK751" s="7">
        <v>0.2401388888888889</v>
      </c>
      <c r="AJL751" s="7">
        <v>7.784722222222222E-2</v>
      </c>
      <c r="AJM751" s="7">
        <v>0.28219907407407407</v>
      </c>
      <c r="AJN751" s="7">
        <v>0.43096064814814822</v>
      </c>
      <c r="AJO751" s="7">
        <v>0.57943287037037039</v>
      </c>
      <c r="AJP751" s="7">
        <v>1.560046296296296</v>
      </c>
      <c r="AJQ751" s="7">
        <v>0.46219907407407412</v>
      </c>
      <c r="AJR751" s="7">
        <v>0.47812500000000002</v>
      </c>
      <c r="AJS751" s="7">
        <v>0.48429398148148151</v>
      </c>
      <c r="AJT751" s="7">
        <v>0.2450347222222222</v>
      </c>
      <c r="AJU751" s="7">
        <v>0.55357638888888894</v>
      </c>
      <c r="AJV751" s="7">
        <v>0.33443287037037039</v>
      </c>
      <c r="AJW751" s="7">
        <v>0.4833796296296296</v>
      </c>
      <c r="AJX751" s="7">
        <v>0.42243055555555548</v>
      </c>
      <c r="AJY751" s="7">
        <v>0.69465277777777779</v>
      </c>
      <c r="AJZ751" s="7">
        <v>1.3057986111111111</v>
      </c>
      <c r="AKA751" s="7">
        <v>0.60774305555555552</v>
      </c>
      <c r="AKB751" s="7">
        <v>0.63255787037037037</v>
      </c>
      <c r="AKC751" s="7">
        <v>0.2966550925925926</v>
      </c>
      <c r="AKD751" s="7">
        <v>0.28297453703703701</v>
      </c>
      <c r="AKE751" s="7">
        <v>1.2617824074074071</v>
      </c>
      <c r="AKF751" s="7">
        <v>0.39946759259259262</v>
      </c>
      <c r="AKG751" s="7">
        <v>9.1377314814814814E-2</v>
      </c>
      <c r="AKH751" s="7">
        <v>0.24157407407407411</v>
      </c>
      <c r="AKI751" s="7">
        <v>0.24656249999999999</v>
      </c>
      <c r="AKJ751" s="7">
        <v>0.5475578703703704</v>
      </c>
      <c r="AKK751" s="7">
        <v>1.600972222222222</v>
      </c>
      <c r="AKL751" s="7">
        <v>1.271145833333333</v>
      </c>
      <c r="AKM751" s="7">
        <v>0.40505787037037039</v>
      </c>
      <c r="AKN751" s="7">
        <v>0.99909722222222219</v>
      </c>
      <c r="AKO751" s="7">
        <v>1.3140046296296299</v>
      </c>
      <c r="AKP751" s="7">
        <v>0.59251157407407407</v>
      </c>
      <c r="AKQ751" s="7">
        <v>0.35101851851851851</v>
      </c>
      <c r="AKR751" s="7">
        <v>0.44938657407407412</v>
      </c>
      <c r="AKS751" s="7">
        <v>8.6909722222222222E-2</v>
      </c>
      <c r="AKT751" s="7">
        <v>0.24589120370370371</v>
      </c>
      <c r="AKU751" s="7">
        <v>1.309444444444444</v>
      </c>
      <c r="AKV751" s="7">
        <v>0.73562499999999997</v>
      </c>
      <c r="AKW751" s="7">
        <v>0.64952546296296299</v>
      </c>
      <c r="AKX751" s="7">
        <v>0.1080555555555556</v>
      </c>
      <c r="AKY751" s="7">
        <v>0.16498842592592591</v>
      </c>
      <c r="AKZ751" s="7">
        <v>9.7754629629629636E-2</v>
      </c>
      <c r="ALA751" s="7">
        <v>0.16037037037037041</v>
      </c>
      <c r="ALB751" s="7">
        <v>0.68129629629629629</v>
      </c>
      <c r="ALC751" s="7">
        <v>1.6167824074074071</v>
      </c>
      <c r="ALD751" s="7">
        <v>0.31836805555555547</v>
      </c>
      <c r="ALE751" s="7">
        <v>0.57900462962962962</v>
      </c>
      <c r="ALF751" s="7">
        <v>0.47206018518518522</v>
      </c>
      <c r="ALG751" s="7">
        <v>1.630393518518519</v>
      </c>
      <c r="ALH751" s="7">
        <v>0.24258101851851849</v>
      </c>
      <c r="ALI751" s="7">
        <v>1.308981481481482</v>
      </c>
      <c r="ALJ751" s="7">
        <v>0.265625</v>
      </c>
      <c r="ALK751" s="7">
        <v>1.6351273148148151</v>
      </c>
      <c r="ALL751" s="7">
        <v>1.285671296296296</v>
      </c>
      <c r="ALM751" s="7">
        <v>1.1470601851851849</v>
      </c>
    </row>
    <row r="752" spans="1:1001" x14ac:dyDescent="0.45">
      <c r="A752" s="1" t="s">
        <v>751</v>
      </c>
      <c r="B752" s="6">
        <v>0.96900462962962963</v>
      </c>
      <c r="C752" s="6">
        <v>0.54462962962962957</v>
      </c>
      <c r="D752" s="6">
        <v>1.5282754629629629</v>
      </c>
      <c r="E752" s="6">
        <v>1.5860763888888889</v>
      </c>
      <c r="F752" s="7">
        <v>1.6192129629629629E-2</v>
      </c>
      <c r="G752" s="6">
        <v>1.765520833333333</v>
      </c>
      <c r="H752" s="6">
        <v>1.3633333333333331</v>
      </c>
      <c r="I752" s="6">
        <v>0.4226388888888889</v>
      </c>
      <c r="J752" s="6">
        <v>0.79283564814814811</v>
      </c>
      <c r="K752" s="7">
        <v>1.646527777777778</v>
      </c>
      <c r="L752" s="6">
        <v>1.0901851851851849</v>
      </c>
      <c r="M752" s="6">
        <v>0.5332986111111111</v>
      </c>
      <c r="N752" s="6">
        <v>0.29681712962962958</v>
      </c>
      <c r="O752" s="6">
        <v>1.060543981481481</v>
      </c>
      <c r="P752" s="7">
        <v>0.31447916666666659</v>
      </c>
      <c r="Q752" s="6">
        <v>1.744039351851852</v>
      </c>
      <c r="R752" s="6">
        <v>1.031018518518519</v>
      </c>
      <c r="S752" s="6">
        <v>1.721354166666667</v>
      </c>
      <c r="T752" s="6">
        <v>0.47796296296296298</v>
      </c>
      <c r="U752" s="7">
        <v>1.3844560185185191</v>
      </c>
      <c r="V752" s="6">
        <v>0.99273148148148149</v>
      </c>
      <c r="W752" s="6">
        <v>1.20212962962963</v>
      </c>
      <c r="X752" s="6">
        <v>1.6457870370370371</v>
      </c>
      <c r="Y752" s="6">
        <v>0.30861111111111111</v>
      </c>
      <c r="Z752" s="7">
        <v>2.3287037037037042</v>
      </c>
      <c r="AA752" s="6">
        <v>1.395763888888889</v>
      </c>
      <c r="AB752" s="6">
        <v>1.21556712962963</v>
      </c>
      <c r="AC752" s="6">
        <v>1.4675115740740741</v>
      </c>
      <c r="AD752" s="6">
        <v>6.5520833333333334E-2</v>
      </c>
      <c r="AE752" s="7">
        <v>3.03587962962963E-2</v>
      </c>
      <c r="AF752" s="6">
        <v>1.6017013888888889</v>
      </c>
      <c r="AG752" s="6">
        <v>1.5778240740740741</v>
      </c>
      <c r="AH752" s="6">
        <v>0.32557870370370368</v>
      </c>
      <c r="AI752" s="6">
        <v>1.05494212962963</v>
      </c>
      <c r="AJ752" s="7">
        <v>1.2271412037037039</v>
      </c>
      <c r="AK752" s="6">
        <v>0.2991435185185185</v>
      </c>
      <c r="AL752" s="6">
        <v>6.2210648148148147E-2</v>
      </c>
      <c r="AM752" s="6">
        <v>1.0053240740740741</v>
      </c>
      <c r="AN752" s="6">
        <v>1.644722222222222</v>
      </c>
      <c r="AO752" s="7">
        <v>1.3063541666666669</v>
      </c>
      <c r="AP752" s="6">
        <v>0.76274305555555555</v>
      </c>
      <c r="AQ752" s="6">
        <v>1.4851157407407409</v>
      </c>
      <c r="AR752" s="6">
        <v>1.6568171296296299</v>
      </c>
      <c r="AS752" s="6">
        <v>1.7792476851851851</v>
      </c>
      <c r="AT752" s="7">
        <v>1.0649999999999999</v>
      </c>
      <c r="AU752" s="6">
        <v>1.414895833333333</v>
      </c>
      <c r="AV752" s="6">
        <v>1.36505787037037</v>
      </c>
      <c r="AW752" s="6">
        <v>0.60018518518518515</v>
      </c>
      <c r="AX752" s="6">
        <v>1.3021875000000001</v>
      </c>
      <c r="AY752" s="7">
        <v>0.77689814814814817</v>
      </c>
      <c r="AZ752" s="6">
        <v>1.3095370370370369</v>
      </c>
      <c r="BA752" s="6">
        <v>1.043854166666667</v>
      </c>
      <c r="BB752" s="6">
        <v>0.52143518518518517</v>
      </c>
      <c r="BC752" s="6">
        <v>0.30406250000000001</v>
      </c>
      <c r="BD752" s="7">
        <v>0.21136574074074069</v>
      </c>
      <c r="BE752" s="6">
        <v>0.30309027777777781</v>
      </c>
      <c r="BF752" s="6">
        <v>1.677060185185185</v>
      </c>
      <c r="BG752" s="6">
        <v>1.8987962962962961</v>
      </c>
      <c r="BH752" s="6">
        <v>1.1970486111111109</v>
      </c>
      <c r="BI752" s="7">
        <v>1.1291666666666671</v>
      </c>
      <c r="BJ752" s="6">
        <v>1.418657407407407</v>
      </c>
      <c r="BK752" s="6">
        <v>1.775520833333333</v>
      </c>
      <c r="BL752" s="6">
        <v>1.7774421296296301</v>
      </c>
      <c r="BM752" s="6">
        <v>1.0617592592592591</v>
      </c>
      <c r="BN752" s="7">
        <v>1.1031828703703701</v>
      </c>
      <c r="BO752" s="6">
        <v>1.4323495370370369</v>
      </c>
      <c r="BP752" s="6">
        <v>0.47349537037037043</v>
      </c>
      <c r="BQ752" s="6">
        <v>1.0072569444444439</v>
      </c>
      <c r="BR752" s="6">
        <v>1.699421296296296</v>
      </c>
      <c r="BS752" s="7">
        <v>0.62013888888888891</v>
      </c>
      <c r="BT752" s="6">
        <v>1.120358796296296</v>
      </c>
      <c r="BU752" s="6">
        <v>0.29980324074074072</v>
      </c>
      <c r="BV752" s="6">
        <v>0.69143518518518521</v>
      </c>
      <c r="BW752" s="6">
        <v>0.37681712962962971</v>
      </c>
      <c r="BX752" s="7">
        <v>1.7831481481481479</v>
      </c>
      <c r="BY752" s="6">
        <v>9.6874999999999999E-3</v>
      </c>
      <c r="BZ752" s="6">
        <v>1.309722222222222</v>
      </c>
      <c r="CA752" s="6">
        <v>1.650960648148148</v>
      </c>
      <c r="CB752" s="6">
        <v>1.726458333333333</v>
      </c>
      <c r="CC752" s="7">
        <v>0.67512731481481481</v>
      </c>
      <c r="CD752" s="6">
        <v>1.2367476851851851</v>
      </c>
      <c r="CE752" s="6">
        <v>1.6544675925925929</v>
      </c>
      <c r="CF752" s="6">
        <v>1.2539004629629631</v>
      </c>
      <c r="CG752" s="6">
        <v>0.78567129629629628</v>
      </c>
      <c r="CH752" s="7">
        <v>1.0388773148148149</v>
      </c>
      <c r="CI752" s="6">
        <v>1.7773495370370369</v>
      </c>
      <c r="CJ752" s="6">
        <v>1.0488541666666671</v>
      </c>
      <c r="CK752" s="6">
        <v>1.3755324074074069</v>
      </c>
      <c r="CL752" s="6">
        <v>1.2975925925925931</v>
      </c>
      <c r="CM752" s="7">
        <v>1.204537037037037</v>
      </c>
      <c r="CN752" s="6">
        <v>1.715543981481481</v>
      </c>
      <c r="CO752" s="6">
        <v>0.46197916666666672</v>
      </c>
      <c r="CP752" s="6">
        <v>1.3114351851851851</v>
      </c>
      <c r="CQ752" s="6">
        <v>1.6969791666666669</v>
      </c>
      <c r="CR752" s="7">
        <v>1.785439814814815</v>
      </c>
      <c r="CS752" s="6">
        <v>1.0771875</v>
      </c>
      <c r="CT752" s="6">
        <v>1.877997685185185</v>
      </c>
      <c r="CU752" s="6">
        <v>0.77516203703703701</v>
      </c>
      <c r="CV752" s="6">
        <v>1.661203703703704</v>
      </c>
      <c r="CW752" s="7">
        <v>1.3179861111111111</v>
      </c>
      <c r="CX752" s="6">
        <v>1.7046643518518521</v>
      </c>
      <c r="CY752" s="6">
        <v>1.6175694444444439</v>
      </c>
      <c r="CZ752" s="6">
        <v>1.5932291666666669</v>
      </c>
      <c r="DA752" s="6">
        <v>1.7844791666666671</v>
      </c>
      <c r="DB752" s="7">
        <v>3.8518518518518521E-2</v>
      </c>
      <c r="DC752" s="6">
        <v>1.780752314814815</v>
      </c>
      <c r="DD752" s="6">
        <v>1.796203703703704</v>
      </c>
      <c r="DE752" s="6">
        <v>1.8177546296296301</v>
      </c>
      <c r="DF752" s="6">
        <v>1.871979166666667</v>
      </c>
      <c r="DG752" s="7">
        <v>1.187060185185185</v>
      </c>
      <c r="DH752" s="6">
        <v>1.3731828703703699</v>
      </c>
      <c r="DI752" s="6">
        <v>1.875694444444445</v>
      </c>
      <c r="DJ752" s="6">
        <v>1.783101851851852</v>
      </c>
      <c r="DK752" s="6">
        <v>1.039398148148148</v>
      </c>
      <c r="DL752" s="7">
        <v>0.77072916666666669</v>
      </c>
      <c r="DM752" s="6">
        <v>1.163206018518518</v>
      </c>
      <c r="DN752" s="6">
        <v>1.783113425925926</v>
      </c>
      <c r="DO752" s="6">
        <v>1.07037037037037</v>
      </c>
      <c r="DP752" s="6">
        <v>0.51377314814814812</v>
      </c>
      <c r="DQ752" s="7">
        <v>0.30361111111111111</v>
      </c>
      <c r="DR752" s="6">
        <v>1.6344444444444439</v>
      </c>
      <c r="DS752" s="6">
        <v>0.28356481481481483</v>
      </c>
      <c r="DT752" s="6">
        <v>0.61101851851851852</v>
      </c>
      <c r="DU752" s="6">
        <v>1.5651967592592591</v>
      </c>
      <c r="DV752" s="7">
        <v>1.0541087962962961</v>
      </c>
      <c r="DW752" s="6">
        <v>1.782835648148148</v>
      </c>
      <c r="DX752" s="6">
        <v>0.44569444444444439</v>
      </c>
      <c r="DY752" s="6">
        <v>0.28991898148148149</v>
      </c>
      <c r="DZ752" s="6">
        <v>1.8807754629629629</v>
      </c>
      <c r="EA752" s="7">
        <v>1.74244212962963</v>
      </c>
      <c r="EB752" s="6">
        <v>1.7815624999999999</v>
      </c>
      <c r="EC752" s="6">
        <v>1.479456018518519</v>
      </c>
      <c r="ED752" s="6">
        <v>1.518796296296296</v>
      </c>
      <c r="EE752" s="6">
        <v>1.6879745370370369</v>
      </c>
      <c r="EF752" s="7">
        <v>0.34243055555555563</v>
      </c>
      <c r="EG752" s="6">
        <v>1.381331018518519</v>
      </c>
      <c r="EH752" s="6">
        <v>6.4317129629629627E-2</v>
      </c>
      <c r="EI752" s="6">
        <v>1.7361921296296301</v>
      </c>
      <c r="EJ752" s="6">
        <v>1.0221990740740741</v>
      </c>
      <c r="EK752" s="7">
        <v>0.29585648148148153</v>
      </c>
      <c r="EL752" s="6">
        <v>0.17249999999999999</v>
      </c>
      <c r="EM752" s="6">
        <v>1.6054629629629631</v>
      </c>
      <c r="EN752" s="6">
        <v>0.57365740740740745</v>
      </c>
      <c r="EO752" s="6">
        <v>0.61304398148148154</v>
      </c>
      <c r="EP752" s="7">
        <v>0.72972222222222227</v>
      </c>
      <c r="EQ752" s="6">
        <v>0.78399305555555554</v>
      </c>
      <c r="ER752" s="6">
        <v>2.1458333333333329E-2</v>
      </c>
      <c r="ES752" s="6">
        <v>0.61973379629629632</v>
      </c>
      <c r="ET752" s="6">
        <v>0.34461805555555558</v>
      </c>
      <c r="EU752" s="7">
        <v>1.01443287037037</v>
      </c>
      <c r="EV752" s="6">
        <v>1.053912037037037</v>
      </c>
      <c r="EW752" s="6">
        <v>1.2387152777777779</v>
      </c>
      <c r="EX752" s="6">
        <v>0.77271990740740737</v>
      </c>
      <c r="EY752" s="6">
        <v>1.6263078703703699</v>
      </c>
      <c r="EZ752" s="7">
        <v>7.6851851851851852E-2</v>
      </c>
      <c r="FA752" s="6">
        <v>0.30098379629629629</v>
      </c>
      <c r="FB752" s="6">
        <v>1.3327430555555559</v>
      </c>
      <c r="FC752" s="6">
        <v>0.55092592592592593</v>
      </c>
      <c r="FD752" s="6">
        <v>1.591643518518518</v>
      </c>
      <c r="FE752" s="7">
        <v>1.579814814814815</v>
      </c>
      <c r="FF752" s="6">
        <v>1.412037037037037</v>
      </c>
      <c r="FG752" s="6">
        <v>1.556122685185185</v>
      </c>
      <c r="FH752" s="6">
        <v>1.551481481481481</v>
      </c>
      <c r="FI752" s="6">
        <v>1.3506828703703699</v>
      </c>
      <c r="FJ752" s="7">
        <v>1.642916666666667</v>
      </c>
      <c r="FK752" s="6">
        <v>1.742604166666667</v>
      </c>
      <c r="FL752" s="6">
        <v>1.6547453703703701</v>
      </c>
      <c r="FM752" s="6">
        <v>1.3194328703703699</v>
      </c>
      <c r="FN752" s="6">
        <v>0.81042824074074071</v>
      </c>
      <c r="FO752" s="7">
        <v>1.3139467592592591</v>
      </c>
      <c r="FP752" s="6">
        <v>0.12988425925925931</v>
      </c>
      <c r="FQ752" s="6">
        <v>1.832719907407407</v>
      </c>
      <c r="FR752" s="6">
        <v>0.30859953703703702</v>
      </c>
      <c r="FS752" s="6">
        <v>0.30877314814814821</v>
      </c>
      <c r="FT752" s="7">
        <v>0.3724189814814815</v>
      </c>
      <c r="FU752" s="6">
        <v>1.3118865740740739</v>
      </c>
      <c r="FV752" s="6">
        <v>1.400694444444444</v>
      </c>
      <c r="FW752" s="6">
        <v>6.5486111111111106E-2</v>
      </c>
      <c r="FX752" s="6">
        <v>1.8032986111111109</v>
      </c>
      <c r="FY752" s="7">
        <v>0.63078703703703709</v>
      </c>
      <c r="FZ752" s="6">
        <v>1.312997685185185</v>
      </c>
      <c r="GA752" s="6">
        <v>1.5919328703703699</v>
      </c>
      <c r="GB752" s="6">
        <v>1.5061574074074069</v>
      </c>
      <c r="GC752" s="6">
        <v>1.774791666666667</v>
      </c>
      <c r="GD752" s="7">
        <v>1.4936458333333329</v>
      </c>
      <c r="GE752" s="6">
        <v>0.1504166666666667</v>
      </c>
      <c r="GF752" s="6">
        <v>1.7205208333333331</v>
      </c>
      <c r="GG752" s="6">
        <v>0.67168981481481482</v>
      </c>
      <c r="GH752" s="6">
        <v>1.0728587962962961</v>
      </c>
      <c r="GI752" s="7">
        <v>1.2109027777777781</v>
      </c>
      <c r="GJ752" s="6">
        <v>0.81254629629629627</v>
      </c>
      <c r="GK752" s="6">
        <v>0.31407407407407412</v>
      </c>
      <c r="GL752" s="6">
        <v>1.518310185185185</v>
      </c>
      <c r="GM752" s="6">
        <v>1.2836458333333329</v>
      </c>
      <c r="GN752" s="7">
        <v>1.661701388888889</v>
      </c>
      <c r="GO752" s="6">
        <v>1.459143518518518</v>
      </c>
      <c r="GP752" s="6">
        <v>1.3313773148148149</v>
      </c>
      <c r="GQ752" s="6">
        <v>1.353043981481481</v>
      </c>
      <c r="GR752" s="6">
        <v>0.76986111111111111</v>
      </c>
      <c r="GS752" s="7">
        <v>0.29873842592592592</v>
      </c>
      <c r="GT752" s="6">
        <v>2.1597222222222219E-2</v>
      </c>
      <c r="GU752" s="6">
        <v>1.563923611111111</v>
      </c>
      <c r="GV752" s="6">
        <v>1.784016203703704</v>
      </c>
      <c r="GW752" s="6">
        <v>1.0523611111111111</v>
      </c>
      <c r="GX752" s="7">
        <v>1.1672222222222219</v>
      </c>
      <c r="GY752" s="6">
        <v>1.0385069444444439</v>
      </c>
      <c r="GZ752" s="6">
        <v>1.752118055555556</v>
      </c>
      <c r="HA752" s="6">
        <v>1.722268518518518</v>
      </c>
      <c r="HB752" s="6">
        <v>0.31457175925925918</v>
      </c>
      <c r="HC752" s="7">
        <v>1.7817939814814809</v>
      </c>
      <c r="HD752" s="6">
        <v>1.090474537037037</v>
      </c>
      <c r="HE752" s="6">
        <v>0.41875000000000001</v>
      </c>
      <c r="HF752" s="6">
        <v>0.31304398148148149</v>
      </c>
      <c r="HG752" s="6">
        <v>1.118368055555556</v>
      </c>
      <c r="HH752" s="7">
        <v>1.7427430555555561</v>
      </c>
      <c r="HI752" s="6">
        <v>0.30649305555555562</v>
      </c>
      <c r="HJ752" s="6">
        <v>1.8463888888888891</v>
      </c>
      <c r="HK752" s="6">
        <v>4.9965277777777782E-2</v>
      </c>
      <c r="HL752" s="6">
        <v>1.5259374999999999</v>
      </c>
      <c r="HM752" s="7">
        <v>0.30413194444444452</v>
      </c>
      <c r="HN752" s="6">
        <v>1.062233796296296</v>
      </c>
      <c r="HO752" s="6">
        <v>1.7817939814814809</v>
      </c>
      <c r="HP752" s="6">
        <v>1.6359606481481479</v>
      </c>
      <c r="HQ752" s="6">
        <v>1.0183333333333331</v>
      </c>
      <c r="HR752" s="7">
        <v>2.100694444444445E-2</v>
      </c>
      <c r="HS752" s="6">
        <v>1.7901273148148149</v>
      </c>
      <c r="HT752" s="6">
        <v>1.275011574074074</v>
      </c>
      <c r="HU752" s="6">
        <v>1.729328703703704</v>
      </c>
      <c r="HV752" s="6">
        <v>4.8888888888888891E-2</v>
      </c>
      <c r="HW752" s="7">
        <v>1.4268865740740739</v>
      </c>
      <c r="HX752" s="6">
        <v>1.58</v>
      </c>
      <c r="HY752" s="6">
        <v>1.0175231481481479</v>
      </c>
      <c r="HZ752" s="6">
        <v>1.4929282407407409</v>
      </c>
      <c r="IA752" s="6">
        <v>1.488819444444444</v>
      </c>
      <c r="IB752" s="7">
        <v>1.3309375000000001</v>
      </c>
      <c r="IC752" s="6">
        <v>1.3101967592592589</v>
      </c>
      <c r="ID752" s="6">
        <v>0.54104166666666664</v>
      </c>
      <c r="IE752" s="6">
        <v>1.71662037037037</v>
      </c>
      <c r="IF752" s="6">
        <v>0.19162037037037041</v>
      </c>
      <c r="IG752" s="7">
        <v>1.708761574074074</v>
      </c>
      <c r="IH752" s="6">
        <v>1.591388888888889</v>
      </c>
      <c r="II752" s="6">
        <v>1.023680555555555</v>
      </c>
      <c r="IJ752" s="6">
        <v>0.76555555555555554</v>
      </c>
      <c r="IK752" s="6">
        <v>1.2125694444444439</v>
      </c>
      <c r="IL752" s="7">
        <v>1.3108796296296299</v>
      </c>
      <c r="IM752" s="6">
        <v>1.4976041666666671</v>
      </c>
      <c r="IN752" s="6">
        <v>0.30638888888888888</v>
      </c>
      <c r="IO752" s="6">
        <v>1.7443518518518519</v>
      </c>
      <c r="IP752" s="6">
        <v>1.3277777777777779</v>
      </c>
      <c r="IQ752" s="7">
        <v>1.3115625</v>
      </c>
      <c r="IR752" s="6">
        <v>0.29895833333333333</v>
      </c>
      <c r="IS752" s="6">
        <v>0.51888888888888884</v>
      </c>
      <c r="IT752" s="6">
        <v>2.8078703703703699E-2</v>
      </c>
      <c r="IU752" s="6">
        <v>1.245185185185185</v>
      </c>
      <c r="IV752" s="7">
        <v>1.0841087962962961</v>
      </c>
      <c r="IW752" s="6">
        <v>1.680011574074074</v>
      </c>
      <c r="IX752" s="6">
        <v>1.376851851851852</v>
      </c>
      <c r="IY752" s="6">
        <v>1.5925347222222219</v>
      </c>
      <c r="IZ752" s="6">
        <v>1.055856481481481</v>
      </c>
      <c r="JA752" s="7">
        <v>1.7747453703703699</v>
      </c>
      <c r="JB752" s="6">
        <v>1.354837962962963</v>
      </c>
      <c r="JC752" s="6">
        <v>1.7830208333333331</v>
      </c>
      <c r="JD752" s="6">
        <v>1.6593865740740741</v>
      </c>
      <c r="JE752" s="6">
        <v>1.775451388888889</v>
      </c>
      <c r="JF752" s="7">
        <v>1.822881944444444</v>
      </c>
      <c r="JH752" s="6">
        <v>1.2035069444444439</v>
      </c>
      <c r="JI752" s="6">
        <v>1.450011574074074</v>
      </c>
      <c r="JJ752" s="6">
        <v>0.29570601851851852</v>
      </c>
      <c r="JK752" s="7">
        <v>1.7876851851851849</v>
      </c>
      <c r="JL752" s="6">
        <v>1.7762615740740739</v>
      </c>
      <c r="JM752" s="6">
        <v>1.306215277777778</v>
      </c>
      <c r="JN752" s="6">
        <v>1.8468865740740741</v>
      </c>
      <c r="JO752" s="6">
        <v>0.31100694444444438</v>
      </c>
      <c r="JP752" s="7">
        <v>1.105335648148148</v>
      </c>
      <c r="JQ752" s="6">
        <v>1.0455671296296301</v>
      </c>
      <c r="JR752" s="6">
        <v>1.0432407407407409</v>
      </c>
      <c r="JS752" s="6">
        <v>1.156736111111111</v>
      </c>
      <c r="JT752" s="6">
        <v>1.77125</v>
      </c>
      <c r="JU752" s="7">
        <v>1.1254745370370369</v>
      </c>
      <c r="JV752" s="6">
        <v>0.37284722222222222</v>
      </c>
      <c r="JW752" s="6">
        <v>0.30159722222222218</v>
      </c>
      <c r="JX752" s="6">
        <v>0.76847222222222222</v>
      </c>
      <c r="JY752" s="6">
        <v>1.3036111111111111</v>
      </c>
      <c r="JZ752" s="7">
        <v>1.7749884259259261</v>
      </c>
      <c r="KA752" s="6">
        <v>6.8425925925925932E-2</v>
      </c>
      <c r="KB752" s="6">
        <v>1.3679050925925931</v>
      </c>
      <c r="KC752" s="6">
        <v>1.6642592592592591</v>
      </c>
      <c r="KD752" s="6">
        <v>1.781145833333333</v>
      </c>
      <c r="KE752" s="7">
        <v>1.306168981481481</v>
      </c>
      <c r="KF752" s="6">
        <v>1.491956018518519</v>
      </c>
      <c r="KG752" s="6">
        <v>0.80960648148148151</v>
      </c>
      <c r="KH752" s="6">
        <v>0.35021990740740738</v>
      </c>
      <c r="KI752" s="6">
        <v>1.171481481481482</v>
      </c>
      <c r="KJ752" s="7">
        <v>0.42974537037037042</v>
      </c>
      <c r="KK752" s="6">
        <v>1.577094907407407</v>
      </c>
      <c r="KL752" s="6">
        <v>0.3543634259259259</v>
      </c>
      <c r="KM752" s="6">
        <v>1.5144907407407411</v>
      </c>
      <c r="KN752" s="6">
        <v>0.38802083333333331</v>
      </c>
      <c r="KO752" s="7">
        <v>1.0081944444444439</v>
      </c>
      <c r="KP752" s="6">
        <v>1.312071759259259</v>
      </c>
      <c r="KQ752" s="6">
        <v>1.309479166666667</v>
      </c>
      <c r="KR752" s="6">
        <v>0.64096064814814813</v>
      </c>
      <c r="KS752" s="6">
        <v>1.881284722222222</v>
      </c>
      <c r="KT752" s="7">
        <v>2.7534722222222221E-2</v>
      </c>
      <c r="KU752" s="6">
        <v>1.79130787037037</v>
      </c>
      <c r="KV752" s="6">
        <v>1.8596874999999999</v>
      </c>
      <c r="KW752" s="6">
        <v>0.92172453703703705</v>
      </c>
      <c r="KX752" s="6">
        <v>1.4915624999999999</v>
      </c>
      <c r="KY752" s="7">
        <v>1.6026967592592589</v>
      </c>
      <c r="KZ752" s="6">
        <v>1.236886574074074</v>
      </c>
      <c r="LA752" s="6">
        <v>0.59925925925925927</v>
      </c>
      <c r="LB752" s="6">
        <v>1.384606481481482</v>
      </c>
      <c r="LC752" s="6">
        <v>1.746724537037037</v>
      </c>
      <c r="LD752" s="7">
        <v>0.57060185185185186</v>
      </c>
      <c r="LE752" s="6">
        <v>1.7823842592592589</v>
      </c>
      <c r="LF752" s="6">
        <v>1.7818865740740739</v>
      </c>
      <c r="LG752" s="6">
        <v>1.4678125</v>
      </c>
      <c r="LH752" s="6">
        <v>0.29592592592592593</v>
      </c>
      <c r="LI752" s="7">
        <v>6.3009259259259265E-2</v>
      </c>
      <c r="LJ752" s="6">
        <v>1.3199421296296301</v>
      </c>
      <c r="LK752" s="6">
        <v>1.022349537037037</v>
      </c>
      <c r="LL752" s="6">
        <v>7.059027777777778E-2</v>
      </c>
      <c r="LM752" s="6">
        <v>0.31274305555555548</v>
      </c>
      <c r="LN752" s="7">
        <v>1.7740740740740739</v>
      </c>
      <c r="LO752" s="6">
        <v>1.782847222222222</v>
      </c>
      <c r="LP752" s="6">
        <v>0.8115162037037037</v>
      </c>
      <c r="LQ752" s="6">
        <v>1.729502314814815</v>
      </c>
      <c r="LR752" s="6">
        <v>1.683460648148148</v>
      </c>
      <c r="LS752" s="7">
        <v>1.195972222222222</v>
      </c>
      <c r="LT752" s="6">
        <v>1.4086342592592589</v>
      </c>
      <c r="LU752" s="6">
        <v>0.99627314814814816</v>
      </c>
      <c r="LV752" s="6">
        <v>0.31133101851851852</v>
      </c>
      <c r="LW752" s="6">
        <v>1.748483796296296</v>
      </c>
      <c r="LX752" s="7">
        <v>1.867025462962963</v>
      </c>
      <c r="LY752" s="6">
        <v>1.86400462962963</v>
      </c>
      <c r="LZ752" s="6">
        <v>1.3225</v>
      </c>
      <c r="MA752" s="6">
        <v>1.638055555555556</v>
      </c>
      <c r="MB752" s="6">
        <v>3.2928240740740737E-2</v>
      </c>
      <c r="MC752" s="7">
        <v>0.1486574074074074</v>
      </c>
      <c r="MD752" s="6">
        <v>1.030335648148148</v>
      </c>
      <c r="ME752" s="6">
        <v>0.30671296296296302</v>
      </c>
      <c r="MF752" s="6">
        <v>1.5008796296296301</v>
      </c>
      <c r="MG752" s="6">
        <v>1.6537615740740741</v>
      </c>
      <c r="MH752" s="7">
        <v>1.0681597222222221</v>
      </c>
      <c r="MI752" s="6">
        <v>0.30730324074074072</v>
      </c>
      <c r="MJ752" s="6">
        <v>0.29620370370370369</v>
      </c>
      <c r="MK752" s="6">
        <v>1.0239814814814809</v>
      </c>
      <c r="ML752" s="6">
        <v>1.328541666666667</v>
      </c>
      <c r="MM752" s="7">
        <v>1.5382638888888891</v>
      </c>
      <c r="MN752" s="6">
        <v>1.055601851851852</v>
      </c>
      <c r="MO752" s="6">
        <v>1.6522453703703699</v>
      </c>
      <c r="MP752" s="6">
        <v>0.55309027777777775</v>
      </c>
      <c r="MQ752" s="6">
        <v>6.8402777777777785E-2</v>
      </c>
      <c r="MR752" s="7">
        <v>1.6739351851851849</v>
      </c>
      <c r="MS752" s="6">
        <v>0.53533564814814816</v>
      </c>
      <c r="MT752" s="6">
        <v>0.28697916666666667</v>
      </c>
      <c r="MU752" s="6">
        <v>0.30712962962962959</v>
      </c>
      <c r="MV752" s="6">
        <v>1.3104398148148151</v>
      </c>
      <c r="MW752" s="7">
        <v>0.52105324074074078</v>
      </c>
      <c r="MX752" s="6">
        <v>0.93141203703703701</v>
      </c>
      <c r="MY752" s="6">
        <v>1.034421296296296</v>
      </c>
      <c r="MZ752" s="6">
        <v>0.68606481481481485</v>
      </c>
      <c r="NA752" s="6">
        <v>1.0098032407407409</v>
      </c>
      <c r="NB752" s="7">
        <v>1.3973958333333329</v>
      </c>
      <c r="NC752" s="6">
        <v>1.011365740740741</v>
      </c>
      <c r="ND752" s="6">
        <v>1.782766203703704</v>
      </c>
      <c r="NE752" s="6">
        <v>0.5681018518518518</v>
      </c>
      <c r="NF752" s="6">
        <v>0.81108796296296293</v>
      </c>
      <c r="NG752" s="7">
        <v>1.2336458333333331</v>
      </c>
      <c r="NH752" s="6">
        <v>1.770428240740741</v>
      </c>
      <c r="NI752" s="6">
        <v>1.5504398148148151</v>
      </c>
      <c r="NJ752" s="6">
        <v>1.638946759259259</v>
      </c>
      <c r="NK752" s="6">
        <v>1.478854166666667</v>
      </c>
      <c r="NL752" s="7">
        <v>1.3654513888888891</v>
      </c>
      <c r="NM752" s="6">
        <v>0.48454861111111108</v>
      </c>
      <c r="NN752" s="6">
        <v>1.224652777777778</v>
      </c>
      <c r="NO752" s="6">
        <v>0.3004398148148148</v>
      </c>
      <c r="NP752" s="6">
        <v>1.810474537037037</v>
      </c>
      <c r="NQ752" s="7">
        <v>1.4026157407407409</v>
      </c>
      <c r="NR752" s="6">
        <v>1.3227893518518521</v>
      </c>
      <c r="NS752" s="6">
        <v>1.6581481481481479</v>
      </c>
      <c r="NT752" s="6">
        <v>0.15584490740740739</v>
      </c>
      <c r="NU752" s="6">
        <v>1.7746527777777781</v>
      </c>
      <c r="NV752" s="7">
        <v>1.1442708333333329</v>
      </c>
      <c r="NW752" s="6">
        <v>1.665324074074074</v>
      </c>
      <c r="NX752" s="6">
        <v>1.5486458333333331</v>
      </c>
      <c r="NY752" s="6">
        <v>1.822152777777778</v>
      </c>
      <c r="NZ752" s="6">
        <v>1.208368055555556</v>
      </c>
      <c r="OA752" s="7">
        <v>1.894490740740741</v>
      </c>
      <c r="OB752" s="6">
        <v>0.29684027777777777</v>
      </c>
      <c r="OC752" s="6">
        <v>2.268518518518519E-2</v>
      </c>
      <c r="OD752" s="6">
        <v>0.32824074074074072</v>
      </c>
      <c r="OE752" s="6">
        <v>1.7819907407407409</v>
      </c>
      <c r="OF752" s="7">
        <v>0.43157407407407411</v>
      </c>
      <c r="OG752" s="6">
        <v>1.322916666666667</v>
      </c>
      <c r="OH752" s="6">
        <v>0.32239583333333333</v>
      </c>
      <c r="OI752" s="6">
        <v>1.743391203703704</v>
      </c>
      <c r="OJ752" s="6">
        <v>1.5493518518518521</v>
      </c>
      <c r="OK752" s="7">
        <v>0.32078703703703698</v>
      </c>
      <c r="OL752" s="6">
        <v>0.77429398148148143</v>
      </c>
      <c r="OM752" s="6">
        <v>0.47414351851851849</v>
      </c>
      <c r="ON752" s="6">
        <v>1.775694444444444</v>
      </c>
      <c r="OO752" s="6">
        <v>1.30568287037037</v>
      </c>
      <c r="OP752" s="7">
        <v>1.733611111111111</v>
      </c>
      <c r="OQ752" s="6">
        <v>1.768252314814815</v>
      </c>
      <c r="OS752" s="6">
        <v>1.2607291666666669</v>
      </c>
      <c r="OT752" s="6">
        <v>1.057581018518519</v>
      </c>
      <c r="OU752" s="7">
        <v>1.560092592592593</v>
      </c>
      <c r="OV752" s="6">
        <v>1.377615740740741</v>
      </c>
      <c r="OW752" s="6">
        <v>0.31546296296296289</v>
      </c>
      <c r="OX752" s="6">
        <v>0.29505787037037029</v>
      </c>
      <c r="OY752" s="6">
        <v>1.3197569444444439</v>
      </c>
      <c r="OZ752" s="7">
        <v>0.53395833333333331</v>
      </c>
      <c r="PA752" s="6">
        <v>1.198761574074074</v>
      </c>
      <c r="PB752" s="6">
        <v>1.373657407407407</v>
      </c>
      <c r="PC752" s="6">
        <v>0.35532407407407413</v>
      </c>
      <c r="PD752" s="6">
        <v>0.29418981481481482</v>
      </c>
      <c r="PE752" s="7">
        <v>1.260381944444444</v>
      </c>
      <c r="PF752" s="6">
        <v>1.6653009259259259</v>
      </c>
      <c r="PG752" s="6">
        <v>1.369872685185185</v>
      </c>
      <c r="PH752" s="6">
        <v>0.31509259259259259</v>
      </c>
      <c r="PI752" s="6">
        <v>1.0152430555555561</v>
      </c>
      <c r="PJ752" s="7">
        <v>1.776331018518519</v>
      </c>
      <c r="PK752" s="6">
        <v>1.145763888888889</v>
      </c>
      <c r="PL752" s="6">
        <v>1.2453240740740741</v>
      </c>
      <c r="PM752" s="6">
        <v>1.7560763888888891</v>
      </c>
      <c r="PN752" s="6">
        <v>1.7806365740740739</v>
      </c>
      <c r="PO752" s="7">
        <v>1.5092824074074069</v>
      </c>
      <c r="PP752" s="6">
        <v>1.633981481481481</v>
      </c>
      <c r="PQ752" s="6">
        <v>1.781354166666667</v>
      </c>
      <c r="PR752" s="6">
        <v>1.2551041666666669</v>
      </c>
      <c r="PS752" s="6">
        <v>1.332905092592592</v>
      </c>
      <c r="PT752" s="7">
        <v>1.7753356481481479</v>
      </c>
      <c r="PU752" s="6">
        <v>1.388425925925926</v>
      </c>
      <c r="PV752" s="6">
        <v>1.453553240740741</v>
      </c>
      <c r="PW752" s="6">
        <v>1.3161574074074069</v>
      </c>
      <c r="PX752" s="6">
        <v>1.1719097222222219</v>
      </c>
      <c r="PY752" s="7">
        <v>1.260219907407407</v>
      </c>
      <c r="PZ752" s="6">
        <v>1.683796296296296</v>
      </c>
      <c r="QA752" s="6">
        <v>1.4062847222222219</v>
      </c>
      <c r="QB752" s="6">
        <v>1.5604976851851851</v>
      </c>
      <c r="QC752" s="6">
        <v>1.187893518518518</v>
      </c>
      <c r="QD752" s="7">
        <v>1.1852662037037041</v>
      </c>
      <c r="QE752" s="6">
        <v>1.007222222222222</v>
      </c>
      <c r="QF752" s="6">
        <v>1.7512847222222221</v>
      </c>
      <c r="QG752" s="6">
        <v>1.7521412037037041</v>
      </c>
      <c r="QH752" s="6">
        <v>1.1671990740740741</v>
      </c>
      <c r="QI752" s="7">
        <v>0.54112268518518514</v>
      </c>
      <c r="QJ752" s="6">
        <v>1.2886921296296301</v>
      </c>
      <c r="QK752" s="6">
        <v>0.60488425925925926</v>
      </c>
      <c r="QL752" s="6">
        <v>1.4023495370370369</v>
      </c>
      <c r="QM752" s="6">
        <v>1.42625</v>
      </c>
      <c r="QN752" s="7">
        <v>1.064780092592593</v>
      </c>
      <c r="QO752" s="6">
        <v>1.773530092592593</v>
      </c>
      <c r="QP752" s="6">
        <v>1.442106481481481</v>
      </c>
      <c r="QQ752" s="6">
        <v>1.0619328703703701</v>
      </c>
      <c r="QR752" s="6">
        <v>0.62504629629629627</v>
      </c>
      <c r="QS752" s="7">
        <v>1.585266203703704</v>
      </c>
      <c r="QT752" s="6">
        <v>1.418483796296296</v>
      </c>
      <c r="QU752" s="6">
        <v>1.3748495370370371</v>
      </c>
      <c r="QV752" s="6">
        <v>1.1422453703703701</v>
      </c>
      <c r="QW752" s="6">
        <v>0.30487268518518518</v>
      </c>
      <c r="QX752" s="7">
        <v>0.37078703703703703</v>
      </c>
      <c r="QY752" s="6">
        <v>0.30085648148148147</v>
      </c>
      <c r="QZ752" s="6">
        <v>0.56887731481481485</v>
      </c>
      <c r="RA752" s="6">
        <v>1.112916666666667</v>
      </c>
      <c r="RB752" s="6">
        <v>1.348055555555556</v>
      </c>
      <c r="RC752" s="7">
        <v>0.31741898148148151</v>
      </c>
      <c r="RD752" s="6">
        <v>1.1422337962962961</v>
      </c>
      <c r="RE752" s="6">
        <v>0.3268402777777778</v>
      </c>
      <c r="RF752" s="6">
        <v>0.31815972222222222</v>
      </c>
      <c r="RG752" s="6">
        <v>0.45533564814814809</v>
      </c>
      <c r="RH752" s="7">
        <v>1.5964814814814809</v>
      </c>
      <c r="RI752" s="6">
        <v>1.0640624999999999</v>
      </c>
      <c r="RJ752" s="6">
        <v>0.75938657407407406</v>
      </c>
      <c r="RK752" s="6">
        <v>0.30158564814814809</v>
      </c>
      <c r="RL752" s="6">
        <v>0.58499999999999996</v>
      </c>
      <c r="RM752" s="7">
        <v>1.774583333333333</v>
      </c>
      <c r="RN752" s="6">
        <v>1.4996875000000001</v>
      </c>
      <c r="RO752" s="6">
        <v>0.28063657407407411</v>
      </c>
      <c r="RP752" s="6">
        <v>1.6901504629629629</v>
      </c>
      <c r="RQ752" s="6">
        <v>1.446145833333333</v>
      </c>
      <c r="RR752" s="7">
        <v>1.108668981481481</v>
      </c>
      <c r="RS752" s="6">
        <v>1.5953703703703701</v>
      </c>
      <c r="RT752" s="6">
        <v>0.74050925925925926</v>
      </c>
      <c r="RU752" s="6">
        <v>0.43392361111111111</v>
      </c>
      <c r="RV752" s="6">
        <v>1.7243981481481481</v>
      </c>
      <c r="RW752" s="7">
        <v>1.161458333333333</v>
      </c>
      <c r="RX752" s="6">
        <v>1.8894097222222219</v>
      </c>
      <c r="RY752" s="6">
        <v>1.3759490740740741</v>
      </c>
      <c r="RZ752" s="6">
        <v>1.0557407407407411</v>
      </c>
      <c r="SA752" s="6">
        <v>0.52431712962962962</v>
      </c>
      <c r="SB752" s="7">
        <v>1.0657407407407411</v>
      </c>
      <c r="SC752" s="6">
        <v>1.201365740740741</v>
      </c>
      <c r="SD752" s="6">
        <v>1.6309259259259259</v>
      </c>
      <c r="SE752" s="6">
        <v>0.52712962962962961</v>
      </c>
      <c r="SF752" s="6">
        <v>1.6954513888888889</v>
      </c>
      <c r="SG752" s="7">
        <v>1.1871296296296301</v>
      </c>
      <c r="SH752" s="6">
        <v>1.7515046296296299</v>
      </c>
      <c r="SI752" s="6">
        <v>1.783333333333333</v>
      </c>
      <c r="SJ752" s="6">
        <v>1.019386574074074</v>
      </c>
      <c r="SK752" s="6">
        <v>1.340069444444445</v>
      </c>
      <c r="SL752" s="7">
        <v>1.338715277777778</v>
      </c>
      <c r="SM752" s="6">
        <v>1.0898379629629631</v>
      </c>
      <c r="SN752" s="6">
        <v>7.7268518518518514E-2</v>
      </c>
      <c r="SO752" s="6">
        <v>1.151655092592593</v>
      </c>
      <c r="SP752" s="6">
        <v>0.76715277777777779</v>
      </c>
      <c r="SQ752" s="7">
        <v>3.6412037037037027E-2</v>
      </c>
      <c r="SR752" s="6">
        <v>1.48318287037037</v>
      </c>
      <c r="SS752" s="6">
        <v>6.2835648148148154E-2</v>
      </c>
      <c r="ST752" s="6">
        <v>0.53728009259259257</v>
      </c>
      <c r="SU752" s="6">
        <v>0.29975694444444451</v>
      </c>
      <c r="SV752" s="7">
        <v>0.78416666666666668</v>
      </c>
      <c r="SW752" s="6">
        <v>1.069606481481481</v>
      </c>
      <c r="SX752" s="6">
        <v>1.491793981481482</v>
      </c>
      <c r="SY752" s="6">
        <v>0.29172453703703699</v>
      </c>
      <c r="SZ752" s="6">
        <v>1.33255787037037</v>
      </c>
      <c r="TA752" s="7">
        <v>0.79980324074074072</v>
      </c>
      <c r="TB752" s="6">
        <v>1.8802199074074071</v>
      </c>
      <c r="TC752" s="6">
        <v>0.99480324074074078</v>
      </c>
      <c r="TD752" s="6">
        <v>1.5414467592592589</v>
      </c>
      <c r="TE752" s="6">
        <v>1.88599537037037</v>
      </c>
      <c r="TF752" s="7">
        <v>0.29680555555555549</v>
      </c>
      <c r="TG752" s="6">
        <v>1.410127314814815</v>
      </c>
      <c r="TH752" s="6">
        <v>0.12990740740740739</v>
      </c>
      <c r="TI752" s="6">
        <v>1.232175925925926</v>
      </c>
      <c r="TJ752" s="6">
        <v>1.3215625</v>
      </c>
      <c r="TK752" s="7">
        <v>1.883148148148148</v>
      </c>
      <c r="TL752" s="6">
        <v>1.898194444444445</v>
      </c>
      <c r="TM752" s="6">
        <v>1.7748958333333329</v>
      </c>
      <c r="TN752" s="6">
        <v>1.112476851851852</v>
      </c>
      <c r="TO752" s="6">
        <v>1.0050925925925931</v>
      </c>
      <c r="TP752" s="7">
        <v>1.4962731481481479</v>
      </c>
      <c r="TQ752" s="6">
        <v>6.1851851851851852E-2</v>
      </c>
      <c r="TR752" s="6">
        <v>1.03712962962963</v>
      </c>
      <c r="TS752" s="6">
        <v>1.720347222222222</v>
      </c>
      <c r="TT752" s="6">
        <v>0.56180555555555556</v>
      </c>
      <c r="TU752" s="7">
        <v>1.3653819444444439</v>
      </c>
      <c r="TV752" s="6">
        <v>0.64565972222222223</v>
      </c>
      <c r="TW752" s="6">
        <v>0.53212962962962962</v>
      </c>
      <c r="TX752" s="6">
        <v>1.779155092592593</v>
      </c>
      <c r="TY752" s="6">
        <v>1.157407407407407</v>
      </c>
      <c r="TZ752" s="7">
        <v>1.029282407407407</v>
      </c>
      <c r="UA752" s="6">
        <v>1.6439351851851851</v>
      </c>
      <c r="UB752" s="6">
        <v>1.3651851851851851</v>
      </c>
      <c r="UC752" s="6">
        <v>0.28177083333333341</v>
      </c>
      <c r="UD752" s="6">
        <v>1.882164351851852</v>
      </c>
      <c r="UE752" s="7">
        <v>1.632372685185185</v>
      </c>
      <c r="UF752" s="6">
        <v>1.1865509259259259</v>
      </c>
      <c r="UG752" s="6">
        <v>0.3268287037037037</v>
      </c>
      <c r="UH752" s="6">
        <v>1.522777777777778</v>
      </c>
      <c r="UI752" s="6">
        <v>0.1031481481481481</v>
      </c>
      <c r="UJ752" s="7">
        <v>1.8131250000000001</v>
      </c>
      <c r="UK752" s="6">
        <v>0.45415509259259262</v>
      </c>
      <c r="UL752" s="6">
        <v>0.54870370370370369</v>
      </c>
      <c r="UM752" s="6">
        <v>1.019560185185185</v>
      </c>
      <c r="UN752" s="6">
        <v>1.1722453703703699</v>
      </c>
      <c r="UO752" s="7">
        <v>1.171539351851852</v>
      </c>
      <c r="UP752" s="6">
        <v>1.8882986111111111</v>
      </c>
      <c r="UQ752" s="6">
        <v>1.7458333333333329</v>
      </c>
      <c r="UR752" s="6">
        <v>1.7512962962962959</v>
      </c>
      <c r="US752" s="6">
        <v>1.7354976851851851</v>
      </c>
      <c r="UT752" s="7">
        <v>1.4116666666666671</v>
      </c>
      <c r="UU752" s="6">
        <v>1.8179398148148149</v>
      </c>
      <c r="UV752" s="6">
        <v>0.94328703703703709</v>
      </c>
      <c r="UW752" s="6">
        <v>1.1221759259259261</v>
      </c>
      <c r="UX752" s="6">
        <v>1.8038078703703699</v>
      </c>
      <c r="UY752" s="7">
        <v>0.51165509259259256</v>
      </c>
      <c r="UZ752" s="6">
        <v>3.9131944444444441E-2</v>
      </c>
      <c r="VA752" s="6">
        <v>1.26125</v>
      </c>
      <c r="VB752" s="6">
        <v>1.0422106481481479</v>
      </c>
      <c r="VC752" s="6">
        <v>1.0413773148148151</v>
      </c>
      <c r="VD752" s="7">
        <v>1.038958333333333</v>
      </c>
      <c r="VE752" s="6">
        <v>0.83724537037037039</v>
      </c>
      <c r="VF752" s="6">
        <v>1.735081018518519</v>
      </c>
      <c r="VG752" s="6">
        <v>1.3594097222222219</v>
      </c>
      <c r="VH752" s="6">
        <v>1.1620254629629629</v>
      </c>
      <c r="VI752" s="7">
        <v>0.31620370370370371</v>
      </c>
      <c r="VJ752" s="6">
        <v>0.61931712962962959</v>
      </c>
      <c r="VK752" s="6">
        <v>1.0600231481481479</v>
      </c>
      <c r="VL752" s="6">
        <v>1.26125</v>
      </c>
      <c r="VM752" s="6">
        <v>7.3935185185185187E-2</v>
      </c>
      <c r="VN752" s="7">
        <v>1.094664351851852</v>
      </c>
      <c r="VO752" s="6">
        <v>0.29976851851851849</v>
      </c>
      <c r="VP752" s="6">
        <v>0.29754629629629631</v>
      </c>
      <c r="VQ752" s="6">
        <v>1.263206018518519</v>
      </c>
      <c r="VR752" s="6">
        <v>1.1151388888888889</v>
      </c>
      <c r="VS752" s="7">
        <v>0.30994212962962958</v>
      </c>
      <c r="VT752" s="6">
        <v>1.775381944444445</v>
      </c>
      <c r="VU752" s="6">
        <v>1.584363425925926</v>
      </c>
      <c r="VV752" s="6">
        <v>1.3077546296296301</v>
      </c>
      <c r="VW752" s="6">
        <v>1.7759259259259259</v>
      </c>
      <c r="VX752" s="7">
        <v>4.611111111111111E-2</v>
      </c>
      <c r="VY752" s="6">
        <v>1.4015046296296301</v>
      </c>
      <c r="VZ752" s="6">
        <v>1.339155092592593</v>
      </c>
      <c r="WA752" s="6">
        <v>0.51177083333333329</v>
      </c>
      <c r="WB752" s="6">
        <v>0.33060185185185192</v>
      </c>
      <c r="WC752" s="7">
        <v>0.45141203703703697</v>
      </c>
      <c r="WD752" s="6">
        <v>2.6215277777777778E-2</v>
      </c>
      <c r="WE752" s="6">
        <v>1.315289351851852</v>
      </c>
      <c r="WF752" s="6">
        <v>1.894155092592593</v>
      </c>
      <c r="WG752" s="6">
        <v>1.3208680555555561</v>
      </c>
      <c r="WH752" s="7">
        <v>0.37105324074074081</v>
      </c>
      <c r="WI752" s="6">
        <v>1.871018518518518</v>
      </c>
      <c r="WJ752" s="6">
        <v>1.0106365740740739</v>
      </c>
      <c r="WK752" s="6">
        <v>1.818472222222222</v>
      </c>
      <c r="WL752" s="6">
        <v>1.7702893518518521</v>
      </c>
      <c r="WM752" s="7">
        <v>1.809872685185185</v>
      </c>
      <c r="WN752" s="6">
        <v>1.176157407407407</v>
      </c>
      <c r="WO752" s="6">
        <v>1.7780208333333329</v>
      </c>
      <c r="WP752" s="6">
        <v>1.7772800925925929</v>
      </c>
      <c r="WQ752" s="6">
        <v>1.774780092592593</v>
      </c>
      <c r="WR752" s="7">
        <v>1.4714120370370369</v>
      </c>
      <c r="WS752" s="6">
        <v>0.31547453703703698</v>
      </c>
      <c r="WT752" s="6">
        <v>1.651782407407407</v>
      </c>
      <c r="WU752" s="6">
        <v>1.87494212962963</v>
      </c>
      <c r="WV752" s="6">
        <v>1.639537037037037</v>
      </c>
      <c r="WW752" s="7">
        <v>1.3841087962962959</v>
      </c>
      <c r="WX752" s="6">
        <v>1.654074074074074</v>
      </c>
      <c r="WY752" s="6">
        <v>1.294189814814815</v>
      </c>
      <c r="WZ752" s="6">
        <v>1.1117476851851851</v>
      </c>
      <c r="XA752" s="6">
        <v>1.775636574074074</v>
      </c>
      <c r="XB752" s="7">
        <v>1.574791666666667</v>
      </c>
      <c r="XC752" s="6">
        <v>1.832314814814815</v>
      </c>
      <c r="XD752" s="6">
        <v>1.1398263888888891</v>
      </c>
      <c r="XE752" s="6">
        <v>0.43662037037037038</v>
      </c>
      <c r="XF752" s="6">
        <v>1.149849537037037</v>
      </c>
      <c r="XG752" s="7">
        <v>1.740335648148148</v>
      </c>
      <c r="XH752" s="6">
        <v>1.306527777777778</v>
      </c>
      <c r="XI752" s="6">
        <v>1.6497453703703699</v>
      </c>
      <c r="XJ752" s="6">
        <v>1.003449074074074</v>
      </c>
      <c r="XK752" s="6">
        <v>1.78474537037037</v>
      </c>
      <c r="XL752" s="7">
        <v>0.29844907407407412</v>
      </c>
      <c r="XM752" s="6">
        <v>1.786377314814815</v>
      </c>
      <c r="XN752" s="6">
        <v>2.1145833333333329E-2</v>
      </c>
      <c r="XO752" s="6">
        <v>1.486655092592593</v>
      </c>
      <c r="XP752" s="6">
        <v>1.331805555555555</v>
      </c>
      <c r="XQ752" s="7">
        <v>1.315844907407407</v>
      </c>
      <c r="XR752" s="6">
        <v>1.3108912037037039</v>
      </c>
      <c r="XS752" s="6">
        <v>1.1527777777777779E-2</v>
      </c>
      <c r="XT752" s="6">
        <v>1.52244212962963</v>
      </c>
      <c r="XU752" s="6">
        <v>0.33875</v>
      </c>
      <c r="XV752" s="7">
        <v>0.93366898148148147</v>
      </c>
      <c r="XW752" s="6">
        <v>0.53487268518518516</v>
      </c>
      <c r="XX752" s="6">
        <v>1.1180902777777779</v>
      </c>
      <c r="XY752" s="6">
        <v>1.1845833333333331</v>
      </c>
      <c r="XZ752" s="6">
        <v>0.5656944444444445</v>
      </c>
      <c r="YA752" s="7">
        <v>1.1157175925925931</v>
      </c>
      <c r="YB752" s="6">
        <v>0.3096875</v>
      </c>
      <c r="YC752" s="6">
        <v>0.30940972222222218</v>
      </c>
      <c r="YD752" s="6">
        <v>0.53604166666666664</v>
      </c>
      <c r="YE752" s="6">
        <v>1.3164004629629631</v>
      </c>
      <c r="YF752" s="7">
        <v>1.576608796296296</v>
      </c>
      <c r="YG752" s="6">
        <v>1.2256134259259259</v>
      </c>
      <c r="YH752" s="6">
        <v>1.1906365740740741</v>
      </c>
      <c r="YI752" s="6">
        <v>1.30244212962963</v>
      </c>
      <c r="YJ752" s="6">
        <v>0.29618055555555561</v>
      </c>
      <c r="YK752" s="7">
        <v>1.780543981481481</v>
      </c>
      <c r="YL752" s="6">
        <v>1.3041087962962961</v>
      </c>
      <c r="YM752" s="6">
        <v>1.633078703703704</v>
      </c>
      <c r="YN752" s="6">
        <v>1.68962962962963</v>
      </c>
      <c r="YO752" s="6">
        <v>1.5570138888888889</v>
      </c>
      <c r="YP752" s="7">
        <v>0.35064814814814821</v>
      </c>
      <c r="YQ752" s="6">
        <v>1.583842592592593</v>
      </c>
      <c r="YR752" s="6">
        <v>0.33923611111111113</v>
      </c>
      <c r="YS752" s="6">
        <v>0.27688657407407408</v>
      </c>
      <c r="YT752" s="6">
        <v>4.3993055555555563E-2</v>
      </c>
      <c r="YU752" s="7">
        <v>0.43178240740740742</v>
      </c>
      <c r="YV752" s="6">
        <v>0.29994212962962957</v>
      </c>
      <c r="YW752" s="6">
        <v>1.7752083333333331</v>
      </c>
      <c r="YX752" s="6">
        <v>0.77993055555555557</v>
      </c>
      <c r="YY752" s="6">
        <v>1.5064120370370371</v>
      </c>
      <c r="YZ752" s="7">
        <v>1.7693518518518521</v>
      </c>
      <c r="ZA752" s="6">
        <v>1.0601851851851849</v>
      </c>
      <c r="ZB752" s="6">
        <v>0.29214120370370372</v>
      </c>
      <c r="ZC752" s="6">
        <v>0.54398148148148151</v>
      </c>
      <c r="ZD752" s="6">
        <v>1.773275462962963</v>
      </c>
      <c r="ZE752" s="7">
        <v>1.772430555555556</v>
      </c>
      <c r="ZF752" s="6">
        <v>1.8469097222222219</v>
      </c>
      <c r="ZG752" s="6">
        <v>1.8907523148148151</v>
      </c>
      <c r="ZI752" s="6">
        <v>1.0606018518518521</v>
      </c>
      <c r="ZJ752" s="7">
        <v>1.732083333333333</v>
      </c>
      <c r="ZK752" s="6">
        <v>1.3025</v>
      </c>
      <c r="ZL752" s="6">
        <v>0.53224537037037034</v>
      </c>
      <c r="ZM752" s="6">
        <v>1.306053240740741</v>
      </c>
      <c r="ZN752" s="6">
        <v>0.31795138888888891</v>
      </c>
      <c r="ZO752" s="7">
        <v>1.7703587962962959</v>
      </c>
      <c r="ZP752" s="6">
        <v>2.988425925925926E-2</v>
      </c>
      <c r="ZQ752" s="6">
        <v>1.057905092592593</v>
      </c>
      <c r="ZR752" s="6">
        <v>1.1550231481481481</v>
      </c>
      <c r="ZS752" s="6">
        <v>1.738587962962963</v>
      </c>
      <c r="ZT752" s="7">
        <v>0.53439814814814812</v>
      </c>
      <c r="ZU752" s="6">
        <v>0.2996759259259259</v>
      </c>
      <c r="ZV752" s="6">
        <v>1.572650462962963</v>
      </c>
      <c r="ZW752" s="6">
        <v>1.590752314814815</v>
      </c>
      <c r="ZX752" s="6">
        <v>1.7705208333333331</v>
      </c>
      <c r="ZY752" s="7">
        <v>2.6979166666666669E-2</v>
      </c>
      <c r="ZZ752" s="6">
        <v>1.5507291666666669</v>
      </c>
      <c r="AAA752" s="6">
        <v>0.31085648148148148</v>
      </c>
      <c r="AAB752" s="6">
        <v>1.7744791666666671</v>
      </c>
      <c r="AAC752" s="6">
        <v>1.0289467592592589</v>
      </c>
      <c r="AAD752" s="7">
        <v>1.7260069444444439</v>
      </c>
      <c r="AAE752" s="6">
        <v>3.3865740740740738E-2</v>
      </c>
      <c r="AAF752" s="6">
        <v>1.0334375</v>
      </c>
      <c r="AAG752" s="6">
        <v>0.53130787037037042</v>
      </c>
      <c r="AAH752" s="6">
        <v>1.5960185185185189</v>
      </c>
      <c r="AAI752" s="7">
        <v>0.30877314814814821</v>
      </c>
      <c r="AAJ752" s="6">
        <v>1.720428240740741</v>
      </c>
      <c r="AAK752" s="6">
        <v>1.4952777777777779</v>
      </c>
      <c r="AAL752" s="6">
        <v>1.105752314814815</v>
      </c>
      <c r="AAM752" s="6">
        <v>1.6586458333333329</v>
      </c>
      <c r="AAN752" s="7">
        <v>1.58369212962963</v>
      </c>
      <c r="AAO752" s="6">
        <v>1.662962962962963</v>
      </c>
      <c r="AAP752" s="6">
        <v>1.4057870370370369</v>
      </c>
      <c r="AAQ752" s="6">
        <v>0.18327546296296299</v>
      </c>
      <c r="AAR752" s="6">
        <v>0.47822916666666659</v>
      </c>
      <c r="AAS752" s="7">
        <v>1.954375</v>
      </c>
      <c r="AAT752" s="6">
        <v>1.6542592592592591</v>
      </c>
      <c r="AAU752" s="6">
        <v>1.6557870370370369</v>
      </c>
      <c r="AAV752" s="6">
        <v>0.36635416666666659</v>
      </c>
      <c r="AAW752" s="6">
        <v>1.8443865740740739</v>
      </c>
      <c r="AAX752" s="7">
        <v>0.53915509259259264</v>
      </c>
      <c r="AAY752" s="6">
        <v>0.8397337962962963</v>
      </c>
      <c r="AAZ752" s="6">
        <v>1.7817824074074069</v>
      </c>
      <c r="ABA752" s="6">
        <v>1.77775462962963</v>
      </c>
      <c r="ABB752" s="6">
        <v>1.874247685185185</v>
      </c>
      <c r="ABC752" s="7">
        <v>1.27900462962963</v>
      </c>
      <c r="ABD752" s="6">
        <v>1.609537037037037</v>
      </c>
      <c r="ABE752" s="6">
        <v>6.4108796296296303E-2</v>
      </c>
      <c r="ABF752" s="6">
        <v>0.31468750000000001</v>
      </c>
      <c r="ABG752" s="6">
        <v>0.31488425925925928</v>
      </c>
      <c r="ABH752" s="7">
        <v>0.84010416666666665</v>
      </c>
      <c r="ABI752" s="6">
        <v>1.6966087962962959</v>
      </c>
      <c r="ABJ752" s="6">
        <v>0.1555324074074074</v>
      </c>
      <c r="ABK752" s="6">
        <v>1.484548611111111</v>
      </c>
      <c r="ABL752" s="6">
        <v>0.31805555555555548</v>
      </c>
      <c r="ABM752" s="7">
        <v>0.62591435185185185</v>
      </c>
      <c r="ABN752" s="6">
        <v>0.29935185185185192</v>
      </c>
      <c r="ABO752" s="6">
        <v>3.7523148148148153E-2</v>
      </c>
      <c r="ABP752" s="6">
        <v>0.15827546296296299</v>
      </c>
      <c r="ABQ752" s="6">
        <v>0.61108796296296297</v>
      </c>
      <c r="ABR752" s="7">
        <v>1.641550925925926</v>
      </c>
      <c r="ABS752" s="6">
        <v>1.881111111111111</v>
      </c>
      <c r="ABT752" s="6">
        <v>0.31320601851851848</v>
      </c>
      <c r="ABU752" s="6">
        <v>1.023715277777778</v>
      </c>
      <c r="ABV752" s="6">
        <v>0.54964120370370373</v>
      </c>
      <c r="ABW752" s="7">
        <v>1.6014351851851849</v>
      </c>
      <c r="ABY752" s="6">
        <v>1.7811342592592589</v>
      </c>
      <c r="ABZ752" s="6">
        <v>0.80040509259259263</v>
      </c>
      <c r="ACA752" s="6">
        <v>0.3107523148148148</v>
      </c>
      <c r="ACB752" s="7">
        <v>1.5959837962962959</v>
      </c>
      <c r="ACC752" s="6">
        <v>1.523530092592593</v>
      </c>
      <c r="ACD752" s="6">
        <v>1.6607407407407411</v>
      </c>
      <c r="ACE752" s="6">
        <v>1.107025462962963</v>
      </c>
      <c r="ACF752" s="6">
        <v>1.500219907407407</v>
      </c>
      <c r="ACG752" s="7">
        <v>1.5469560185185181</v>
      </c>
      <c r="ACH752" s="6">
        <v>1.2750462962962961</v>
      </c>
      <c r="ACI752" s="6">
        <v>7.0416666666666669E-2</v>
      </c>
      <c r="ACJ752" s="6">
        <v>1.6537847222222219</v>
      </c>
      <c r="ACK752" s="6">
        <v>1.615069444444444</v>
      </c>
      <c r="ACL752" s="7">
        <v>1.2512384259259259</v>
      </c>
      <c r="ACM752" s="6">
        <v>0.29986111111111108</v>
      </c>
      <c r="ACN752" s="6">
        <v>6.9270833333333337E-2</v>
      </c>
      <c r="ACO752" s="6">
        <v>1.4961921296296301</v>
      </c>
      <c r="ACP752" s="6">
        <v>1.3819675925925921</v>
      </c>
      <c r="ACQ752" s="7">
        <v>0.88320601851851854</v>
      </c>
      <c r="ACR752" s="6">
        <v>1.058946759259259</v>
      </c>
      <c r="ACS752" s="6">
        <v>0.3037037037037037</v>
      </c>
      <c r="ACT752" s="6">
        <v>1.026458333333333</v>
      </c>
      <c r="ACU752" s="6">
        <v>1.5004629629629631</v>
      </c>
      <c r="ACV752" s="7">
        <v>5.9513888888888887E-2</v>
      </c>
      <c r="ACW752" s="6">
        <v>1.4563541666666671</v>
      </c>
      <c r="ACX752" s="6">
        <v>1.322997685185185</v>
      </c>
      <c r="ACY752" s="6">
        <v>1.497164351851852</v>
      </c>
      <c r="ACZ752" s="6">
        <v>1.0033217592592589</v>
      </c>
      <c r="ADA752" s="7">
        <v>0.52137731481481486</v>
      </c>
      <c r="ADB752" s="6">
        <v>1.196493055555556</v>
      </c>
      <c r="ADC752" s="6">
        <v>1.044421296296296</v>
      </c>
      <c r="ADD752" s="6">
        <v>1.327638888888889</v>
      </c>
      <c r="ADE752" s="6">
        <v>0.43796296296296289</v>
      </c>
      <c r="ADF752" s="7">
        <v>1.0679976851851849</v>
      </c>
      <c r="ADG752" s="6">
        <v>9.1817129629629624E-2</v>
      </c>
      <c r="ADH752" s="6">
        <v>0.50929398148148153</v>
      </c>
      <c r="ADI752" s="6">
        <v>0.62872685185185184</v>
      </c>
      <c r="ADJ752" s="6">
        <v>0.98241898148148143</v>
      </c>
      <c r="ADK752" s="7">
        <v>0.99797453703703709</v>
      </c>
      <c r="ADL752" s="6">
        <v>0.31609953703703703</v>
      </c>
      <c r="ADM752" s="6">
        <v>0.32151620370370371</v>
      </c>
      <c r="ADN752" s="6">
        <v>0.36878472222222219</v>
      </c>
      <c r="ADO752" s="6">
        <v>1.7905092592592591E-2</v>
      </c>
      <c r="ADP752" s="7">
        <v>0.32540509259259259</v>
      </c>
      <c r="ADQ752" s="6">
        <v>4.4502314814814807E-2</v>
      </c>
      <c r="ADR752" s="6">
        <v>1.8148148148148149E-2</v>
      </c>
      <c r="ADS752" s="6">
        <v>0.19100694444444441</v>
      </c>
      <c r="ADT752" s="6">
        <v>0.35130787037037042</v>
      </c>
      <c r="ADU752" s="7">
        <v>1.026481481481482</v>
      </c>
      <c r="ADV752" s="6">
        <v>3.1145833333333331E-2</v>
      </c>
      <c r="ADW752" s="6">
        <v>1.2881944444444441E-2</v>
      </c>
      <c r="ADX752" s="6">
        <v>3.0729166666666669E-2</v>
      </c>
      <c r="ADY752" s="6">
        <v>0.57701388888888894</v>
      </c>
      <c r="ADZ752" s="7">
        <v>0.51509259259259255</v>
      </c>
      <c r="AEA752" s="6">
        <v>1.373159722222222</v>
      </c>
      <c r="AEB752" s="6">
        <v>1.5902777777777779</v>
      </c>
      <c r="AEC752" s="6">
        <v>0.31049768518518522</v>
      </c>
      <c r="AED752" s="6">
        <v>0.27480324074074081</v>
      </c>
      <c r="AEE752" s="7">
        <v>4.5567129629629631E-2</v>
      </c>
      <c r="AEF752" s="6">
        <v>0.27024305555555561</v>
      </c>
      <c r="AEG752" s="6">
        <v>6.9733796296296294E-2</v>
      </c>
      <c r="AEH752" s="6">
        <v>0.83604166666666668</v>
      </c>
      <c r="AEI752" s="6">
        <v>0.2150347222222222</v>
      </c>
      <c r="AEJ752" s="7">
        <v>0.28996527777777781</v>
      </c>
      <c r="AEK752" s="6">
        <v>4.2060185185185187E-2</v>
      </c>
      <c r="AEL752" s="6">
        <v>0.37123842592592587</v>
      </c>
      <c r="AEM752" s="6">
        <v>1.629108796296296</v>
      </c>
      <c r="AEN752" s="6">
        <v>1.5133217592592589</v>
      </c>
      <c r="AEO752" s="7">
        <v>1.3070601851851851</v>
      </c>
      <c r="AEP752" s="6">
        <v>1.7567592592592589</v>
      </c>
      <c r="AEQ752" s="6">
        <v>0.54585648148148147</v>
      </c>
      <c r="AER752" s="6">
        <v>1.7019097222222219</v>
      </c>
      <c r="AES752" s="6">
        <v>0.61684027777777772</v>
      </c>
      <c r="AET752" s="7">
        <v>1.187777777777778</v>
      </c>
      <c r="AEU752" s="6">
        <v>1.2477893518518519</v>
      </c>
      <c r="AEV752" s="6">
        <v>1.7817708333333331</v>
      </c>
      <c r="AEW752" s="6">
        <v>1.494386574074074</v>
      </c>
      <c r="AEX752" s="6">
        <v>0.62668981481481478</v>
      </c>
      <c r="AEY752" s="7">
        <v>1.078541666666667</v>
      </c>
      <c r="AEZ752" s="6">
        <v>1.65380787037037</v>
      </c>
      <c r="AFA752" s="6">
        <v>0.28297453703703701</v>
      </c>
      <c r="AFB752" s="6">
        <v>1.115659722222222</v>
      </c>
      <c r="AFC752" s="6">
        <v>1.0626273148148151</v>
      </c>
      <c r="AFD752" s="7">
        <v>1.311157407407407</v>
      </c>
      <c r="AFE752" s="6">
        <v>1.3686342592592591</v>
      </c>
      <c r="AFF752" s="6">
        <v>1.33056712962963</v>
      </c>
      <c r="AFG752" s="6">
        <v>1.8810879629629631</v>
      </c>
      <c r="AFH752" s="6">
        <v>1.356956018518519</v>
      </c>
      <c r="AFI752" s="7">
        <v>0.29623842592592592</v>
      </c>
      <c r="AFJ752" s="6">
        <v>0.59583333333333333</v>
      </c>
      <c r="AFK752" s="6">
        <v>0.51600694444444439</v>
      </c>
      <c r="AFL752" s="6">
        <v>1.889375</v>
      </c>
      <c r="AFM752" s="6">
        <v>2.3958333333333331E-2</v>
      </c>
      <c r="AFN752" s="7">
        <v>1.6462731481481481</v>
      </c>
      <c r="AFO752" s="6">
        <v>1.7591087962962959</v>
      </c>
      <c r="AFP752" s="6">
        <v>0.30178240740740742</v>
      </c>
      <c r="AFQ752" s="6">
        <v>1.196481481481481</v>
      </c>
      <c r="AFR752" s="6">
        <v>1.4944212962962959</v>
      </c>
      <c r="AFS752" s="7">
        <v>0.16048611111111111</v>
      </c>
      <c r="AFT752" s="6">
        <v>0.6458680555555556</v>
      </c>
      <c r="AFU752" s="6">
        <v>0.65217592592592588</v>
      </c>
      <c r="AFV752" s="6">
        <v>1.054039351851852</v>
      </c>
      <c r="AFW752" s="6">
        <v>1.5668865740740741</v>
      </c>
      <c r="AFX752" s="7">
        <v>0.43515046296296289</v>
      </c>
      <c r="AFY752" s="6">
        <v>1.243194444444444</v>
      </c>
      <c r="AFZ752" s="6">
        <v>1.301747685185185</v>
      </c>
      <c r="AGA752" s="6">
        <v>1.8336689814814811</v>
      </c>
      <c r="AGB752" s="6">
        <v>1.334583333333333</v>
      </c>
      <c r="AGC752" s="7">
        <v>0.38722222222222219</v>
      </c>
      <c r="AGD752" s="6">
        <v>1.4436458333333331</v>
      </c>
      <c r="AGE752" s="6">
        <v>1.310162037037037</v>
      </c>
      <c r="AGF752" s="6">
        <v>1.597025462962963</v>
      </c>
      <c r="AGG752" s="6">
        <v>1.779328703703704</v>
      </c>
      <c r="AGH752" s="7">
        <v>1.7774074074074071</v>
      </c>
      <c r="AGI752" s="6">
        <v>1.4987037037037041</v>
      </c>
      <c r="AGJ752" s="6">
        <v>1.1643518518518521</v>
      </c>
      <c r="AGK752" s="6">
        <v>6.3634259259259265E-2</v>
      </c>
      <c r="AGL752" s="6">
        <v>1.379872685185185</v>
      </c>
      <c r="AGM752" s="7">
        <v>1.799386574074074</v>
      </c>
      <c r="AGN752" s="6">
        <v>1.6469791666666671</v>
      </c>
      <c r="AGO752" s="6">
        <v>1.061678240740741</v>
      </c>
      <c r="AGP752" s="6">
        <v>1.5625</v>
      </c>
      <c r="AGQ752" s="6">
        <v>1.7776041666666671</v>
      </c>
      <c r="AGR752" s="7">
        <v>4.6944444444444441E-2</v>
      </c>
      <c r="AGS752" s="6">
        <v>1.73212962962963</v>
      </c>
      <c r="AGT752" s="6">
        <v>0.44060185185185191</v>
      </c>
      <c r="AGU752" s="6">
        <v>0.53358796296296296</v>
      </c>
      <c r="AGV752" s="6">
        <v>1.697893518518518</v>
      </c>
      <c r="AGW752" s="7">
        <v>0.58920138888888884</v>
      </c>
      <c r="AGX752" s="6">
        <v>1.402638888888889</v>
      </c>
      <c r="AGY752" s="6">
        <v>1.725960648148148</v>
      </c>
      <c r="AGZ752" s="6">
        <v>1.74775462962963</v>
      </c>
      <c r="AHA752" s="6">
        <v>1.5871527777777781</v>
      </c>
      <c r="AHB752" s="7">
        <v>1.862824074074074</v>
      </c>
      <c r="AHC752" s="6">
        <v>1.4875115740740741</v>
      </c>
      <c r="AHD752" s="6">
        <v>0.50980324074074079</v>
      </c>
      <c r="AHE752" s="6">
        <v>0.33321759259259259</v>
      </c>
      <c r="AHF752" s="6">
        <v>0.54340277777777779</v>
      </c>
      <c r="AHG752" s="7">
        <v>0.54248842592592594</v>
      </c>
      <c r="AHH752" s="6">
        <v>1.0590277777777779</v>
      </c>
      <c r="AHI752" s="6">
        <v>1.356261574074074</v>
      </c>
      <c r="AHJ752" s="6">
        <v>1.068055555555556</v>
      </c>
      <c r="AHK752" s="6">
        <v>1.7757060185185189</v>
      </c>
      <c r="AHL752" s="7">
        <v>1.7551736111111109</v>
      </c>
      <c r="AHM752" s="6">
        <v>1.5426504629629629</v>
      </c>
      <c r="AHN752" s="6">
        <v>1.056122685185185</v>
      </c>
      <c r="AHO752" s="6">
        <v>0.77170138888888884</v>
      </c>
      <c r="AHP752" s="6">
        <v>0.28887731481481482</v>
      </c>
      <c r="AHQ752" s="7">
        <v>0.4700462962962963</v>
      </c>
      <c r="AHR752" s="6">
        <v>1.3199537037037039</v>
      </c>
      <c r="AHS752" s="6">
        <v>1.6109259259259261</v>
      </c>
      <c r="AHT752" s="6">
        <v>1.457430555555556</v>
      </c>
      <c r="AHU752" s="6">
        <v>1.774930555555555</v>
      </c>
      <c r="AHV752" s="7">
        <v>1.1422685185185191</v>
      </c>
      <c r="AHW752" s="6">
        <v>0.29901620370370369</v>
      </c>
      <c r="AHX752" s="6">
        <v>1.5788078703703701</v>
      </c>
      <c r="AHY752" s="6">
        <v>1.6789467592592591</v>
      </c>
      <c r="AHZ752" s="6">
        <v>5.0300925925925923E-2</v>
      </c>
      <c r="AIA752" s="7">
        <v>1.7551620370370371</v>
      </c>
      <c r="AIB752" s="6">
        <v>1.4997106481481479</v>
      </c>
      <c r="AIC752" s="6">
        <v>1.7707291666666669</v>
      </c>
      <c r="AID752" s="6">
        <v>0.61631944444444442</v>
      </c>
      <c r="AIE752" s="6">
        <v>0.17253472222222219</v>
      </c>
      <c r="AIF752" s="7">
        <v>1.1824884259259261</v>
      </c>
      <c r="AIG752" s="6">
        <v>8.5231481481481478E-2</v>
      </c>
      <c r="AIH752" s="6">
        <v>1.2242592592592589</v>
      </c>
      <c r="AII752" s="6">
        <v>0.31113425925925919</v>
      </c>
      <c r="AIJ752" s="6">
        <v>0.46630787037037041</v>
      </c>
      <c r="AIK752" s="7">
        <v>1.060983796296296</v>
      </c>
      <c r="AIL752" s="6">
        <v>1.7762615740740739</v>
      </c>
      <c r="AIM752" s="6">
        <v>2.9861111111111109E-2</v>
      </c>
      <c r="AIN752" s="6">
        <v>1.7743171296296301</v>
      </c>
      <c r="AIO752" s="6">
        <v>0.31181712962962971</v>
      </c>
      <c r="AIP752" s="7">
        <v>1.712951388888889</v>
      </c>
      <c r="AIQ752" s="6">
        <v>3.366898148148148E-2</v>
      </c>
      <c r="AIR752" s="6">
        <v>1.4191782407407409</v>
      </c>
      <c r="AIS752" s="6">
        <v>0.26374999999999998</v>
      </c>
      <c r="AIT752" s="6">
        <v>1.6111111111111111E-2</v>
      </c>
      <c r="AIU752" s="7">
        <v>0.4851388888888889</v>
      </c>
      <c r="AIV752" s="6">
        <v>0.29637731481481477</v>
      </c>
      <c r="AIW752" s="6">
        <v>1.0798958333333331</v>
      </c>
      <c r="AIX752" s="6">
        <v>0.31849537037037029</v>
      </c>
      <c r="AIY752" s="6">
        <v>1.7569097222222221</v>
      </c>
      <c r="AIZ752" s="7">
        <v>1.65650462962963</v>
      </c>
      <c r="AJA752" s="6">
        <v>0.16523148148148151</v>
      </c>
      <c r="AJB752" s="6">
        <v>0.34652777777777782</v>
      </c>
      <c r="AJC752" s="6">
        <v>1.0442245370370371</v>
      </c>
      <c r="AJD752" s="6">
        <v>1.7760763888888891</v>
      </c>
      <c r="AJE752" s="7">
        <v>1.6676388888888889</v>
      </c>
      <c r="AJF752" s="6">
        <v>2.2962962962962959E-2</v>
      </c>
      <c r="AJG752" s="6">
        <v>1.8742129629629629</v>
      </c>
      <c r="AJH752" s="6">
        <v>1.4063657407407411</v>
      </c>
      <c r="AJI752" s="6">
        <v>1.499826388888889</v>
      </c>
      <c r="AJJ752" s="7">
        <v>1.847256944444444</v>
      </c>
      <c r="AJK752" s="6">
        <v>1.77337962962963</v>
      </c>
      <c r="AJL752" s="6">
        <v>1.648761574074074</v>
      </c>
      <c r="AJM752" s="6">
        <v>1.809143518518519</v>
      </c>
      <c r="AJN752" s="6">
        <v>1.488148148148148</v>
      </c>
      <c r="AJO752" s="7">
        <v>1.196678240740741</v>
      </c>
      <c r="AJP752" s="6">
        <v>8.0925925925925929E-2</v>
      </c>
      <c r="AJQ752" s="6">
        <v>1.2990972222222219</v>
      </c>
      <c r="AJR752" s="6">
        <v>1.2676273148148149</v>
      </c>
      <c r="AJS752" s="6">
        <v>1.2603472222222221</v>
      </c>
      <c r="AJT752" s="7">
        <v>1.774699074074074</v>
      </c>
      <c r="AJU752" s="6">
        <v>1.7003819444444439</v>
      </c>
      <c r="AJV752" s="6">
        <v>1.762118055555556</v>
      </c>
      <c r="AJW752" s="6">
        <v>1.2618981481481479</v>
      </c>
      <c r="AJX752" s="6">
        <v>1.4961805555555561</v>
      </c>
      <c r="AJY752" s="7">
        <v>1.040162037037037</v>
      </c>
      <c r="AJZ752" s="6">
        <v>0.30336805555555563</v>
      </c>
      <c r="AKA752" s="6">
        <v>1.2084722222222219</v>
      </c>
      <c r="AKB752" s="6">
        <v>1.2252546296296301</v>
      </c>
      <c r="AKC752" s="6">
        <v>1.823599537037037</v>
      </c>
      <c r="AKD752" s="7">
        <v>1.809918981481482</v>
      </c>
      <c r="AKE752" s="6">
        <v>0.51276620370370374</v>
      </c>
      <c r="AKF752" s="6">
        <v>1.350474537037037</v>
      </c>
      <c r="AKG752" s="6">
        <v>1.5438078703703699</v>
      </c>
      <c r="AKH752" s="6">
        <v>1.7749999999999999</v>
      </c>
      <c r="AKI752" s="7">
        <v>1.777037037037037</v>
      </c>
      <c r="AKJ752" s="6">
        <v>1.6943634259259259</v>
      </c>
      <c r="AKK752" s="6">
        <v>5.7939814814814812E-2</v>
      </c>
      <c r="AKL752" s="6">
        <v>0.5060648148148148</v>
      </c>
      <c r="AKM752" s="6">
        <v>1.482893518518519</v>
      </c>
      <c r="AKN752" s="7">
        <v>0.76733796296296297</v>
      </c>
      <c r="AKO752" s="6">
        <v>0.30776620370370372</v>
      </c>
      <c r="AKP752" s="6">
        <v>1.7393171296296299</v>
      </c>
      <c r="AKQ752" s="6">
        <v>1.8779745370370371</v>
      </c>
      <c r="AKR752" s="6">
        <v>1.3115509259259259</v>
      </c>
      <c r="AKS752" s="7">
        <v>1.655231481481481</v>
      </c>
      <c r="AKT752" s="6">
        <v>1.772835648148148</v>
      </c>
      <c r="AKU752" s="6">
        <v>0.30229166666666668</v>
      </c>
      <c r="AKV752" s="6">
        <v>1.1266319444444439</v>
      </c>
      <c r="AKW752" s="6">
        <v>1.039895833333333</v>
      </c>
      <c r="AKX752" s="7">
        <v>1.611215277777778</v>
      </c>
      <c r="AKY752" s="6">
        <v>1.7333217592592589</v>
      </c>
      <c r="AKZ752" s="6">
        <v>1.6117013888888889</v>
      </c>
      <c r="ALA752" s="6">
        <v>1.531516203703704</v>
      </c>
      <c r="ALB752" s="6">
        <v>1.050208333333333</v>
      </c>
      <c r="ALC752" s="7">
        <v>5.7013888888888892E-2</v>
      </c>
      <c r="ALD752" s="6">
        <v>1.845324074074074</v>
      </c>
      <c r="ALE752" s="6">
        <v>1.032731481481481</v>
      </c>
      <c r="ALF752" s="6">
        <v>1.397430555555556</v>
      </c>
      <c r="ALG752" s="6">
        <v>0.54164351851851855</v>
      </c>
      <c r="ALH752" s="7">
        <v>1.7737962962962961</v>
      </c>
      <c r="ALI752" s="6">
        <v>0.31293981481481481</v>
      </c>
      <c r="ALJ752" s="6">
        <v>1.5545601851851849</v>
      </c>
      <c r="ALK752" s="6">
        <v>9.0578703703703703E-2</v>
      </c>
      <c r="ALL752" s="6">
        <v>0.32547453703703699</v>
      </c>
      <c r="ALM752" s="7">
        <v>0.46406249999999999</v>
      </c>
    </row>
    <row r="753" spans="1:1001" x14ac:dyDescent="0.45">
      <c r="A753" s="1" t="s">
        <v>752</v>
      </c>
      <c r="B753" s="6">
        <v>0.80010416666666662</v>
      </c>
      <c r="C753" s="6">
        <v>1.229907407407407</v>
      </c>
      <c r="D753" s="6">
        <v>0.29856481481481478</v>
      </c>
      <c r="E753" s="6">
        <v>0.69578703703703704</v>
      </c>
      <c r="F753" s="7">
        <v>1.764421296296296</v>
      </c>
      <c r="G753" s="6">
        <v>9.9039351851851851E-2</v>
      </c>
      <c r="H753" s="6">
        <v>0.65708333333333335</v>
      </c>
      <c r="I753" s="6">
        <v>1.7524652777777781</v>
      </c>
      <c r="J753" s="6">
        <v>1.094837962962963</v>
      </c>
      <c r="K753" s="7">
        <v>0.1776041666666667</v>
      </c>
      <c r="L753" s="6">
        <v>0.73478009259259258</v>
      </c>
      <c r="M753" s="6">
        <v>1.244039351851852</v>
      </c>
      <c r="N753" s="6">
        <v>1.4926388888888891</v>
      </c>
      <c r="O753" s="6">
        <v>0.80618055555555557</v>
      </c>
      <c r="P753" s="7">
        <v>1.4930902777777779</v>
      </c>
      <c r="Q753" s="6">
        <v>0.84408564814814813</v>
      </c>
      <c r="R753" s="6">
        <v>0.76283564814814819</v>
      </c>
      <c r="S753" s="6">
        <v>6.5324074074074076E-2</v>
      </c>
      <c r="T753" s="6">
        <v>1.7082754629629631</v>
      </c>
      <c r="U753" s="7">
        <v>0.58879629629629626</v>
      </c>
      <c r="V753" s="6">
        <v>0.95826388888888892</v>
      </c>
      <c r="W753" s="6">
        <v>0.65326388888888887</v>
      </c>
      <c r="X753" s="6">
        <v>0.24706018518518519</v>
      </c>
      <c r="Y753" s="6">
        <v>1.4895370370370371</v>
      </c>
      <c r="Z753" s="7">
        <v>3.0426388888888889</v>
      </c>
      <c r="AA753" s="6">
        <v>0.41271990740740738</v>
      </c>
      <c r="AB753" s="6">
        <v>0.64856481481481476</v>
      </c>
      <c r="AC753" s="6">
        <v>0.37976851851851851</v>
      </c>
      <c r="AD753" s="6">
        <v>1.784085648148148</v>
      </c>
      <c r="AE753" s="7">
        <v>1.7634722222222221</v>
      </c>
      <c r="AF753" s="6">
        <v>0.36571759259259262</v>
      </c>
      <c r="AG753" s="6">
        <v>0.69034722222222222</v>
      </c>
      <c r="AH753" s="6">
        <v>1.5009490740740741</v>
      </c>
      <c r="AI753" s="6">
        <v>0.73185185185185186</v>
      </c>
      <c r="AJ753" s="7">
        <v>0.57325231481481487</v>
      </c>
      <c r="AK753" s="6">
        <v>1.495185185185185</v>
      </c>
      <c r="AL753" s="6">
        <v>1.7816550925925929</v>
      </c>
      <c r="AM753" s="6">
        <v>0.76436342592592588</v>
      </c>
      <c r="AN753" s="6">
        <v>0.17859953703703699</v>
      </c>
      <c r="AO753" s="7">
        <v>0.48587962962962961</v>
      </c>
      <c r="AP753" s="6">
        <v>1.0922106481481479</v>
      </c>
      <c r="AQ753" s="6">
        <v>0.50162037037037033</v>
      </c>
      <c r="AR753" s="6">
        <v>0.17347222222222219</v>
      </c>
      <c r="AS753" s="6">
        <v>6.2615740740740739E-3</v>
      </c>
      <c r="AT753" s="7">
        <v>0.81063657407407408</v>
      </c>
      <c r="AU753" s="6">
        <v>0.54075231481481478</v>
      </c>
      <c r="AV753" s="6">
        <v>0.5829050925925926</v>
      </c>
      <c r="AW753" s="6">
        <v>1.7708912037037039</v>
      </c>
      <c r="AX753" s="6">
        <v>0.66454861111111108</v>
      </c>
      <c r="AY753" s="7">
        <v>1.0944907407407409</v>
      </c>
      <c r="AZ753" s="6">
        <v>0.48353009259259261</v>
      </c>
      <c r="BA753" s="6">
        <v>0.86097222222222225</v>
      </c>
      <c r="BB753" s="6">
        <v>1.253217592592593</v>
      </c>
      <c r="BC753" s="6">
        <v>1.4860185185185191</v>
      </c>
      <c r="BD753" s="7">
        <v>1.576180555555555</v>
      </c>
      <c r="BE753" s="6">
        <v>1.4865972222222219</v>
      </c>
      <c r="BF753" s="6">
        <v>0.14636574074074071</v>
      </c>
      <c r="BG753" s="6">
        <v>0.14048611111111109</v>
      </c>
      <c r="BH753" s="6">
        <v>0.61366898148148152</v>
      </c>
      <c r="BI753" s="7">
        <v>0.77376157407407409</v>
      </c>
      <c r="BJ753" s="6">
        <v>0.41932870370370368</v>
      </c>
      <c r="BK753" s="6">
        <v>1.636574074074074E-2</v>
      </c>
      <c r="BL753" s="6">
        <v>5.8101851851851856E-3</v>
      </c>
      <c r="BM753" s="6">
        <v>0.80739583333333331</v>
      </c>
      <c r="BN753" s="7">
        <v>0.83273148148148146</v>
      </c>
      <c r="BO753" s="6">
        <v>0.4143634259259259</v>
      </c>
      <c r="BP753" s="6">
        <v>1.704606481481481</v>
      </c>
      <c r="BQ753" s="6">
        <v>0.7649421296296296</v>
      </c>
      <c r="BR753" s="6">
        <v>0.12965277777777781</v>
      </c>
      <c r="BS753" s="7">
        <v>1.7657638888888889</v>
      </c>
      <c r="BT753" s="6">
        <v>0.73068287037037039</v>
      </c>
      <c r="BU753" s="6">
        <v>1.4871875000000001</v>
      </c>
      <c r="BV753" s="6">
        <v>1.839386574074074</v>
      </c>
      <c r="BW753" s="6">
        <v>1.703888888888889</v>
      </c>
      <c r="BX753" s="7">
        <v>6.9328703703703696E-3</v>
      </c>
      <c r="BY753" s="6">
        <v>1.772094907407407</v>
      </c>
      <c r="BZ753" s="6">
        <v>0.47569444444444442</v>
      </c>
      <c r="CA753" s="6">
        <v>0.17701388888888889</v>
      </c>
      <c r="CB753" s="6">
        <v>6.0277777777777777E-2</v>
      </c>
      <c r="CC753" s="7">
        <v>1.1831134259259259</v>
      </c>
      <c r="CD753" s="6">
        <v>0.82395833333333335</v>
      </c>
      <c r="CE753" s="6">
        <v>0.1292476851851852</v>
      </c>
      <c r="CF753" s="6">
        <v>0.62847222222222221</v>
      </c>
      <c r="CG753" s="6">
        <v>1.0288773148148149</v>
      </c>
      <c r="CH753" s="7">
        <v>0.73086805555555556</v>
      </c>
      <c r="CI753" s="6">
        <v>1.6261574074074071E-2</v>
      </c>
      <c r="CJ753" s="6">
        <v>0.73270833333333329</v>
      </c>
      <c r="CK753" s="6">
        <v>0.46589120370370368</v>
      </c>
      <c r="CL753" s="6">
        <v>0.49865740740740738</v>
      </c>
      <c r="CM753" s="7">
        <v>0.68788194444444439</v>
      </c>
      <c r="CN753" s="6">
        <v>0.81560185185185186</v>
      </c>
      <c r="CO753" s="6">
        <v>1.497824074074074</v>
      </c>
      <c r="CP753" s="6">
        <v>0.47736111111111112</v>
      </c>
      <c r="CQ753" s="6">
        <v>0.8502777777777778</v>
      </c>
      <c r="CR753" s="7">
        <v>1.1180555555555549E-2</v>
      </c>
      <c r="CS753" s="6">
        <v>0.7217824074074074</v>
      </c>
      <c r="CT753" s="6">
        <v>0.11967592592592589</v>
      </c>
      <c r="CU753" s="6">
        <v>1.1042013888888891</v>
      </c>
      <c r="CV753" s="6">
        <v>0.16378472222222221</v>
      </c>
      <c r="CW753" s="7">
        <v>0.50436342592592598</v>
      </c>
      <c r="CX753" s="6">
        <v>0.80471064814814819</v>
      </c>
      <c r="CY753" s="6">
        <v>0.77892361111111108</v>
      </c>
      <c r="CZ753" s="6">
        <v>0.75084490740740739</v>
      </c>
      <c r="DA753" s="6">
        <v>8.1250000000000003E-3</v>
      </c>
      <c r="DB753" s="7">
        <v>1.7548263888888891</v>
      </c>
      <c r="DC753" s="6">
        <v>2.1759259259259262E-3</v>
      </c>
      <c r="DD753" s="6">
        <v>3.7893518518518521E-2</v>
      </c>
      <c r="DE753" s="6">
        <v>5.9444444444444453E-2</v>
      </c>
      <c r="DF753" s="6">
        <v>0.1136689814814815</v>
      </c>
      <c r="DG753" s="7">
        <v>0.81371527777777775</v>
      </c>
      <c r="DH753" s="6">
        <v>0.58458333333333334</v>
      </c>
      <c r="DI753" s="6">
        <v>0.1173842592592593</v>
      </c>
      <c r="DJ753" s="6">
        <v>6.3194444444444444E-3</v>
      </c>
      <c r="DK753" s="6">
        <v>0.73282407407407413</v>
      </c>
      <c r="DL753" s="7">
        <v>1.094837962962963</v>
      </c>
      <c r="DM753" s="6">
        <v>0.98465277777777782</v>
      </c>
      <c r="DN753" s="6">
        <v>3.9699074074074072E-3</v>
      </c>
      <c r="DO753" s="6">
        <v>0.81600694444444444</v>
      </c>
      <c r="DP753" s="6">
        <v>1.2696296296296301</v>
      </c>
      <c r="DQ753" s="7">
        <v>1.48900462962963</v>
      </c>
      <c r="DR753" s="6">
        <v>0.23571759259259259</v>
      </c>
      <c r="DS753" s="6">
        <v>1.500266203703704</v>
      </c>
      <c r="DT753" s="6">
        <v>1.775729166666667</v>
      </c>
      <c r="DU753" s="6">
        <v>0.38604166666666673</v>
      </c>
      <c r="DV753" s="7">
        <v>0.73447916666666668</v>
      </c>
      <c r="DW753" s="6">
        <v>3.668981481481481E-3</v>
      </c>
      <c r="DX753" s="6">
        <v>1.511851851851852</v>
      </c>
      <c r="DY753" s="6">
        <v>1.5228124999999999</v>
      </c>
      <c r="DZ753" s="6">
        <v>0.1224652777777778</v>
      </c>
      <c r="EA753" s="7">
        <v>6.5474537037037039E-2</v>
      </c>
      <c r="EB753" s="6">
        <v>4.7106481481481478E-3</v>
      </c>
      <c r="EC753" s="6">
        <v>0.37494212962962958</v>
      </c>
      <c r="ED753" s="6">
        <v>0.30233796296296289</v>
      </c>
      <c r="EE753" s="6">
        <v>0.84347222222222218</v>
      </c>
      <c r="EF753" s="7">
        <v>1.467824074074074</v>
      </c>
      <c r="EG753" s="6">
        <v>0.42924768518518519</v>
      </c>
      <c r="EH753" s="6">
        <v>1.783761574074074</v>
      </c>
      <c r="EI753" s="6">
        <v>0.8362384259259259</v>
      </c>
      <c r="EJ753" s="6">
        <v>0.7565277777777778</v>
      </c>
      <c r="EK753" s="7">
        <v>1.4897222222222219</v>
      </c>
      <c r="EL753" s="6">
        <v>1.690127314814815</v>
      </c>
      <c r="EM753" s="6">
        <v>0.36158564814814809</v>
      </c>
      <c r="EN753" s="6">
        <v>1.2068634259259261</v>
      </c>
      <c r="EO753" s="6">
        <v>1.165405092592593</v>
      </c>
      <c r="EP753" s="7">
        <v>1.1164699074074069</v>
      </c>
      <c r="EQ753" s="6">
        <v>1.0914814814814811</v>
      </c>
      <c r="ER753" s="6">
        <v>1.758483796296296</v>
      </c>
      <c r="ES753" s="6">
        <v>1.1676273148148151</v>
      </c>
      <c r="ET753" s="6">
        <v>1.4323263888888891</v>
      </c>
      <c r="EU753" s="7">
        <v>0.7584143518518518</v>
      </c>
      <c r="EV753" s="6">
        <v>0.85188657407407409</v>
      </c>
      <c r="EW753" s="6">
        <v>0.57890046296296294</v>
      </c>
      <c r="EX753" s="6">
        <v>1.1033912037037039</v>
      </c>
      <c r="EY753" s="6">
        <v>0.19787037037037039</v>
      </c>
      <c r="EZ753" s="7">
        <v>1.7174421296296301</v>
      </c>
      <c r="FA753" s="6">
        <v>1.488356481481482</v>
      </c>
      <c r="FB753" s="6">
        <v>0.50534722222222217</v>
      </c>
      <c r="FC753" s="6">
        <v>1.22443287037037</v>
      </c>
      <c r="FD753" s="6">
        <v>0.37486111111111109</v>
      </c>
      <c r="FE753" s="7">
        <v>0.46879629629629632</v>
      </c>
      <c r="FF753" s="6">
        <v>0.3709722222222222</v>
      </c>
      <c r="FG753" s="6">
        <v>0.42328703703703702</v>
      </c>
      <c r="FH753" s="6">
        <v>0.27162037037037029</v>
      </c>
      <c r="FI753" s="6">
        <v>0.58856481481481482</v>
      </c>
      <c r="FJ753" s="7">
        <v>0.2441898148148148</v>
      </c>
      <c r="FK753" s="6">
        <v>6.2025462962962963E-2</v>
      </c>
      <c r="FL753" s="6">
        <v>0.27967592592592588</v>
      </c>
      <c r="FM753" s="6">
        <v>0.58010416666666664</v>
      </c>
      <c r="FN753" s="6">
        <v>1.058738425925926</v>
      </c>
      <c r="FO753" s="7">
        <v>0.47189814814814812</v>
      </c>
      <c r="FP753" s="6">
        <v>1.8325231481481481</v>
      </c>
      <c r="FQ753" s="6">
        <v>8.3796296296296299E-2</v>
      </c>
      <c r="FR753" s="6">
        <v>1.475706018518518</v>
      </c>
      <c r="FS753" s="6">
        <v>1.4782060185185191</v>
      </c>
      <c r="FT753" s="7">
        <v>1.443726851851852</v>
      </c>
      <c r="FU753" s="6">
        <v>0.47436342592592601</v>
      </c>
      <c r="FV753" s="6">
        <v>0.45407407407407407</v>
      </c>
      <c r="FW753" s="6">
        <v>1.782418981481481</v>
      </c>
      <c r="FX753" s="6">
        <v>4.4988425925925918E-2</v>
      </c>
      <c r="FY753" s="7">
        <v>1.763668981481481</v>
      </c>
      <c r="FZ753" s="6">
        <v>0.53563657407407406</v>
      </c>
      <c r="GA753" s="6">
        <v>0.7558449074074074</v>
      </c>
      <c r="GB753" s="6">
        <v>0.28467592592592589</v>
      </c>
      <c r="GC753" s="6">
        <v>1.4375000000000001E-2</v>
      </c>
      <c r="GD753" s="7">
        <v>0.40203703703703703</v>
      </c>
      <c r="GE753" s="6">
        <v>1.6582407407407409</v>
      </c>
      <c r="GF753" s="6">
        <v>0.82056712962962963</v>
      </c>
      <c r="GG753" s="6">
        <v>1.532418981481481</v>
      </c>
      <c r="GH753" s="6">
        <v>0.81849537037037035</v>
      </c>
      <c r="GI753" s="7">
        <v>0.62099537037037034</v>
      </c>
      <c r="GJ753" s="6">
        <v>1.106921296296296</v>
      </c>
      <c r="GK753" s="6">
        <v>1.472685185185185</v>
      </c>
      <c r="GL753" s="6">
        <v>0.44239583333333332</v>
      </c>
      <c r="GM753" s="6">
        <v>0.62346064814814817</v>
      </c>
      <c r="GN753" s="7">
        <v>0.15908564814814821</v>
      </c>
      <c r="GO753" s="6">
        <v>0.36993055555555548</v>
      </c>
      <c r="GP753" s="6">
        <v>0.66114583333333332</v>
      </c>
      <c r="GQ753" s="6">
        <v>0.44354166666666672</v>
      </c>
      <c r="GR753" s="6">
        <v>1.086377314814815</v>
      </c>
      <c r="GS753" s="7">
        <v>1.489351851851852</v>
      </c>
      <c r="GT753" s="6">
        <v>1.7698726851851849</v>
      </c>
      <c r="GU753" s="6">
        <v>0.42410879629629628</v>
      </c>
      <c r="GV753" s="6">
        <v>7.8009259259259264E-3</v>
      </c>
      <c r="GW753" s="6">
        <v>0.79799768518518521</v>
      </c>
      <c r="GX753" s="7">
        <v>0.64945601851851853</v>
      </c>
      <c r="GY753" s="6">
        <v>0.73312500000000003</v>
      </c>
      <c r="GZ753" s="6">
        <v>0.8521643518518518</v>
      </c>
      <c r="HA753" s="6">
        <v>0.82231481481481483</v>
      </c>
      <c r="HB753" s="6">
        <v>1.481921296296296</v>
      </c>
      <c r="HC753" s="7">
        <v>4.9189814814814816E-3</v>
      </c>
      <c r="HD753" s="6">
        <v>0.90653935185185186</v>
      </c>
      <c r="HE753" s="6">
        <v>1.756724537037037</v>
      </c>
      <c r="HF753" s="6">
        <v>1.4949189814814809</v>
      </c>
      <c r="HG753" s="6">
        <v>0.72486111111111107</v>
      </c>
      <c r="HH753" s="7">
        <v>0.84278935185185189</v>
      </c>
      <c r="HI753" s="6">
        <v>1.4828125000000001</v>
      </c>
      <c r="HJ753" s="6">
        <v>8.8078703703703701E-2</v>
      </c>
      <c r="HK753" s="6">
        <v>1.7577893518518519</v>
      </c>
      <c r="HL753" s="6">
        <v>0.29739583333333341</v>
      </c>
      <c r="HM753" s="7">
        <v>1.491516203703704</v>
      </c>
      <c r="HN753" s="6">
        <v>0.80787037037037035</v>
      </c>
      <c r="HO753" s="6">
        <v>3.2291666666666671E-3</v>
      </c>
      <c r="HP753" s="6">
        <v>0.19215277777777781</v>
      </c>
      <c r="HQ753" s="6">
        <v>0.75472222222222218</v>
      </c>
      <c r="HR753" s="7">
        <v>1.7799768518518519</v>
      </c>
      <c r="HS753" s="6">
        <v>3.4247685185185187E-2</v>
      </c>
      <c r="HT753" s="6">
        <v>0.52333333333333332</v>
      </c>
      <c r="HU753" s="6">
        <v>0.82938657407407412</v>
      </c>
      <c r="HV753" s="6">
        <v>1.788993055555556</v>
      </c>
      <c r="HW753" s="7">
        <v>0.41271990740740738</v>
      </c>
      <c r="HX753" s="6">
        <v>0.65582175925925923</v>
      </c>
      <c r="HY753" s="6">
        <v>0.76093750000000004</v>
      </c>
      <c r="HZ753" s="6">
        <v>0.37515046296296289</v>
      </c>
      <c r="IA753" s="6">
        <v>0.37861111111111112</v>
      </c>
      <c r="IB753" s="7">
        <v>0.51011574074074073</v>
      </c>
      <c r="IC753" s="6">
        <v>0.57344907407407408</v>
      </c>
      <c r="ID753" s="6">
        <v>1.2562731481481479</v>
      </c>
      <c r="IE753" s="6">
        <v>0.81667824074074069</v>
      </c>
      <c r="IF753" s="6">
        <v>1.5989699074074071</v>
      </c>
      <c r="IG753" s="7">
        <v>0.80881944444444442</v>
      </c>
      <c r="IH753" s="6">
        <v>0.6706481481481481</v>
      </c>
      <c r="II753" s="6">
        <v>0.77258101851851857</v>
      </c>
      <c r="IJ753" s="6">
        <v>1.094583333333333</v>
      </c>
      <c r="IK753" s="6">
        <v>0.64348379629629626</v>
      </c>
      <c r="IL753" s="7">
        <v>0.48824074074074081</v>
      </c>
      <c r="IM753" s="6">
        <v>0.37866898148148148</v>
      </c>
      <c r="IN753" s="6">
        <v>1.476400462962963</v>
      </c>
      <c r="IO753" s="6">
        <v>0.84439814814814818</v>
      </c>
      <c r="IP753" s="6">
        <v>0.70560185185185187</v>
      </c>
      <c r="IQ753" s="7">
        <v>0.48270833333333341</v>
      </c>
      <c r="IR753" s="6">
        <v>1.486736111111111</v>
      </c>
      <c r="IS753" s="6">
        <v>1.3568287037037039</v>
      </c>
      <c r="IT753" s="6">
        <v>1.751851851851852</v>
      </c>
      <c r="IU753" s="6">
        <v>0.54672453703703705</v>
      </c>
      <c r="IV753" s="7">
        <v>0.77888888888888885</v>
      </c>
      <c r="IW753" s="6">
        <v>0.14452546296296301</v>
      </c>
      <c r="IX753" s="6">
        <v>0.58910879629629631</v>
      </c>
      <c r="IY753" s="6">
        <v>0.36194444444444451</v>
      </c>
      <c r="IZ753" s="6">
        <v>0.73152777777777778</v>
      </c>
      <c r="JA753" s="7">
        <v>2.4733796296296299E-2</v>
      </c>
      <c r="JB753" s="6">
        <v>0.59297453703703706</v>
      </c>
      <c r="JC753" s="6">
        <v>4.9074074074074072E-3</v>
      </c>
      <c r="JD753" s="6">
        <v>0.28659722222222223</v>
      </c>
      <c r="JE753" s="6">
        <v>1.0034722222222219E-2</v>
      </c>
      <c r="JF753" s="7">
        <v>6.4560185185185179E-2</v>
      </c>
      <c r="JH753" s="6">
        <v>0.68770833333333337</v>
      </c>
      <c r="JI753" s="6">
        <v>0.3987384259259259</v>
      </c>
      <c r="JJ753" s="6">
        <v>1.4898842592592589</v>
      </c>
      <c r="JK753" s="7">
        <v>2.9374999999999998E-2</v>
      </c>
      <c r="JL753" s="6">
        <v>1.5601851851851849E-2</v>
      </c>
      <c r="JM753" s="6">
        <v>0.81898148148148153</v>
      </c>
      <c r="JN753" s="6">
        <v>8.8576388888888885E-2</v>
      </c>
      <c r="JO753" s="6">
        <v>1.476979166666667</v>
      </c>
      <c r="JP753" s="7">
        <v>0.65887731481481482</v>
      </c>
      <c r="JQ753" s="6">
        <v>0.74045138888888884</v>
      </c>
      <c r="JR753" s="6">
        <v>0.73408564814814814</v>
      </c>
      <c r="JS753" s="6">
        <v>0.98225694444444445</v>
      </c>
      <c r="JT753" s="6">
        <v>2.104166666666667E-2</v>
      </c>
      <c r="JU753" s="7">
        <v>0.87996527777777778</v>
      </c>
      <c r="JV753" s="6">
        <v>1.441643518518519</v>
      </c>
      <c r="JW753" s="6">
        <v>1.487546296296296</v>
      </c>
      <c r="JX753" s="6">
        <v>0.99983796296296301</v>
      </c>
      <c r="JY753" s="6">
        <v>0.4931828703703704</v>
      </c>
      <c r="JZ753" s="7">
        <v>1.4560185185185179E-2</v>
      </c>
      <c r="KA753" s="6">
        <v>1.769571759259259</v>
      </c>
      <c r="KB753" s="6">
        <v>0.42431712962962959</v>
      </c>
      <c r="KC753" s="6">
        <v>0.1580324074074074</v>
      </c>
      <c r="KD753" s="6">
        <v>5.6134259259259262E-3</v>
      </c>
      <c r="KE753" s="7">
        <v>0.48313657407407412</v>
      </c>
      <c r="KF753" s="6">
        <v>0.30069444444444438</v>
      </c>
      <c r="KG753" s="6">
        <v>1.1094907407407411</v>
      </c>
      <c r="KH753" s="6">
        <v>1.461331018518518</v>
      </c>
      <c r="KI753" s="6">
        <v>0.90886574074074078</v>
      </c>
      <c r="KJ753" s="7">
        <v>1.4698726851851851</v>
      </c>
      <c r="KK753" s="6">
        <v>0.21645833333333331</v>
      </c>
      <c r="KL753" s="6">
        <v>1.455416666666667</v>
      </c>
      <c r="KM753" s="6">
        <v>0.27611111111111108</v>
      </c>
      <c r="KN753" s="6">
        <v>1.772233796296296</v>
      </c>
      <c r="KO753" s="7">
        <v>0.76119212962962968</v>
      </c>
      <c r="KP753" s="6">
        <v>0.48237268518518522</v>
      </c>
      <c r="KQ753" s="6">
        <v>0.5191782407407407</v>
      </c>
      <c r="KR753" s="6">
        <v>1.7889120370370371</v>
      </c>
      <c r="KS753" s="6">
        <v>0.12297453703703699</v>
      </c>
      <c r="KT753" s="7">
        <v>1.7900231481481479</v>
      </c>
      <c r="KU753" s="6">
        <v>3.2997685185185192E-2</v>
      </c>
      <c r="KV753" s="6">
        <v>0.1013773148148148</v>
      </c>
      <c r="KW753" s="6">
        <v>0.89347222222222222</v>
      </c>
      <c r="KX753" s="6">
        <v>0.38686342592592587</v>
      </c>
      <c r="KY753" s="7">
        <v>0.34850694444444452</v>
      </c>
      <c r="KZ753" s="6">
        <v>0.76495370370370375</v>
      </c>
      <c r="LA753" s="6">
        <v>1.776979166666667</v>
      </c>
      <c r="LB753" s="6">
        <v>0.42043981481481479</v>
      </c>
      <c r="LC753" s="6">
        <v>0.84677083333333336</v>
      </c>
      <c r="LD753" s="7">
        <v>1.314594907407407</v>
      </c>
      <c r="LE753" s="6">
        <v>6.5509259259259262E-3</v>
      </c>
      <c r="LF753" s="6">
        <v>5.6828703703703702E-3</v>
      </c>
      <c r="LG753" s="6">
        <v>0.41668981481481482</v>
      </c>
      <c r="LH753" s="6">
        <v>1.490324074074074</v>
      </c>
      <c r="LI753" s="7">
        <v>1.774756944444444</v>
      </c>
      <c r="LJ753" s="6">
        <v>0.56584490740740745</v>
      </c>
      <c r="LK753" s="6">
        <v>0.76745370370370369</v>
      </c>
      <c r="LL753" s="6">
        <v>1.7878472222222219</v>
      </c>
      <c r="LM753" s="6">
        <v>1.476388888888889</v>
      </c>
      <c r="LN753" s="7">
        <v>9.2013888888888892E-3</v>
      </c>
      <c r="LO753" s="6">
        <v>3.8541666666666672E-3</v>
      </c>
      <c r="LP753" s="6">
        <v>1.0923032407407409</v>
      </c>
      <c r="LQ753" s="6">
        <v>0.82956018518518515</v>
      </c>
      <c r="LR753" s="6">
        <v>0.83675925925925931</v>
      </c>
      <c r="LS753" s="7">
        <v>0.73332175925925924</v>
      </c>
      <c r="LT753" s="6">
        <v>0.38896990740740739</v>
      </c>
      <c r="LU753" s="6">
        <v>0.7740393518518518</v>
      </c>
      <c r="LV753" s="6">
        <v>1.4948263888888891</v>
      </c>
      <c r="LW753" s="6">
        <v>0.84854166666666664</v>
      </c>
      <c r="LX753" s="7">
        <v>0.1087152777777778</v>
      </c>
      <c r="LY753" s="6">
        <v>0.1056944444444444</v>
      </c>
      <c r="LZ753" s="6">
        <v>0.5200231481481481</v>
      </c>
      <c r="MA753" s="6">
        <v>0.16693287037037041</v>
      </c>
      <c r="MB753" s="6">
        <v>1.7649884259259261</v>
      </c>
      <c r="MC753" s="7">
        <v>1.6526620370370371</v>
      </c>
      <c r="MD753" s="6">
        <v>0.76620370370370372</v>
      </c>
      <c r="ME753" s="6">
        <v>1.4868402777777781</v>
      </c>
      <c r="MF753" s="6">
        <v>0.6482175925925926</v>
      </c>
      <c r="MG753" s="6">
        <v>0.1680787037037037</v>
      </c>
      <c r="MH753" s="7">
        <v>0.81379629629629635</v>
      </c>
      <c r="MI753" s="6">
        <v>1.4920486111111111</v>
      </c>
      <c r="MJ753" s="6">
        <v>1.490069444444444</v>
      </c>
      <c r="MK753" s="6">
        <v>0.75340277777777775</v>
      </c>
      <c r="ML753" s="6">
        <v>0.46293981481481478</v>
      </c>
      <c r="MM753" s="7">
        <v>0.44207175925925918</v>
      </c>
      <c r="MN753" s="6">
        <v>0.84100694444444446</v>
      </c>
      <c r="MO753" s="6">
        <v>0.16790509259259259</v>
      </c>
      <c r="MP753" s="6">
        <v>1.2312152777777781</v>
      </c>
      <c r="MQ753" s="6">
        <v>1.727337962962963</v>
      </c>
      <c r="MR753" s="7">
        <v>0.15181712962962959</v>
      </c>
      <c r="MS753" s="6">
        <v>1.2487037037037041</v>
      </c>
      <c r="MT753" s="6">
        <v>1.497048611111111</v>
      </c>
      <c r="MU753" s="6">
        <v>1.486655092592593</v>
      </c>
      <c r="MV753" s="6">
        <v>0.4861226851851852</v>
      </c>
      <c r="MW753" s="7">
        <v>1.254305555555556</v>
      </c>
      <c r="MX753" s="6">
        <v>0.90907407407407403</v>
      </c>
      <c r="MY753" s="6">
        <v>0.82082175925925926</v>
      </c>
      <c r="MZ753" s="6">
        <v>1.171180555555555</v>
      </c>
      <c r="NA753" s="6">
        <v>0.76201388888888888</v>
      </c>
      <c r="NB753" s="7">
        <v>0.44585648148148149</v>
      </c>
      <c r="NC753" s="6">
        <v>0.76211805555555556</v>
      </c>
      <c r="ND753" s="6">
        <v>6.5624999999999998E-3</v>
      </c>
      <c r="NE753" s="6">
        <v>1.3425231481481481</v>
      </c>
      <c r="NF753" s="6">
        <v>1.0866666666666669</v>
      </c>
      <c r="NG753" s="7">
        <v>0.55496527777777782</v>
      </c>
      <c r="NH753" s="6">
        <v>1.1689814814814809E-2</v>
      </c>
      <c r="NI753" s="6">
        <v>0.39302083333333332</v>
      </c>
      <c r="NJ753" s="6">
        <v>0.35650462962962959</v>
      </c>
      <c r="NK753" s="6">
        <v>0.50520833333333337</v>
      </c>
      <c r="NL753" s="7">
        <v>0.43884259259259262</v>
      </c>
      <c r="NM753" s="6">
        <v>1.686724537037037</v>
      </c>
      <c r="NN753" s="6">
        <v>0.83200231481481479</v>
      </c>
      <c r="NO753" s="6">
        <v>1.4836574074074069</v>
      </c>
      <c r="NP753" s="6">
        <v>5.2152777777777777E-2</v>
      </c>
      <c r="NQ753" s="7">
        <v>0.43784722222222222</v>
      </c>
      <c r="NR753" s="6">
        <v>0.46177083333333341</v>
      </c>
      <c r="NS753" s="6">
        <v>0.28681712962962957</v>
      </c>
      <c r="NT753" s="6">
        <v>1.6296875</v>
      </c>
      <c r="NU753" s="6">
        <v>9.3749999999999997E-3</v>
      </c>
      <c r="NV753" s="7">
        <v>0.9657175925925926</v>
      </c>
      <c r="NW753" s="6">
        <v>0.12787037037037041</v>
      </c>
      <c r="NX753" s="6">
        <v>0.25806712962962958</v>
      </c>
      <c r="NY753" s="6">
        <v>6.3831018518518523E-2</v>
      </c>
      <c r="NZ753" s="6">
        <v>0.79417824074074073</v>
      </c>
      <c r="OA753" s="7">
        <v>0.13618055555555561</v>
      </c>
      <c r="OB753" s="6">
        <v>1.489189814814815</v>
      </c>
      <c r="OC753" s="6">
        <v>1.76025462962963</v>
      </c>
      <c r="OD753" s="6">
        <v>1.4670949074074069</v>
      </c>
      <c r="OE753" s="6">
        <v>5.6481481481481478E-3</v>
      </c>
      <c r="OF753" s="7">
        <v>1.4540046296296301</v>
      </c>
      <c r="OG753" s="6">
        <v>0.51624999999999999</v>
      </c>
      <c r="OH753" s="6">
        <v>1.501793981481482</v>
      </c>
      <c r="OI753" s="6">
        <v>0.84343749999999995</v>
      </c>
      <c r="OJ753" s="6">
        <v>0.3994212962962963</v>
      </c>
      <c r="OK753" s="7">
        <v>1.4712499999999999</v>
      </c>
      <c r="OL753" s="6">
        <v>1.107615740740741</v>
      </c>
      <c r="OM753" s="6">
        <v>1.715636574074074</v>
      </c>
      <c r="ON753" s="6">
        <v>1.3402777777777781E-2</v>
      </c>
      <c r="OO753" s="6">
        <v>0.48519675925925931</v>
      </c>
      <c r="OP753" s="7">
        <v>0.83365740740740746</v>
      </c>
      <c r="OQ753" s="6">
        <v>0.86831018518518521</v>
      </c>
      <c r="OS753" s="6">
        <v>0.63739583333333338</v>
      </c>
      <c r="OT753" s="6">
        <v>0.80320601851851847</v>
      </c>
      <c r="OU753" s="7">
        <v>0.43398148148148152</v>
      </c>
      <c r="OV753" s="6">
        <v>0.4110300925925926</v>
      </c>
      <c r="OW753" s="6">
        <v>1.5016203703703701</v>
      </c>
      <c r="OX753" s="6">
        <v>1.491018518518519</v>
      </c>
      <c r="OY753" s="6">
        <v>0.57020833333333332</v>
      </c>
      <c r="OZ753" s="7">
        <v>1.3521990740740739</v>
      </c>
      <c r="PA753" s="6">
        <v>0.69049768518518517</v>
      </c>
      <c r="PB753" s="6">
        <v>0.4352314814814815</v>
      </c>
      <c r="PC753" s="6">
        <v>1.418935185185185</v>
      </c>
      <c r="PD753" s="6">
        <v>1.4899189814814811</v>
      </c>
      <c r="PE753" s="7">
        <v>0.56533564814814818</v>
      </c>
      <c r="PF753" s="6">
        <v>0.25083333333333341</v>
      </c>
      <c r="PG753" s="6">
        <v>0.4230902777777778</v>
      </c>
      <c r="PH753" s="6">
        <v>1.490671296296296</v>
      </c>
      <c r="PI753" s="6">
        <v>0.75699074074074069</v>
      </c>
      <c r="PJ753" s="7">
        <v>1.622685185185185E-2</v>
      </c>
      <c r="PK753" s="6">
        <v>0.73894675925925923</v>
      </c>
      <c r="PL753" s="6">
        <v>0.57371527777777775</v>
      </c>
      <c r="PM753" s="6">
        <v>6.9363425925925926E-2</v>
      </c>
      <c r="PN753" s="6">
        <v>4.386574074074074E-3</v>
      </c>
      <c r="PO753" s="7">
        <v>0.58641203703703704</v>
      </c>
      <c r="PP753" s="6">
        <v>0.37768518518518518</v>
      </c>
      <c r="PQ753" s="6">
        <v>2.488425925925926E-3</v>
      </c>
      <c r="PR753" s="6">
        <v>0.51216435185185183</v>
      </c>
      <c r="PS753" s="6">
        <v>0.46400462962962957</v>
      </c>
      <c r="PT753" s="7">
        <v>1.4224537037037041E-2</v>
      </c>
      <c r="PU753" s="6">
        <v>0.58317129629629627</v>
      </c>
      <c r="PV753" s="6">
        <v>0.45988425925925919</v>
      </c>
      <c r="PW753" s="6">
        <v>0.46932870370370372</v>
      </c>
      <c r="PX753" s="6">
        <v>0.62333333333333329</v>
      </c>
      <c r="PY753" s="7">
        <v>0.77006944444444447</v>
      </c>
      <c r="PZ753" s="6">
        <v>0.78384259259259259</v>
      </c>
      <c r="QA753" s="6">
        <v>0.43765046296296289</v>
      </c>
      <c r="QB753" s="6">
        <v>0.42900462962962971</v>
      </c>
      <c r="QC753" s="6">
        <v>0.68899305555555557</v>
      </c>
      <c r="QD753" s="7">
        <v>0.69292824074074078</v>
      </c>
      <c r="QE753" s="6">
        <v>0.76906249999999998</v>
      </c>
      <c r="QF753" s="6">
        <v>0.85133101851851856</v>
      </c>
      <c r="QG753" s="6">
        <v>0.85218749999999999</v>
      </c>
      <c r="QH753" s="6">
        <v>0.81178240740740737</v>
      </c>
      <c r="QI753" s="7">
        <v>1.6110069444444439</v>
      </c>
      <c r="QJ753" s="6">
        <v>0.51418981481481485</v>
      </c>
      <c r="QK753" s="6">
        <v>1.772268518518519</v>
      </c>
      <c r="QL753" s="6">
        <v>0.4472800925925926</v>
      </c>
      <c r="QM753" s="6">
        <v>0.41627314814814809</v>
      </c>
      <c r="QN753" s="7">
        <v>0.82210648148148147</v>
      </c>
      <c r="QO753" s="6">
        <v>1.074074074074074E-2</v>
      </c>
      <c r="QP753" s="6">
        <v>0.45400462962962962</v>
      </c>
      <c r="QQ753" s="6">
        <v>0.80756944444444445</v>
      </c>
      <c r="QR753" s="6">
        <v>1.7706828703703701</v>
      </c>
      <c r="QS753" s="7">
        <v>0.7099537037037037</v>
      </c>
      <c r="QT753" s="6">
        <v>0.51978009259259261</v>
      </c>
      <c r="QU753" s="6">
        <v>0.43046296296296288</v>
      </c>
      <c r="QV753" s="6">
        <v>0.62907407407407412</v>
      </c>
      <c r="QW753" s="6">
        <v>1.484548611111111</v>
      </c>
      <c r="QX753" s="7">
        <v>1.441759259259259</v>
      </c>
      <c r="QY753" s="6">
        <v>1.4868518518518521</v>
      </c>
      <c r="QZ753" s="6">
        <v>1.7795254629629631</v>
      </c>
      <c r="RA753" s="6">
        <v>0.75749999999999995</v>
      </c>
      <c r="RB753" s="6">
        <v>0.4538888888888889</v>
      </c>
      <c r="RC753" s="7">
        <v>1.4960416666666669</v>
      </c>
      <c r="RD753" s="6">
        <v>0.79923611111111115</v>
      </c>
      <c r="RE753" s="6">
        <v>1.482581018518518</v>
      </c>
      <c r="RF753" s="6">
        <v>1.489409722222222</v>
      </c>
      <c r="RG753" s="6">
        <v>1.3800810185185191</v>
      </c>
      <c r="RH753" s="7">
        <v>0.73824074074074075</v>
      </c>
      <c r="RI753" s="6">
        <v>0.74068287037037039</v>
      </c>
      <c r="RJ753" s="6">
        <v>1.095671296296296</v>
      </c>
      <c r="RK753" s="6">
        <v>1.488969907407407</v>
      </c>
      <c r="RL753" s="6">
        <v>1.788634259259259</v>
      </c>
      <c r="RM753" s="7">
        <v>3.4131944444444437E-2</v>
      </c>
      <c r="RN753" s="6">
        <v>0.2920949074074074</v>
      </c>
      <c r="RO753" s="6">
        <v>1.521261574074074</v>
      </c>
      <c r="RP753" s="6">
        <v>0.10247685185185181</v>
      </c>
      <c r="RQ753" s="6">
        <v>0.39840277777777777</v>
      </c>
      <c r="RR753" s="7">
        <v>0.99133101851851857</v>
      </c>
      <c r="RS753" s="6">
        <v>0.75928240740740738</v>
      </c>
      <c r="RT753" s="6">
        <v>1.031006944444445</v>
      </c>
      <c r="RU753" s="6">
        <v>1.464768518518518</v>
      </c>
      <c r="RV753" s="6">
        <v>0.82444444444444442</v>
      </c>
      <c r="RW753" s="7">
        <v>0.71895833333333337</v>
      </c>
      <c r="RX753" s="6">
        <v>0.131099537037037</v>
      </c>
      <c r="RY753" s="6">
        <v>0.42504629629629631</v>
      </c>
      <c r="RZ753" s="6">
        <v>0.84446759259259263</v>
      </c>
      <c r="SA753" s="6">
        <v>1.3584837962962959</v>
      </c>
      <c r="SB753" s="7">
        <v>0.81137731481481479</v>
      </c>
      <c r="SC753" s="6">
        <v>0.6996296296296296</v>
      </c>
      <c r="SD753" s="6">
        <v>0.19130787037037039</v>
      </c>
      <c r="SE753" s="6">
        <v>1.3486342592592591</v>
      </c>
      <c r="SF753" s="6">
        <v>0.8394328703703704</v>
      </c>
      <c r="SG753" s="7">
        <v>0.70295138888888886</v>
      </c>
      <c r="SH753" s="6">
        <v>4.971064814814815E-2</v>
      </c>
      <c r="SI753" s="6">
        <v>6.9907407407407409E-3</v>
      </c>
      <c r="SJ753" s="6">
        <v>0.76151620370370365</v>
      </c>
      <c r="SK753" s="6">
        <v>0.44898148148148148</v>
      </c>
      <c r="SL753" s="7">
        <v>0.44619212962962962</v>
      </c>
      <c r="SM753" s="6">
        <v>0.75649305555555557</v>
      </c>
      <c r="SN753" s="6">
        <v>1.7799537037037041</v>
      </c>
      <c r="SO753" s="6">
        <v>0.63613425925925926</v>
      </c>
      <c r="SP753" s="6">
        <v>1.100393518518519</v>
      </c>
      <c r="SQ753" s="7">
        <v>1.7463425925925931</v>
      </c>
      <c r="SR753" s="6">
        <v>0.37921296296296297</v>
      </c>
      <c r="SS753" s="6">
        <v>1.7529861111111109</v>
      </c>
      <c r="ST753" s="6">
        <v>1.3701620370370371</v>
      </c>
      <c r="SU753" s="6">
        <v>1.493622685185185</v>
      </c>
      <c r="SV753" s="7">
        <v>1.099467592592593</v>
      </c>
      <c r="SW753" s="6">
        <v>0.73733796296296295</v>
      </c>
      <c r="SX753" s="6">
        <v>0.30177083333333332</v>
      </c>
      <c r="SY753" s="6">
        <v>1.4918750000000001</v>
      </c>
      <c r="SZ753" s="6">
        <v>0.46303240740740742</v>
      </c>
      <c r="TA753" s="7">
        <v>1.1001157407407409</v>
      </c>
      <c r="TB753" s="6">
        <v>0.1219097222222222</v>
      </c>
      <c r="TC753" s="6">
        <v>0.87270833333333331</v>
      </c>
      <c r="TD753" s="6">
        <v>0.3253125</v>
      </c>
      <c r="TE753" s="6">
        <v>0.12768518518518521</v>
      </c>
      <c r="TF753" s="7">
        <v>1.4873379629629631</v>
      </c>
      <c r="TG753" s="6">
        <v>0.59729166666666667</v>
      </c>
      <c r="TH753" s="6">
        <v>1.667581018518518</v>
      </c>
      <c r="TI753" s="6">
        <v>0.54186342592592596</v>
      </c>
      <c r="TJ753" s="6">
        <v>0.57554398148148145</v>
      </c>
      <c r="TK753" s="7">
        <v>0.124837962962963</v>
      </c>
      <c r="TL753" s="6">
        <v>0.13988425925925929</v>
      </c>
      <c r="TM753" s="6">
        <v>1.101851851851852E-2</v>
      </c>
      <c r="TN753" s="6">
        <v>0.77187499999999998</v>
      </c>
      <c r="TO753" s="6">
        <v>0.76687499999999997</v>
      </c>
      <c r="TP753" s="7">
        <v>0.3321527777777778</v>
      </c>
      <c r="TQ753" s="6">
        <v>1.734363425925926</v>
      </c>
      <c r="TR753" s="6">
        <v>0.73768518518518522</v>
      </c>
      <c r="TS753" s="6">
        <v>0.82040509259259264</v>
      </c>
      <c r="TT753" s="6">
        <v>1.229780092592593</v>
      </c>
      <c r="TU753" s="7">
        <v>0.59765046296296298</v>
      </c>
      <c r="TV753" s="6">
        <v>1.793599537037037</v>
      </c>
      <c r="TW753" s="6">
        <v>1.2480092592592591</v>
      </c>
      <c r="TX753" s="6">
        <v>6.4351851851851853E-3</v>
      </c>
      <c r="TY753" s="6">
        <v>0.97884259259259254</v>
      </c>
      <c r="TZ753" s="7">
        <v>0.76156250000000003</v>
      </c>
      <c r="UA753" s="6">
        <v>0.1812037037037037</v>
      </c>
      <c r="UB753" s="6">
        <v>0.421875</v>
      </c>
      <c r="UC753" s="6">
        <v>1.8347106481481481</v>
      </c>
      <c r="UD753" s="6">
        <v>0.1238541666666667</v>
      </c>
      <c r="UE753" s="7">
        <v>0.71965277777777781</v>
      </c>
      <c r="UF753" s="6">
        <v>0.61990740740740746</v>
      </c>
      <c r="UG753" s="6">
        <v>1.4776736111111111</v>
      </c>
      <c r="UH753" s="6">
        <v>0.26721064814814821</v>
      </c>
      <c r="UI753" s="6">
        <v>1.6947685185185191</v>
      </c>
      <c r="UJ753" s="7">
        <v>5.4814814814814823E-2</v>
      </c>
      <c r="UK753" s="6">
        <v>1.501701388888889</v>
      </c>
      <c r="UL753" s="6">
        <v>1.2321064814814811</v>
      </c>
      <c r="UM753" s="6">
        <v>0.75266203703703705</v>
      </c>
      <c r="UN753" s="6">
        <v>0.81684027777777779</v>
      </c>
      <c r="UO753" s="7">
        <v>0.81612268518518516</v>
      </c>
      <c r="UP753" s="6">
        <v>0.12998842592592591</v>
      </c>
      <c r="UQ753" s="6">
        <v>0.84589120370370374</v>
      </c>
      <c r="UR753" s="6">
        <v>0.8513425925925926</v>
      </c>
      <c r="US753" s="6">
        <v>0.83555555555555561</v>
      </c>
      <c r="UT753" s="7">
        <v>0.42829861111111112</v>
      </c>
      <c r="UU753" s="6">
        <v>5.9618055555555563E-2</v>
      </c>
      <c r="UV753" s="6">
        <v>0.82143518518518521</v>
      </c>
      <c r="UW753" s="6">
        <v>0.86752314814814813</v>
      </c>
      <c r="UX753" s="6">
        <v>4.5497685185185183E-2</v>
      </c>
      <c r="UY753" s="7">
        <v>1.360717592592593</v>
      </c>
      <c r="UZ753" s="6">
        <v>1.7567013888888889</v>
      </c>
      <c r="VA753" s="6">
        <v>0.52497685185185183</v>
      </c>
      <c r="VB753" s="6">
        <v>0.73112268518518519</v>
      </c>
      <c r="VC753" s="6">
        <v>0.74075231481481485</v>
      </c>
      <c r="VD753" s="7">
        <v>0.73980324074074078</v>
      </c>
      <c r="VE753" s="6">
        <v>1.058668981481482</v>
      </c>
      <c r="VF753" s="6">
        <v>0.83512731481481484</v>
      </c>
      <c r="VG753" s="6">
        <v>0.43079861111111112</v>
      </c>
      <c r="VH753" s="6">
        <v>0.98347222222222219</v>
      </c>
      <c r="VI753" s="7">
        <v>1.492696759259259</v>
      </c>
      <c r="VJ753" s="6">
        <v>1.412141203703704</v>
      </c>
      <c r="VK753" s="6">
        <v>0.80564814814814811</v>
      </c>
      <c r="VL753" s="6">
        <v>0.77785879629629628</v>
      </c>
      <c r="VM753" s="6">
        <v>1.7212152777777781</v>
      </c>
      <c r="VN753" s="7">
        <v>0.73302083333333334</v>
      </c>
      <c r="VO753" s="6">
        <v>1.4884375000000001</v>
      </c>
      <c r="VP753" s="6">
        <v>1.490509259259259</v>
      </c>
      <c r="VQ753" s="6">
        <v>0.69896990740740739</v>
      </c>
      <c r="VR753" s="6">
        <v>0.86913194444444442</v>
      </c>
      <c r="VS753" s="7">
        <v>1.4668749999999999</v>
      </c>
      <c r="VT753" s="6">
        <v>9.0277777777777769E-3</v>
      </c>
      <c r="VU753" s="6">
        <v>0.46239583333333328</v>
      </c>
      <c r="VV753" s="6">
        <v>0.48725694444444451</v>
      </c>
      <c r="VW753" s="6">
        <v>1.3194444444444439E-2</v>
      </c>
      <c r="VX753" s="7">
        <v>1.761331018518518</v>
      </c>
      <c r="VY753" s="6">
        <v>0.41706018518518517</v>
      </c>
      <c r="VZ753" s="6">
        <v>0.53668981481481481</v>
      </c>
      <c r="WA753" s="6">
        <v>1.36130787037037</v>
      </c>
      <c r="WB753" s="6">
        <v>1.4781018518518521</v>
      </c>
      <c r="WC753" s="7">
        <v>1.5131250000000001</v>
      </c>
      <c r="WD753" s="6">
        <v>1.7917245370370369</v>
      </c>
      <c r="WE753" s="6">
        <v>0.48476851851851849</v>
      </c>
      <c r="WF753" s="6">
        <v>0.1358449074074074</v>
      </c>
      <c r="WG753" s="6">
        <v>0.51670138888888884</v>
      </c>
      <c r="WH753" s="7">
        <v>1.4437615740740739</v>
      </c>
      <c r="WI753" s="6">
        <v>0.1127083333333333</v>
      </c>
      <c r="WJ753" s="6">
        <v>0.89718750000000003</v>
      </c>
      <c r="WK753" s="6">
        <v>6.0162037037037028E-2</v>
      </c>
      <c r="WL753" s="6">
        <v>2.1122685185185189E-2</v>
      </c>
      <c r="WM753" s="7">
        <v>5.1562499999999997E-2</v>
      </c>
      <c r="WN753" s="6">
        <v>0.82075231481481481</v>
      </c>
      <c r="WO753" s="6">
        <v>1.509259259259259E-2</v>
      </c>
      <c r="WP753" s="6">
        <v>9.1550925925925931E-3</v>
      </c>
      <c r="WQ753" s="6">
        <v>1.413194444444445E-2</v>
      </c>
      <c r="WR753" s="7">
        <v>0.34945601851851849</v>
      </c>
      <c r="WS753" s="6">
        <v>1.4972800925925931</v>
      </c>
      <c r="WT753" s="6">
        <v>0.29395833333333332</v>
      </c>
      <c r="WU753" s="6">
        <v>0.1166203703703704</v>
      </c>
      <c r="WV753" s="6">
        <v>0.25505787037037042</v>
      </c>
      <c r="WW753" s="7">
        <v>0.42128472222222219</v>
      </c>
      <c r="WX753" s="6">
        <v>0.27833333333333332</v>
      </c>
      <c r="WY753" s="6">
        <v>0.49525462962962957</v>
      </c>
      <c r="WZ753" s="6">
        <v>0.87645833333333334</v>
      </c>
      <c r="XA753" s="6">
        <v>1.25462962962963E-2</v>
      </c>
      <c r="XB753" s="7">
        <v>0.4642013888888889</v>
      </c>
      <c r="XC753" s="6">
        <v>8.7789351851851855E-2</v>
      </c>
      <c r="XD753" s="6">
        <v>0.62695601851851857</v>
      </c>
      <c r="XE753" s="6">
        <v>1.466400462962963</v>
      </c>
      <c r="XF753" s="6">
        <v>0.63398148148148148</v>
      </c>
      <c r="XG753" s="7">
        <v>0.84038194444444447</v>
      </c>
      <c r="XH753" s="6">
        <v>0.50760416666666663</v>
      </c>
      <c r="XI753" s="6">
        <v>0.80736111111111108</v>
      </c>
      <c r="XJ753" s="6">
        <v>0.7690393518518519</v>
      </c>
      <c r="XK753" s="6">
        <v>2.643518518518519E-2</v>
      </c>
      <c r="XL753" s="7">
        <v>1.4871296296296299</v>
      </c>
      <c r="XM753" s="6">
        <v>2.8055555555555559E-2</v>
      </c>
      <c r="XN753" s="6">
        <v>1.7934490740740741</v>
      </c>
      <c r="XO753" s="6">
        <v>0.38290509259259259</v>
      </c>
      <c r="XP753" s="6">
        <v>0.58401620370370366</v>
      </c>
      <c r="XQ753" s="7">
        <v>0.47211805555555558</v>
      </c>
      <c r="XR753" s="6">
        <v>0.47802083333333328</v>
      </c>
      <c r="XS753" s="6">
        <v>1.764293981481482</v>
      </c>
      <c r="XT753" s="6">
        <v>0.67425925925925922</v>
      </c>
      <c r="XU753" s="6">
        <v>1.469618055555556</v>
      </c>
      <c r="XV753" s="7">
        <v>0.83210648148148147</v>
      </c>
      <c r="XW753" s="6">
        <v>1.355856481481482</v>
      </c>
      <c r="XX753" s="6">
        <v>0.86938657407407405</v>
      </c>
      <c r="XY753" s="6">
        <v>0.70924768518518522</v>
      </c>
      <c r="XZ753" s="6">
        <v>1.7763425925925931</v>
      </c>
      <c r="YA753" s="7">
        <v>0.7279282407407407</v>
      </c>
      <c r="YB753" s="6">
        <v>1.47556712962963</v>
      </c>
      <c r="YC753" s="6">
        <v>1.488240740740741</v>
      </c>
      <c r="YD753" s="6">
        <v>1.341458333333333</v>
      </c>
      <c r="YE753" s="6">
        <v>0.47193287037037029</v>
      </c>
      <c r="YF753" s="7">
        <v>0.69261574074074073</v>
      </c>
      <c r="YG753" s="6">
        <v>0.56809027777777776</v>
      </c>
      <c r="YH753" s="6">
        <v>0.70118055555555558</v>
      </c>
      <c r="YI753" s="6">
        <v>0.51214120370370375</v>
      </c>
      <c r="YJ753" s="6">
        <v>1.5290856481481481</v>
      </c>
      <c r="YK753" s="7">
        <v>3.414351851851852E-3</v>
      </c>
      <c r="YL753" s="6">
        <v>0.48472222222222222</v>
      </c>
      <c r="YM753" s="6">
        <v>0.72026620370370376</v>
      </c>
      <c r="YN753" s="6">
        <v>0.78967592592592595</v>
      </c>
      <c r="YO753" s="6">
        <v>0.63283564814814819</v>
      </c>
      <c r="YP753" s="7">
        <v>1.427928240740741</v>
      </c>
      <c r="YQ753" s="6">
        <v>0.74775462962962957</v>
      </c>
      <c r="YR753" s="6">
        <v>1.4350115740740741</v>
      </c>
      <c r="YS753" s="6">
        <v>1.514756944444444</v>
      </c>
      <c r="YT753" s="6">
        <v>1.7681712962962961</v>
      </c>
      <c r="YU753" s="7">
        <v>1.465740740740741</v>
      </c>
      <c r="YV753" s="6">
        <v>1.4895949074074071</v>
      </c>
      <c r="YW753" s="6">
        <v>8.773148148148148E-3</v>
      </c>
      <c r="YX753" s="6">
        <v>1.093425925925926</v>
      </c>
      <c r="YY753" s="6">
        <v>0.29201388888888891</v>
      </c>
      <c r="YZ753" s="7">
        <v>1.510416666666667E-2</v>
      </c>
      <c r="ZA753" s="6">
        <v>0.80582175925925925</v>
      </c>
      <c r="ZB753" s="6">
        <v>1.4979513888888889</v>
      </c>
      <c r="ZC753" s="6">
        <v>1.6138657407407411</v>
      </c>
      <c r="ZD753" s="6">
        <v>1.261574074074074E-2</v>
      </c>
      <c r="ZE753" s="7">
        <v>1.1828703703703701E-2</v>
      </c>
      <c r="ZF753" s="6">
        <v>8.8599537037037032E-2</v>
      </c>
      <c r="ZG753" s="6">
        <v>0.13244212962962959</v>
      </c>
      <c r="ZI753" s="6">
        <v>0.80623842592592587</v>
      </c>
      <c r="ZJ753" s="7">
        <v>0.83212962962962966</v>
      </c>
      <c r="ZK753" s="6">
        <v>0.8178819444444444</v>
      </c>
      <c r="ZL753" s="6">
        <v>1.2541782407407409</v>
      </c>
      <c r="ZM753" s="6">
        <v>0.50711805555555556</v>
      </c>
      <c r="ZN753" s="6">
        <v>1.4779513888888891</v>
      </c>
      <c r="ZO753" s="7">
        <v>1.9456018518518518E-2</v>
      </c>
      <c r="ZP753" s="6">
        <v>1.8021990740740741</v>
      </c>
      <c r="ZQ753" s="6">
        <v>0.85215277777777776</v>
      </c>
      <c r="ZR753" s="6">
        <v>0.97645833333333332</v>
      </c>
      <c r="ZS753" s="6">
        <v>6.7361111111111108E-2</v>
      </c>
      <c r="ZT753" s="7">
        <v>1.238055555555555</v>
      </c>
      <c r="ZU753" s="6">
        <v>1.4859837962962961</v>
      </c>
      <c r="ZV753" s="6">
        <v>0.69652777777777775</v>
      </c>
      <c r="ZW753" s="6">
        <v>0.75466435185185188</v>
      </c>
      <c r="ZX753" s="6">
        <v>1.956018518518518E-2</v>
      </c>
      <c r="ZY753" s="7">
        <v>1.767372685185185</v>
      </c>
      <c r="ZZ753" s="6">
        <v>0.27652777777777782</v>
      </c>
      <c r="AAA753" s="6">
        <v>1.4862500000000001</v>
      </c>
      <c r="AAB753" s="6">
        <v>2.6354166666666672E-2</v>
      </c>
      <c r="AAC753" s="6">
        <v>0.75840277777777776</v>
      </c>
      <c r="AAD753" s="7">
        <v>0.82606481481481486</v>
      </c>
      <c r="AAE753" s="6">
        <v>1.751527777777778</v>
      </c>
      <c r="AAF753" s="6">
        <v>0.74067129629629624</v>
      </c>
      <c r="AAG753" s="6">
        <v>1.3547222222222219</v>
      </c>
      <c r="AAH753" s="6">
        <v>0.72414351851851855</v>
      </c>
      <c r="AAI753" s="7">
        <v>1.4775347222222219</v>
      </c>
      <c r="AAJ753" s="6">
        <v>0.82047453703703699</v>
      </c>
      <c r="AAK753" s="6">
        <v>0.40072916666666669</v>
      </c>
      <c r="AAL753" s="6">
        <v>0.83834490740740741</v>
      </c>
      <c r="AAM753" s="6">
        <v>0.81626157407407407</v>
      </c>
      <c r="AAN753" s="7">
        <v>0.65951388888888884</v>
      </c>
      <c r="AAO753" s="6">
        <v>0.76247685185185188</v>
      </c>
      <c r="AAP753" s="6">
        <v>0.44047453703703698</v>
      </c>
      <c r="AAQ753" s="6">
        <v>1.610208333333333</v>
      </c>
      <c r="AAR753" s="6">
        <v>1.6961574074074079</v>
      </c>
      <c r="AAS753" s="7">
        <v>0.1960648148148148</v>
      </c>
      <c r="AAT753" s="6">
        <v>0.27932870370370372</v>
      </c>
      <c r="AAU753" s="6">
        <v>0.2814814814814815</v>
      </c>
      <c r="AAV753" s="6">
        <v>1.45212962962963</v>
      </c>
      <c r="AAW753" s="6">
        <v>8.6076388888888883E-2</v>
      </c>
      <c r="AAX753" s="7">
        <v>1.3364930555555561</v>
      </c>
      <c r="AAY753" s="6">
        <v>1.0858564814814819</v>
      </c>
      <c r="AAZ753" s="6">
        <v>3.402777777777778E-3</v>
      </c>
      <c r="ABA753" s="6">
        <v>5.3819444444444444E-3</v>
      </c>
      <c r="ABB753" s="6">
        <v>0.1159375</v>
      </c>
      <c r="ABC753" s="7">
        <v>0.52119212962962957</v>
      </c>
      <c r="ABD753" s="6">
        <v>0.35298611111111111</v>
      </c>
      <c r="ABE753" s="6">
        <v>1.782118055555556</v>
      </c>
      <c r="ABF753" s="6">
        <v>1.4798611111111111</v>
      </c>
      <c r="ABG753" s="6">
        <v>1.486122685185185</v>
      </c>
      <c r="ABH753" s="7">
        <v>1.0454282407407409</v>
      </c>
      <c r="ABI753" s="6">
        <v>9.1990740740740734E-2</v>
      </c>
      <c r="ABJ753" s="6">
        <v>1.840856481481481</v>
      </c>
      <c r="ABK753" s="6">
        <v>0.38111111111111112</v>
      </c>
      <c r="ABL753" s="6">
        <v>1.465891203703704</v>
      </c>
      <c r="ABM753" s="7">
        <v>1.771018518518519</v>
      </c>
      <c r="ABN753" s="6">
        <v>1.4927083333333331</v>
      </c>
      <c r="ABO753" s="6">
        <v>1.7694212962962961</v>
      </c>
      <c r="ABP753" s="6">
        <v>1.688194444444445</v>
      </c>
      <c r="ABQ753" s="6">
        <v>1.77025462962963</v>
      </c>
      <c r="ABR753" s="7">
        <v>0.19252314814814811</v>
      </c>
      <c r="ABS753" s="6">
        <v>0.1228009259259259</v>
      </c>
      <c r="ABT753" s="6">
        <v>1.4762037037037039</v>
      </c>
      <c r="ABU753" s="6">
        <v>0.7531944444444445</v>
      </c>
      <c r="ABV753" s="6">
        <v>1.619525462962963</v>
      </c>
      <c r="ABW753" s="7">
        <v>0.24938657407407411</v>
      </c>
      <c r="ABX753" s="6">
        <v>1.775011574074074</v>
      </c>
      <c r="ABZ753" s="6">
        <v>1.105613425925926</v>
      </c>
      <c r="ACA753" s="6">
        <v>1.4743518518518519</v>
      </c>
      <c r="ACB753" s="7">
        <v>0.75361111111111112</v>
      </c>
      <c r="ACC753" s="6">
        <v>0.33787037037037038</v>
      </c>
      <c r="ACD753" s="6">
        <v>0.2489467592592593</v>
      </c>
      <c r="ACE753" s="6">
        <v>0.68150462962962965</v>
      </c>
      <c r="ACF753" s="6">
        <v>0.40125</v>
      </c>
      <c r="ACG753" s="7">
        <v>0.43148148148148152</v>
      </c>
      <c r="ACH753" s="6">
        <v>0.49148148148148152</v>
      </c>
      <c r="ACI753" s="6">
        <v>1.776064814814815</v>
      </c>
      <c r="ACJ753" s="6">
        <v>0.17371527777777779</v>
      </c>
      <c r="ACK753" s="6">
        <v>0.33603009259259259</v>
      </c>
      <c r="ACL753" s="7">
        <v>0.77866898148148145</v>
      </c>
      <c r="ACM753" s="6">
        <v>1.4878125</v>
      </c>
      <c r="ACN753" s="6">
        <v>1.7802083333333329</v>
      </c>
      <c r="ACO753" s="6">
        <v>0.39319444444444451</v>
      </c>
      <c r="ACP753" s="6">
        <v>0.59390046296296295</v>
      </c>
      <c r="ACQ753" s="7">
        <v>0.96760416666666671</v>
      </c>
      <c r="ACR753" s="6">
        <v>0.84684027777777782</v>
      </c>
      <c r="ACS753" s="6">
        <v>1.4816435185185191</v>
      </c>
      <c r="ACT753" s="6">
        <v>0.75135416666666666</v>
      </c>
      <c r="ACU753" s="6">
        <v>0.38978009259259261</v>
      </c>
      <c r="ACV753" s="7">
        <v>1.7801967592592589</v>
      </c>
      <c r="ACW753" s="6">
        <v>0.43819444444444439</v>
      </c>
      <c r="ACX753" s="6">
        <v>0.57520833333333332</v>
      </c>
      <c r="ACY753" s="6">
        <v>0.39377314814814812</v>
      </c>
      <c r="ACZ753" s="6">
        <v>0.77098379629629632</v>
      </c>
      <c r="ADA753" s="7">
        <v>1.430694444444444</v>
      </c>
      <c r="ADB753" s="6">
        <v>0.6715740740740741</v>
      </c>
      <c r="ADC753" s="6">
        <v>0.72078703703703706</v>
      </c>
      <c r="ADD753" s="6">
        <v>0.57984953703703701</v>
      </c>
      <c r="ADE753" s="6">
        <v>1.7318981481481479</v>
      </c>
      <c r="ADF753" s="7">
        <v>0.80834490740740739</v>
      </c>
      <c r="ADG753" s="6">
        <v>1.726469907407407</v>
      </c>
      <c r="ADH753" s="6">
        <v>1.362418981481482</v>
      </c>
      <c r="ADI753" s="6">
        <v>1.7676157407407409</v>
      </c>
      <c r="ADJ753" s="6">
        <v>0.85106481481481477</v>
      </c>
      <c r="ADK753" s="7">
        <v>0.91892361111111109</v>
      </c>
      <c r="ADL753" s="6">
        <v>1.4742476851851849</v>
      </c>
      <c r="ADM753" s="6">
        <v>1.486168981481482</v>
      </c>
      <c r="ADN753" s="6">
        <v>1.441979166666667</v>
      </c>
      <c r="ADO753" s="6">
        <v>1.776875</v>
      </c>
      <c r="ADP753" s="7">
        <v>1.4642592592592589</v>
      </c>
      <c r="ADQ753" s="6">
        <v>1.7506250000000001</v>
      </c>
      <c r="ADR753" s="6">
        <v>1.762013888888889</v>
      </c>
      <c r="ADS753" s="6">
        <v>1.642650462962963</v>
      </c>
      <c r="ADT753" s="6">
        <v>1.4577430555555559</v>
      </c>
      <c r="ADU753" s="7">
        <v>0.88462962962962965</v>
      </c>
      <c r="ADV753" s="6">
        <v>1.7746759259259259</v>
      </c>
      <c r="ADW753" s="6">
        <v>1.785185185185185</v>
      </c>
      <c r="ADX753" s="6">
        <v>1.7569212962962959</v>
      </c>
      <c r="ADY753" s="6">
        <v>1.231168981481481</v>
      </c>
      <c r="ADZ753" s="7">
        <v>1.3600578703703701</v>
      </c>
      <c r="AEA753" s="6">
        <v>0.58988425925925925</v>
      </c>
      <c r="AEB753" s="6">
        <v>0.67774305555555558</v>
      </c>
      <c r="AEC753" s="6">
        <v>1.491203703703704</v>
      </c>
      <c r="AED753" s="6">
        <v>1.5574884259259261</v>
      </c>
      <c r="AEE753" s="7">
        <v>1.7556018518518519</v>
      </c>
      <c r="AEF753" s="6">
        <v>1.516273148148148</v>
      </c>
      <c r="AEG753" s="6">
        <v>1.754097222222222</v>
      </c>
      <c r="AEH753" s="6">
        <v>1.090972222222222</v>
      </c>
      <c r="AEI753" s="6">
        <v>1.6179861111111109</v>
      </c>
      <c r="AEJ753" s="7">
        <v>1.493506944444444</v>
      </c>
      <c r="AEK753" s="6">
        <v>1.814363425925926</v>
      </c>
      <c r="AEL753" s="6">
        <v>1.4423495370370369</v>
      </c>
      <c r="AEM753" s="6">
        <v>0.78862268518518519</v>
      </c>
      <c r="AEN753" s="6">
        <v>0.51939814814814811</v>
      </c>
      <c r="AEO753" s="7">
        <v>0.48658564814814809</v>
      </c>
      <c r="AEP753" s="6">
        <v>0.110787037037037</v>
      </c>
      <c r="AEQ753" s="6">
        <v>1.239560185185185</v>
      </c>
      <c r="AER753" s="6">
        <v>8.576388888888889E-2</v>
      </c>
      <c r="AES753" s="6">
        <v>1.769571759259259</v>
      </c>
      <c r="AET753" s="7">
        <v>0.70020833333333332</v>
      </c>
      <c r="AEU753" s="6">
        <v>0.54185185185185181</v>
      </c>
      <c r="AEV753" s="6">
        <v>5.5555555555555558E-3</v>
      </c>
      <c r="AEW753" s="6">
        <v>0.40608796296296301</v>
      </c>
      <c r="AEX753" s="6">
        <v>1.779918981481482</v>
      </c>
      <c r="AEY753" s="7">
        <v>0.72313657407407406</v>
      </c>
      <c r="AEZ753" s="6">
        <v>0.17204861111111111</v>
      </c>
      <c r="AFA753" s="6">
        <v>1.51587962962963</v>
      </c>
      <c r="AFB753" s="6">
        <v>0.77883101851851855</v>
      </c>
      <c r="AFC753" s="6">
        <v>0.82085648148148149</v>
      </c>
      <c r="AFD753" s="7">
        <v>0.48369212962962971</v>
      </c>
      <c r="AFE753" s="6">
        <v>0.59415509259259258</v>
      </c>
      <c r="AFF753" s="6">
        <v>0.52809027777777773</v>
      </c>
      <c r="AFG753" s="6">
        <v>0.12277777777777781</v>
      </c>
      <c r="AFH753" s="6">
        <v>0.43615740740740738</v>
      </c>
      <c r="AFI753" s="7">
        <v>1.489143518518518</v>
      </c>
      <c r="AFJ753" s="6">
        <v>1.7871643518518521</v>
      </c>
      <c r="AFK753" s="6">
        <v>1.359050925925926</v>
      </c>
      <c r="AFL753" s="6">
        <v>0.1310648148148148</v>
      </c>
      <c r="AFM753" s="6">
        <v>1.780740740740741</v>
      </c>
      <c r="AFN753" s="7">
        <v>0.2878472222222222</v>
      </c>
      <c r="AFO753" s="6">
        <v>8.143518518518518E-2</v>
      </c>
      <c r="AFP753" s="6">
        <v>1.48869212962963</v>
      </c>
      <c r="AFQ753" s="6">
        <v>0.62921296296296292</v>
      </c>
      <c r="AFR753" s="6">
        <v>0.38596064814814812</v>
      </c>
      <c r="AFS753" s="7">
        <v>1.684652777777778</v>
      </c>
      <c r="AFT753" s="6">
        <v>1.5589120370370371</v>
      </c>
      <c r="AFU753" s="6">
        <v>1.550381944444444</v>
      </c>
      <c r="AFV753" s="6">
        <v>0.79967592592592596</v>
      </c>
      <c r="AFW753" s="6">
        <v>0.73079861111111111</v>
      </c>
      <c r="AFX753" s="7">
        <v>1.472627314814815</v>
      </c>
      <c r="AFY753" s="6">
        <v>0.76968749999999997</v>
      </c>
      <c r="AFZ753" s="6">
        <v>0.71834490740740742</v>
      </c>
      <c r="AGA753" s="6">
        <v>8.0150462962962965E-2</v>
      </c>
      <c r="AGB753" s="6">
        <v>0.51291666666666669</v>
      </c>
      <c r="AGC753" s="7">
        <v>1.773171296296296</v>
      </c>
      <c r="AGD753" s="6">
        <v>0.39684027777777781</v>
      </c>
      <c r="AGE753" s="6">
        <v>0.56153935185185189</v>
      </c>
      <c r="AGF753" s="6">
        <v>0.76093750000000004</v>
      </c>
      <c r="AGG753" s="6">
        <v>2.101851851851852E-2</v>
      </c>
      <c r="AGH753" s="7">
        <v>1.892361111111111E-2</v>
      </c>
      <c r="AGI753" s="6">
        <v>0.3982175925925926</v>
      </c>
      <c r="AGJ753" s="6">
        <v>0.87729166666666669</v>
      </c>
      <c r="AGK753" s="6">
        <v>1.7444907407407411</v>
      </c>
      <c r="AGL753" s="6">
        <v>0.57950231481481485</v>
      </c>
      <c r="AGM753" s="7">
        <v>4.1076388888888891E-2</v>
      </c>
      <c r="AGN753" s="6">
        <v>0.28855324074074068</v>
      </c>
      <c r="AGO753" s="6">
        <v>0.80731481481481482</v>
      </c>
      <c r="AGP753" s="6">
        <v>0.45827546296296301</v>
      </c>
      <c r="AGQ753" s="6">
        <v>6.1689814814814819E-3</v>
      </c>
      <c r="AGR753" s="7">
        <v>1.759837962962963</v>
      </c>
      <c r="AGS753" s="6">
        <v>0.83217592592592593</v>
      </c>
      <c r="AGT753" s="6">
        <v>1.4686226851851849</v>
      </c>
      <c r="AGU753" s="6">
        <v>1.2626620370370369</v>
      </c>
      <c r="AGV753" s="6">
        <v>0.18478009259259259</v>
      </c>
      <c r="AGW753" s="7">
        <v>1.7829745370370369</v>
      </c>
      <c r="AGX753" s="6">
        <v>0.67910879629629628</v>
      </c>
      <c r="AGY753" s="6">
        <v>0.82600694444444445</v>
      </c>
      <c r="AGZ753" s="6">
        <v>0.84780092592592593</v>
      </c>
      <c r="AHA753" s="6">
        <v>0.74910879629629634</v>
      </c>
      <c r="AHB753" s="7">
        <v>0.10451388888888891</v>
      </c>
      <c r="AHC753" s="6">
        <v>0.37079861111111112</v>
      </c>
      <c r="AHD753" s="6">
        <v>1.3633449074074071</v>
      </c>
      <c r="AHE753" s="6">
        <v>1.4724074074074069</v>
      </c>
      <c r="AHF753" s="6">
        <v>1.2350000000000001</v>
      </c>
      <c r="AHG753" s="7">
        <v>1.234768518518518</v>
      </c>
      <c r="AHH753" s="6">
        <v>0.81637731481481479</v>
      </c>
      <c r="AHI753" s="6">
        <v>0.4866550925925926</v>
      </c>
      <c r="AHJ753" s="6">
        <v>0.81369212962962967</v>
      </c>
      <c r="AHK753" s="6">
        <v>9.4675925925925934E-3</v>
      </c>
      <c r="AHL753" s="7">
        <v>0.85521990740740739</v>
      </c>
      <c r="AHM753" s="6">
        <v>0.6978240740740741</v>
      </c>
      <c r="AHN753" s="6">
        <v>0.80175925925925928</v>
      </c>
      <c r="AHO753" s="6">
        <v>1.088113425925926</v>
      </c>
      <c r="AHP753" s="6">
        <v>1.5198611111111111</v>
      </c>
      <c r="AHQ753" s="7">
        <v>1.704618055555555</v>
      </c>
      <c r="AHR753" s="6">
        <v>0.4674652777777778</v>
      </c>
      <c r="AHS753" s="6">
        <v>0.68674768518518514</v>
      </c>
      <c r="AHT753" s="6">
        <v>0.33850694444444451</v>
      </c>
      <c r="AHU753" s="6">
        <v>4.1875000000000002E-2</v>
      </c>
      <c r="AHV753" s="7">
        <v>0.73024305555555558</v>
      </c>
      <c r="AHW753" s="6">
        <v>1.492789351851852</v>
      </c>
      <c r="AHX753" s="6">
        <v>0.74271990740740745</v>
      </c>
      <c r="AHY753" s="6">
        <v>0.14329861111111111</v>
      </c>
      <c r="AHZ753" s="6">
        <v>1.735196759259259</v>
      </c>
      <c r="AIA753" s="7">
        <v>4.372685185185185E-2</v>
      </c>
      <c r="AIB753" s="6">
        <v>0.39636574074074082</v>
      </c>
      <c r="AIC753" s="6">
        <v>0.1060763888888889</v>
      </c>
      <c r="AID753" s="6">
        <v>1.1585185185185189</v>
      </c>
      <c r="AIE753" s="6">
        <v>1.62255787037037</v>
      </c>
      <c r="AIF753" s="7">
        <v>0.82394675925925931</v>
      </c>
      <c r="AIG753" s="6">
        <v>1.710520833333333</v>
      </c>
      <c r="AIH753" s="6">
        <v>0.65773148148148153</v>
      </c>
      <c r="AII753" s="6">
        <v>1.489560185185185</v>
      </c>
      <c r="AIJ753" s="6">
        <v>1.420115740740741</v>
      </c>
      <c r="AIK753" s="7">
        <v>0.75054398148148149</v>
      </c>
      <c r="AIL753" s="6">
        <v>1.5983796296296301E-2</v>
      </c>
      <c r="AIM753" s="6">
        <v>1.7673495370370369</v>
      </c>
      <c r="AIN753" s="6">
        <v>1.1770833333333329E-2</v>
      </c>
      <c r="AIO753" s="6">
        <v>1.4776273148148149</v>
      </c>
      <c r="AIP753" s="7">
        <v>0.15657407407407409</v>
      </c>
      <c r="AIQ753" s="6">
        <v>1.7961574074074069</v>
      </c>
      <c r="AIR753" s="6">
        <v>0.61532407407407408</v>
      </c>
      <c r="AIS753" s="6">
        <v>1.518518518518519</v>
      </c>
      <c r="AIT753" s="6">
        <v>1.7821296296296301</v>
      </c>
      <c r="AIU753" s="7">
        <v>1.699756944444444</v>
      </c>
      <c r="AIV753" s="6">
        <v>1.535671296296296</v>
      </c>
      <c r="AIW753" s="6">
        <v>0.86081018518518515</v>
      </c>
      <c r="AIX753" s="6">
        <v>1.5037962962962961</v>
      </c>
      <c r="AIY753" s="6">
        <v>7.9687499999999994E-2</v>
      </c>
      <c r="AIZ753" s="7">
        <v>0.28002314814814822</v>
      </c>
      <c r="AJA753" s="6">
        <v>1.626585648148148</v>
      </c>
      <c r="AJB753" s="6">
        <v>1.4634953703703699</v>
      </c>
      <c r="AJC753" s="6">
        <v>0.7991435185185185</v>
      </c>
      <c r="AJD753" s="6">
        <v>1.328703703703704E-2</v>
      </c>
      <c r="AJE753" s="7">
        <v>0.19269675925925919</v>
      </c>
      <c r="AJF753" s="6">
        <v>1.7654166666666671</v>
      </c>
      <c r="AJG753" s="6">
        <v>0.1159027777777778</v>
      </c>
      <c r="AJH753" s="6">
        <v>0.60981481481481481</v>
      </c>
      <c r="AJI753" s="6">
        <v>0.39186342592592588</v>
      </c>
      <c r="AJJ753" s="7">
        <v>8.8946759259259253E-2</v>
      </c>
      <c r="AJK753" s="6">
        <v>8.5532407407407415E-3</v>
      </c>
      <c r="AJL753" s="6">
        <v>0.17611111111111111</v>
      </c>
      <c r="AJM753" s="6">
        <v>5.0833333333333328E-2</v>
      </c>
      <c r="AJN753" s="6">
        <v>0.40001157407407412</v>
      </c>
      <c r="AJO753" s="7">
        <v>0.61763888888888885</v>
      </c>
      <c r="AJP753" s="6">
        <v>1.739143518518518</v>
      </c>
      <c r="AJQ753" s="6">
        <v>0.50040509259259258</v>
      </c>
      <c r="AJR753" s="6">
        <v>0.51633101851851848</v>
      </c>
      <c r="AJS753" s="6">
        <v>0.52249999999999996</v>
      </c>
      <c r="AJT753" s="7">
        <v>1.3935185185185189E-2</v>
      </c>
      <c r="AJU753" s="6">
        <v>0.80043981481481485</v>
      </c>
      <c r="AJV753" s="6">
        <v>0.10306712962962961</v>
      </c>
      <c r="AJW753" s="6">
        <v>0.52158564814814812</v>
      </c>
      <c r="AJX753" s="6">
        <v>0.39149305555555558</v>
      </c>
      <c r="AJY753" s="7">
        <v>0.73285879629629624</v>
      </c>
      <c r="AJZ753" s="6">
        <v>1.4849074074074069</v>
      </c>
      <c r="AKA753" s="6">
        <v>0.64596064814814813</v>
      </c>
      <c r="AKB753" s="6">
        <v>0.83177083333333335</v>
      </c>
      <c r="AKC753" s="6">
        <v>6.5289351851851848E-2</v>
      </c>
      <c r="AKD753" s="7">
        <v>5.1608796296296298E-2</v>
      </c>
      <c r="AKE753" s="6">
        <v>1.3621180555555561</v>
      </c>
      <c r="AKF753" s="6">
        <v>0.45545138888888892</v>
      </c>
      <c r="AKG753" s="6">
        <v>0.32810185185185192</v>
      </c>
      <c r="AKH753" s="6">
        <v>1.210648148148148E-2</v>
      </c>
      <c r="AKI753" s="7">
        <v>1.7754629629629631E-2</v>
      </c>
      <c r="AKJ753" s="6">
        <v>0.79440972222222217</v>
      </c>
      <c r="AKK753" s="6">
        <v>1.780081018518519</v>
      </c>
      <c r="AKL753" s="6">
        <v>1.367280092592593</v>
      </c>
      <c r="AKM753" s="6">
        <v>0.37412037037037038</v>
      </c>
      <c r="AKN753" s="7">
        <v>1.0903240740740741</v>
      </c>
      <c r="AKO753" s="6">
        <v>1.493113425925926</v>
      </c>
      <c r="AKP753" s="6">
        <v>0.83936342592592594</v>
      </c>
      <c r="AKQ753" s="6">
        <v>0.1196527777777778</v>
      </c>
      <c r="AKR753" s="6">
        <v>0.48759259259259258</v>
      </c>
      <c r="AKS753" s="7">
        <v>0.17372685185185191</v>
      </c>
      <c r="AKT753" s="6">
        <v>1.4525462962962961E-2</v>
      </c>
      <c r="AKU753" s="6">
        <v>1.4885532407407409</v>
      </c>
      <c r="AKV753" s="6">
        <v>0.83008101851851857</v>
      </c>
      <c r="AKW753" s="6">
        <v>0.82862268518518523</v>
      </c>
      <c r="AKX753" s="7">
        <v>0.35491898148148149</v>
      </c>
      <c r="AKY753" s="6">
        <v>9.2928240740740742E-2</v>
      </c>
      <c r="AKZ753" s="6">
        <v>0.34460648148148149</v>
      </c>
      <c r="ALA753" s="6">
        <v>0.40722222222222221</v>
      </c>
      <c r="ALB753" s="6">
        <v>0.71950231481481486</v>
      </c>
      <c r="ALC753" s="7">
        <v>1.795891203703704</v>
      </c>
      <c r="ALD753" s="6">
        <v>8.7013888888888891E-2</v>
      </c>
      <c r="ALE753" s="6">
        <v>0.7581134259259259</v>
      </c>
      <c r="ALF753" s="6">
        <v>0.44741898148148151</v>
      </c>
      <c r="ALG753" s="6">
        <v>1.668599537037037</v>
      </c>
      <c r="ALH753" s="7">
        <v>1.1215277777777781E-2</v>
      </c>
      <c r="ALI753" s="6">
        <v>1.488090277777778</v>
      </c>
      <c r="ALJ753" s="6">
        <v>0.26837962962962958</v>
      </c>
      <c r="ALK753" s="6">
        <v>1.795729166666667</v>
      </c>
      <c r="ALL753" s="6">
        <v>1.464768518518518</v>
      </c>
      <c r="ALM753" s="7">
        <v>1.326168981481481</v>
      </c>
    </row>
    <row r="754" spans="1:1001" x14ac:dyDescent="0.45">
      <c r="A754" s="1" t="s">
        <v>753</v>
      </c>
      <c r="B754" s="6">
        <v>0.31111111111111112</v>
      </c>
      <c r="C754" s="6">
        <v>0.29291666666666671</v>
      </c>
      <c r="D754" s="6">
        <v>0.87579861111111112</v>
      </c>
      <c r="E754" s="6">
        <v>0.92818287037037039</v>
      </c>
      <c r="F754" s="7">
        <v>0.78546296296296292</v>
      </c>
      <c r="G754" s="6">
        <v>1.1138773148148149</v>
      </c>
      <c r="H754" s="6">
        <v>0.70543981481481477</v>
      </c>
      <c r="I754" s="6">
        <v>0.93093749999999997</v>
      </c>
      <c r="J754" s="6">
        <v>1.5821759259259261E-2</v>
      </c>
      <c r="K754" s="7">
        <v>0.98864583333333333</v>
      </c>
      <c r="L754" s="6">
        <v>0.43229166666666669</v>
      </c>
      <c r="M754" s="6">
        <v>0.30131944444444442</v>
      </c>
      <c r="N754" s="6">
        <v>0.54991898148148144</v>
      </c>
      <c r="O754" s="6">
        <v>0.40266203703703701</v>
      </c>
      <c r="P754" s="7">
        <v>0.5503703703703704</v>
      </c>
      <c r="Q754" s="6">
        <v>1.0861458333333329</v>
      </c>
      <c r="R754" s="6">
        <v>0.37312499999999998</v>
      </c>
      <c r="S754" s="6">
        <v>1.0634606481481479</v>
      </c>
      <c r="T754" s="6">
        <v>0.88673611111111106</v>
      </c>
      <c r="U754" s="7">
        <v>0.72657407407407404</v>
      </c>
      <c r="V754" s="6">
        <v>0.21535879629629631</v>
      </c>
      <c r="W754" s="6">
        <v>0.66178240740740746</v>
      </c>
      <c r="X754" s="6">
        <v>0.99413194444444442</v>
      </c>
      <c r="Y754" s="6">
        <v>0.54681712962962958</v>
      </c>
      <c r="Z754" s="7">
        <v>2.3359837962962962</v>
      </c>
      <c r="AA754" s="6">
        <v>0.7378703703703704</v>
      </c>
      <c r="AB754" s="6">
        <v>0.65127314814814818</v>
      </c>
      <c r="AC754" s="6">
        <v>0.83792824074074079</v>
      </c>
      <c r="AD754" s="6">
        <v>0.80600694444444443</v>
      </c>
      <c r="AE754" s="7">
        <v>0.78451388888888884</v>
      </c>
      <c r="AF754" s="6">
        <v>0.94380787037037039</v>
      </c>
      <c r="AG754" s="6">
        <v>0.91994212962962962</v>
      </c>
      <c r="AH754" s="6">
        <v>0.51597222222222228</v>
      </c>
      <c r="AI754" s="6">
        <v>0.80619212962962961</v>
      </c>
      <c r="AJ754" s="7">
        <v>0.8379050925925926</v>
      </c>
      <c r="AK754" s="6">
        <v>0.55245370370370372</v>
      </c>
      <c r="AL754" s="6">
        <v>0.80269675925925921</v>
      </c>
      <c r="AM754" s="6">
        <v>0.34743055555555558</v>
      </c>
      <c r="AN754" s="6">
        <v>0.98682870370370368</v>
      </c>
      <c r="AO754" s="7">
        <v>0.75232638888888892</v>
      </c>
      <c r="AP754" s="6">
        <v>0.20601851851851849</v>
      </c>
      <c r="AQ754" s="6">
        <v>0.82723379629629634</v>
      </c>
      <c r="AR754" s="6">
        <v>0.99892361111111116</v>
      </c>
      <c r="AS754" s="6">
        <v>1.1214236111111111</v>
      </c>
      <c r="AT754" s="7">
        <v>0.40710648148148149</v>
      </c>
      <c r="AU754" s="6">
        <v>0.75701388888888888</v>
      </c>
      <c r="AV754" s="6">
        <v>0.70716435185185189</v>
      </c>
      <c r="AW754" s="6">
        <v>0.95277777777777772</v>
      </c>
      <c r="AX754" s="6">
        <v>0.64429398148148154</v>
      </c>
      <c r="AY754" s="7">
        <v>0.19824074074074069</v>
      </c>
      <c r="AZ754" s="6">
        <v>0.74915509259259261</v>
      </c>
      <c r="BA754" s="6">
        <v>0.43320601851851848</v>
      </c>
      <c r="BB754" s="6">
        <v>0.31048611111111107</v>
      </c>
      <c r="BC754" s="6">
        <v>0.54328703703703707</v>
      </c>
      <c r="BD754" s="7">
        <v>0.59047453703703701</v>
      </c>
      <c r="BE754" s="6">
        <v>0.54386574074074079</v>
      </c>
      <c r="BF754" s="6">
        <v>1.019166666666667</v>
      </c>
      <c r="BG754" s="6">
        <v>1.247141203703704</v>
      </c>
      <c r="BH754" s="6">
        <v>0.53916666666666668</v>
      </c>
      <c r="BI754" s="7">
        <v>0.47127314814814808</v>
      </c>
      <c r="BJ754" s="6">
        <v>0.80552083333333335</v>
      </c>
      <c r="BK754" s="6">
        <v>1.117627314814815</v>
      </c>
      <c r="BL754" s="6">
        <v>1.119618055555555</v>
      </c>
      <c r="BM754" s="6">
        <v>0.40386574074074072</v>
      </c>
      <c r="BN754" s="7">
        <v>0.44530092592592591</v>
      </c>
      <c r="BO754" s="6">
        <v>0.77446759259259257</v>
      </c>
      <c r="BP754" s="6">
        <v>0.88306712962962963</v>
      </c>
      <c r="BQ754" s="6">
        <v>0.34936342592592601</v>
      </c>
      <c r="BR754" s="6">
        <v>1.0415277777777781</v>
      </c>
      <c r="BS754" s="7">
        <v>0.947662037037037</v>
      </c>
      <c r="BT754" s="6">
        <v>0.55412037037037032</v>
      </c>
      <c r="BU754" s="6">
        <v>0.54445601851851855</v>
      </c>
      <c r="BV754" s="6">
        <v>1.0212731481481481</v>
      </c>
      <c r="BW754" s="6">
        <v>0.882349537037037</v>
      </c>
      <c r="BX754" s="7">
        <v>1.1253124999999999</v>
      </c>
      <c r="BY754" s="6">
        <v>0.79313657407407412</v>
      </c>
      <c r="BZ754" s="6">
        <v>0.74346064814814816</v>
      </c>
      <c r="CA754" s="6">
        <v>0.99306712962962962</v>
      </c>
      <c r="CB754" s="6">
        <v>1.068564814814815</v>
      </c>
      <c r="CC754" s="7">
        <v>0.44342592592592589</v>
      </c>
      <c r="CD754" s="6">
        <v>0.57885416666666667</v>
      </c>
      <c r="CE754" s="6">
        <v>1.0028125000000001</v>
      </c>
      <c r="CF754" s="6">
        <v>0.59600694444444446</v>
      </c>
      <c r="CG754" s="6">
        <v>0.54934027777777783</v>
      </c>
      <c r="CH754" s="7">
        <v>0.80253472222222222</v>
      </c>
      <c r="CI754" s="6">
        <v>1.1194560185185189</v>
      </c>
      <c r="CJ754" s="6">
        <v>0.80540509259259263</v>
      </c>
      <c r="CK754" s="6">
        <v>0.71763888888888894</v>
      </c>
      <c r="CL754" s="6">
        <v>0.72089120370370374</v>
      </c>
      <c r="CM754" s="7">
        <v>0.57792824074074078</v>
      </c>
      <c r="CN754" s="6">
        <v>1.0576620370370371</v>
      </c>
      <c r="CO754" s="6">
        <v>0.67628472222222225</v>
      </c>
      <c r="CP754" s="6">
        <v>0.74438657407407405</v>
      </c>
      <c r="CQ754" s="6">
        <v>1.0390856481481481</v>
      </c>
      <c r="CR754" s="7">
        <v>1.1275462962962961</v>
      </c>
      <c r="CS754" s="6">
        <v>0.41930555555555549</v>
      </c>
      <c r="CT754" s="6">
        <v>1.226342592592593</v>
      </c>
      <c r="CU754" s="6">
        <v>0.22210648148148149</v>
      </c>
      <c r="CV754" s="6">
        <v>1.0033101851851851</v>
      </c>
      <c r="CW754" s="7">
        <v>0.66010416666666671</v>
      </c>
      <c r="CX754" s="6">
        <v>1.046770833333333</v>
      </c>
      <c r="CY754" s="6">
        <v>0.95967592592592588</v>
      </c>
      <c r="CZ754" s="6">
        <v>0.93533564814814818</v>
      </c>
      <c r="DA754" s="6">
        <v>1.1266550925925931</v>
      </c>
      <c r="DB754" s="7">
        <v>0.77585648148148145</v>
      </c>
      <c r="DC754" s="6">
        <v>1.122928240740741</v>
      </c>
      <c r="DD754" s="6">
        <v>1.144560185185185</v>
      </c>
      <c r="DE754" s="6">
        <v>1.1661111111111111</v>
      </c>
      <c r="DF754" s="6">
        <v>1.220324074074074</v>
      </c>
      <c r="DG754" s="7">
        <v>0.47608796296296302</v>
      </c>
      <c r="DH754" s="6">
        <v>0.71528935185185183</v>
      </c>
      <c r="DI754" s="6">
        <v>1.224039351851852</v>
      </c>
      <c r="DJ754" s="6">
        <v>1.125219907407407</v>
      </c>
      <c r="DK754" s="6">
        <v>0.80305555555555552</v>
      </c>
      <c r="DL754" s="7">
        <v>0.21249999999999999</v>
      </c>
      <c r="DM754" s="6">
        <v>0.55255787037037041</v>
      </c>
      <c r="DN754" s="6">
        <v>1.1252893518518521</v>
      </c>
      <c r="DO754" s="6">
        <v>0.41247685185185179</v>
      </c>
      <c r="DP754" s="6">
        <v>0.32689814814814822</v>
      </c>
      <c r="DQ754" s="7">
        <v>0.5462731481481482</v>
      </c>
      <c r="DR754" s="6">
        <v>0.9827893518518519</v>
      </c>
      <c r="DS754" s="6">
        <v>0.55754629629629626</v>
      </c>
      <c r="DT754" s="6">
        <v>0.95761574074074074</v>
      </c>
      <c r="DU754" s="6">
        <v>0.90730324074074076</v>
      </c>
      <c r="DV754" s="7">
        <v>0.80526620370370372</v>
      </c>
      <c r="DW754" s="6">
        <v>1.125011574074074</v>
      </c>
      <c r="DX754" s="6">
        <v>0.6903125</v>
      </c>
      <c r="DY754" s="6">
        <v>0.57246527777777778</v>
      </c>
      <c r="DZ754" s="6">
        <v>1.229131944444444</v>
      </c>
      <c r="EA754" s="7">
        <v>1.0845601851851849</v>
      </c>
      <c r="EB754" s="6">
        <v>1.123738425925926</v>
      </c>
      <c r="EC754" s="6">
        <v>0.84728009259259263</v>
      </c>
      <c r="ED754" s="6">
        <v>0.86091435185185183</v>
      </c>
      <c r="EE754" s="6">
        <v>1.030081018518519</v>
      </c>
      <c r="EF754" s="7">
        <v>0.5370949074074074</v>
      </c>
      <c r="EG754" s="6">
        <v>0.73054398148148147</v>
      </c>
      <c r="EH754" s="6">
        <v>0.80479166666666668</v>
      </c>
      <c r="EI754" s="6">
        <v>1.078298611111111</v>
      </c>
      <c r="EJ754" s="6">
        <v>0.36430555555555549</v>
      </c>
      <c r="EK754" s="7">
        <v>0.54699074074074072</v>
      </c>
      <c r="EL754" s="6">
        <v>0.77094907407407409</v>
      </c>
      <c r="EM754" s="6">
        <v>0.94756944444444446</v>
      </c>
      <c r="EN754" s="6">
        <v>0.27614583333333331</v>
      </c>
      <c r="EO754" s="6">
        <v>0.2346759259259259</v>
      </c>
      <c r="EP754" s="7">
        <v>0.35796296296296298</v>
      </c>
      <c r="EQ754" s="6">
        <v>0.1771064814814815</v>
      </c>
      <c r="ER754" s="6">
        <v>0.77952546296296299</v>
      </c>
      <c r="ES754" s="6">
        <v>0.2369097222222222</v>
      </c>
      <c r="ET754" s="6">
        <v>0.48959490740740741</v>
      </c>
      <c r="EU754" s="7">
        <v>0.35655092592592591</v>
      </c>
      <c r="EV754" s="6">
        <v>0.41886574074074068</v>
      </c>
      <c r="EW754" s="6">
        <v>0.73013888888888889</v>
      </c>
      <c r="EX754" s="6">
        <v>0.18832175925925931</v>
      </c>
      <c r="EY754" s="6">
        <v>0.96841435185185187</v>
      </c>
      <c r="EZ754" s="7">
        <v>0.7384722222222222</v>
      </c>
      <c r="FA754" s="6">
        <v>0.54563657407407407</v>
      </c>
      <c r="FB754" s="6">
        <v>0.68936342592592592</v>
      </c>
      <c r="FC754" s="6">
        <v>0.28646990740740741</v>
      </c>
      <c r="FD754" s="6">
        <v>0.93374999999999997</v>
      </c>
      <c r="FE754" s="7">
        <v>0.92192129629629627</v>
      </c>
      <c r="FF754" s="6">
        <v>0.75414351851851846</v>
      </c>
      <c r="FG754" s="6">
        <v>0.89822916666666663</v>
      </c>
      <c r="FH754" s="6">
        <v>0.89359953703703698</v>
      </c>
      <c r="FI754" s="6">
        <v>0.69278935185185186</v>
      </c>
      <c r="FJ754" s="7">
        <v>0.99126157407407411</v>
      </c>
      <c r="FK754" s="6">
        <v>1.0847106481481481</v>
      </c>
      <c r="FL754" s="6">
        <v>0.99685185185185188</v>
      </c>
      <c r="FM754" s="6">
        <v>0.66153935185185186</v>
      </c>
      <c r="FN754" s="6">
        <v>0.27145833333333341</v>
      </c>
      <c r="FO754" s="7">
        <v>0.7396759259259259</v>
      </c>
      <c r="FP754" s="6">
        <v>0.87458333333333338</v>
      </c>
      <c r="FQ754" s="6">
        <v>1.1810763888888891</v>
      </c>
      <c r="FR754" s="6">
        <v>0.53297453703703701</v>
      </c>
      <c r="FS754" s="6">
        <v>0.53547453703703707</v>
      </c>
      <c r="FT754" s="7">
        <v>0.51299768518518518</v>
      </c>
      <c r="FU754" s="6">
        <v>0.74214120370370373</v>
      </c>
      <c r="FV754" s="6">
        <v>0.74280092592592595</v>
      </c>
      <c r="FW754" s="6">
        <v>0.8059722222222222</v>
      </c>
      <c r="FX754" s="6">
        <v>1.151643518518519</v>
      </c>
      <c r="FY754" s="7">
        <v>0.94555555555555559</v>
      </c>
      <c r="FZ754" s="6">
        <v>0.65510416666666671</v>
      </c>
      <c r="GA754" s="6">
        <v>0.93403935185185183</v>
      </c>
      <c r="GB754" s="6">
        <v>0.85451388888888891</v>
      </c>
      <c r="GC754" s="6">
        <v>1.1168981481481479</v>
      </c>
      <c r="GD754" s="7">
        <v>0.87437500000000001</v>
      </c>
      <c r="GE754" s="6">
        <v>0.67533564814814817</v>
      </c>
      <c r="GF754" s="6">
        <v>1.0626273148148151</v>
      </c>
      <c r="GG754" s="6">
        <v>0.74687499999999996</v>
      </c>
      <c r="GH754" s="6">
        <v>0.41496527777777781</v>
      </c>
      <c r="GI754" s="7">
        <v>0.55300925925925926</v>
      </c>
      <c r="GJ754" s="6">
        <v>0.1477083333333333</v>
      </c>
      <c r="GK754" s="6">
        <v>0.5299652777777778</v>
      </c>
      <c r="GL754" s="6">
        <v>0.86041666666666672</v>
      </c>
      <c r="GM754" s="6">
        <v>0.65909722222222222</v>
      </c>
      <c r="GN754" s="7">
        <v>1.0038194444444439</v>
      </c>
      <c r="GO754" s="6">
        <v>0.80125000000000002</v>
      </c>
      <c r="GP754" s="6">
        <v>0.67348379629629629</v>
      </c>
      <c r="GQ754" s="6">
        <v>0.69516203703703705</v>
      </c>
      <c r="GR754" s="6">
        <v>0.20651620370370369</v>
      </c>
      <c r="GS754" s="7">
        <v>0.54663194444444441</v>
      </c>
      <c r="GT754" s="6">
        <v>0.79090277777777773</v>
      </c>
      <c r="GU754" s="6">
        <v>0.9060300925925926</v>
      </c>
      <c r="GV754" s="6">
        <v>1.12619212962963</v>
      </c>
      <c r="GW754" s="6">
        <v>0.39446759259259262</v>
      </c>
      <c r="GX754" s="7">
        <v>0.50932870370370376</v>
      </c>
      <c r="GY754" s="6">
        <v>0.80216435185185186</v>
      </c>
      <c r="GZ754" s="6">
        <v>1.0942245370370369</v>
      </c>
      <c r="HA754" s="6">
        <v>1.0643750000000001</v>
      </c>
      <c r="HB754" s="6">
        <v>0.53918981481481476</v>
      </c>
      <c r="HC754" s="7">
        <v>1.123969907407407</v>
      </c>
      <c r="HD754" s="6">
        <v>0.4798263888888889</v>
      </c>
      <c r="HE754" s="6">
        <v>0.93519675925925927</v>
      </c>
      <c r="HF754" s="6">
        <v>0.55219907407407409</v>
      </c>
      <c r="HG754" s="6">
        <v>0.55212962962962964</v>
      </c>
      <c r="HH754" s="7">
        <v>1.084849537037037</v>
      </c>
      <c r="HI754" s="6">
        <v>0.54009259259259257</v>
      </c>
      <c r="HJ754" s="6">
        <v>1.1947453703703701</v>
      </c>
      <c r="HK754" s="6">
        <v>0.77883101851851855</v>
      </c>
      <c r="HL754" s="6">
        <v>0.87428240740740737</v>
      </c>
      <c r="HM754" s="7">
        <v>0.54878472222222219</v>
      </c>
      <c r="HN754" s="6">
        <v>0.40434027777777781</v>
      </c>
      <c r="HO754" s="6">
        <v>1.123969907407407</v>
      </c>
      <c r="HP754" s="6">
        <v>0.97806712962962961</v>
      </c>
      <c r="HQ754" s="6">
        <v>0.3604398148148148</v>
      </c>
      <c r="HR754" s="7">
        <v>0.80101851851851846</v>
      </c>
      <c r="HS754" s="6">
        <v>1.1384837962962959</v>
      </c>
      <c r="HT754" s="6">
        <v>0.75211805555555555</v>
      </c>
      <c r="HU754" s="6">
        <v>1.0714351851851851</v>
      </c>
      <c r="HV754" s="6">
        <v>0.81003472222222217</v>
      </c>
      <c r="HW754" s="7">
        <v>0.76899305555555553</v>
      </c>
      <c r="HX754" s="6">
        <v>0.92210648148148144</v>
      </c>
      <c r="HY754" s="6">
        <v>0.35962962962962958</v>
      </c>
      <c r="HZ754" s="6">
        <v>0.84747685185185184</v>
      </c>
      <c r="IA754" s="6">
        <v>0.85093750000000001</v>
      </c>
      <c r="IB754" s="7">
        <v>0.69100694444444444</v>
      </c>
      <c r="IC754" s="6">
        <v>0.65230324074074075</v>
      </c>
      <c r="ID754" s="6">
        <v>0.31268518518518518</v>
      </c>
      <c r="IE754" s="6">
        <v>1.058738425925926</v>
      </c>
      <c r="IF754" s="6">
        <v>0.61302083333333335</v>
      </c>
      <c r="IG754" s="7">
        <v>1.0508796296296301</v>
      </c>
      <c r="IH754" s="6">
        <v>0.93349537037037034</v>
      </c>
      <c r="II754" s="6">
        <v>0.36578703703703702</v>
      </c>
      <c r="IJ754" s="6">
        <v>0.20094907407407411</v>
      </c>
      <c r="IK754" s="6">
        <v>0.64633101851851849</v>
      </c>
      <c r="IL754" s="7">
        <v>0.75571759259259264</v>
      </c>
      <c r="IM754" s="6">
        <v>0.85099537037037032</v>
      </c>
      <c r="IN754" s="6">
        <v>0.5336805555555556</v>
      </c>
      <c r="IO754" s="6">
        <v>1.0864583333333331</v>
      </c>
      <c r="IP754" s="6">
        <v>0.66988425925925921</v>
      </c>
      <c r="IQ754" s="7">
        <v>0.74973379629629633</v>
      </c>
      <c r="IR754" s="6">
        <v>0.54400462962962959</v>
      </c>
      <c r="IS754" s="6">
        <v>0.44226851851851851</v>
      </c>
      <c r="IT754" s="6">
        <v>0.77288194444444447</v>
      </c>
      <c r="IU754" s="6">
        <v>0.78203703703703709</v>
      </c>
      <c r="IV754" s="7">
        <v>0.8477662037037037</v>
      </c>
      <c r="IW754" s="6">
        <v>1.022118055555556</v>
      </c>
      <c r="IX754" s="6">
        <v>0.71895833333333337</v>
      </c>
      <c r="IY754" s="6">
        <v>0.93465277777777778</v>
      </c>
      <c r="IZ754" s="6">
        <v>0.80937499999999996</v>
      </c>
      <c r="JA754" s="7">
        <v>1.116851851851852</v>
      </c>
      <c r="JB754" s="6">
        <v>0.69695601851851852</v>
      </c>
      <c r="JC754" s="6">
        <v>1.1251967592592591</v>
      </c>
      <c r="JD754" s="6">
        <v>1.001493055555555</v>
      </c>
      <c r="JE754" s="6">
        <v>1.117627314814815</v>
      </c>
      <c r="JF754" s="7">
        <v>1.171226851851852</v>
      </c>
      <c r="JH754" s="6">
        <v>0.58037037037037043</v>
      </c>
      <c r="JI754" s="6">
        <v>0.82329861111111113</v>
      </c>
      <c r="JJ754" s="6">
        <v>0.54715277777777782</v>
      </c>
      <c r="JK754" s="7">
        <v>1.1360416666666671</v>
      </c>
      <c r="JL754" s="6">
        <v>1.118368055555556</v>
      </c>
      <c r="JM754" s="6">
        <v>0.64832175925925928</v>
      </c>
      <c r="JN754" s="6">
        <v>1.195243055555556</v>
      </c>
      <c r="JO754" s="6">
        <v>0.53425925925925921</v>
      </c>
      <c r="JP754" s="7">
        <v>0.86379629629629628</v>
      </c>
      <c r="JQ754" s="6">
        <v>0.79800925925925925</v>
      </c>
      <c r="JR754" s="6">
        <v>0.80216435185185186</v>
      </c>
      <c r="JS754" s="6">
        <v>0.54607638888888888</v>
      </c>
      <c r="JT754" s="6">
        <v>1.113356481481482</v>
      </c>
      <c r="JU754" s="7">
        <v>0.40105324074074072</v>
      </c>
      <c r="JV754" s="6">
        <v>0.51091435185185186</v>
      </c>
      <c r="JW754" s="6">
        <v>0.54481481481481486</v>
      </c>
      <c r="JX754" s="6">
        <v>0.15782407407407409</v>
      </c>
      <c r="JY754" s="6">
        <v>0.7596180555555555</v>
      </c>
      <c r="JZ754" s="7">
        <v>1.117094907407407</v>
      </c>
      <c r="KA754" s="6">
        <v>0.79061342592592587</v>
      </c>
      <c r="KB754" s="6">
        <v>0.78503472222222226</v>
      </c>
      <c r="KC754" s="6">
        <v>1.0063657407407409</v>
      </c>
      <c r="KD754" s="6">
        <v>1.123310185185185</v>
      </c>
      <c r="KE754" s="7">
        <v>0.75016203703703699</v>
      </c>
      <c r="KF754" s="6">
        <v>0.84031250000000002</v>
      </c>
      <c r="KG754" s="6">
        <v>1.0567129629629629E-2</v>
      </c>
      <c r="KH754" s="6">
        <v>0.53060185185185182</v>
      </c>
      <c r="KI754" s="6">
        <v>0.40615740740740741</v>
      </c>
      <c r="KJ754" s="7">
        <v>0.42499999999999999</v>
      </c>
      <c r="KK754" s="6">
        <v>0.92545138888888889</v>
      </c>
      <c r="KL754" s="6">
        <v>0.52468749999999997</v>
      </c>
      <c r="KM754" s="6">
        <v>0.86284722222222221</v>
      </c>
      <c r="KN754" s="6">
        <v>0.95070601851851855</v>
      </c>
      <c r="KO754" s="7">
        <v>0.35030092592592588</v>
      </c>
      <c r="KP754" s="6">
        <v>0.75015046296296295</v>
      </c>
      <c r="KQ754" s="6">
        <v>0.65158564814814812</v>
      </c>
      <c r="KR754" s="6">
        <v>0.9707986111111111</v>
      </c>
      <c r="KS754" s="6">
        <v>1.2296296296296301</v>
      </c>
      <c r="KT754" s="7">
        <v>0.8110532407407407</v>
      </c>
      <c r="KU754" s="6">
        <v>1.1396643518518521</v>
      </c>
      <c r="KV754" s="6">
        <v>1.208043981481481</v>
      </c>
      <c r="KW754" s="6">
        <v>0.68538194444444445</v>
      </c>
      <c r="KX754" s="6">
        <v>0.85920138888888886</v>
      </c>
      <c r="KY754" s="7">
        <v>0.94480324074074074</v>
      </c>
      <c r="KZ754" s="6">
        <v>0.55971064814814819</v>
      </c>
      <c r="LA754" s="6">
        <v>0.95886574074074071</v>
      </c>
      <c r="LB754" s="6">
        <v>0.72671296296296295</v>
      </c>
      <c r="LC754" s="6">
        <v>1.088831018518519</v>
      </c>
      <c r="LD754" s="7">
        <v>0.2352083333333333</v>
      </c>
      <c r="LE754" s="6">
        <v>1.124502314814815</v>
      </c>
      <c r="LF754" s="6">
        <v>1.1240625</v>
      </c>
      <c r="LG754" s="6">
        <v>0.85848379629629634</v>
      </c>
      <c r="LH754" s="6">
        <v>0.54760416666666667</v>
      </c>
      <c r="LI754" s="7">
        <v>0.79579861111111116</v>
      </c>
      <c r="LJ754" s="6">
        <v>0.66204861111111113</v>
      </c>
      <c r="LK754" s="6">
        <v>0.3644560185185185</v>
      </c>
      <c r="LL754" s="6">
        <v>0.80962962962962959</v>
      </c>
      <c r="LM754" s="6">
        <v>0.53366898148148145</v>
      </c>
      <c r="LN754" s="7">
        <v>1.1173148148148151</v>
      </c>
      <c r="LO754" s="6">
        <v>1.125011574074074</v>
      </c>
      <c r="LP754" s="6">
        <v>0.247962962962963</v>
      </c>
      <c r="LQ754" s="6">
        <v>1.0716203703703699</v>
      </c>
      <c r="LR754" s="6">
        <v>1.02556712962963</v>
      </c>
      <c r="LS754" s="7">
        <v>0.53471064814814817</v>
      </c>
      <c r="LT754" s="6">
        <v>0.76328703703703704</v>
      </c>
      <c r="LU754" s="6">
        <v>0.33837962962962959</v>
      </c>
      <c r="LV754" s="6">
        <v>0.55209490740740741</v>
      </c>
      <c r="LW754" s="6">
        <v>1.0906018518518521</v>
      </c>
      <c r="LX754" s="7">
        <v>1.215381944444444</v>
      </c>
      <c r="LY754" s="6">
        <v>1.212361111111111</v>
      </c>
      <c r="LZ754" s="6">
        <v>0.66460648148148149</v>
      </c>
      <c r="MA754" s="6">
        <v>0.98016203703703708</v>
      </c>
      <c r="MB754" s="6">
        <v>0.78601851851851856</v>
      </c>
      <c r="MC754" s="7">
        <v>0.66975694444444445</v>
      </c>
      <c r="MD754" s="6">
        <v>0.37244212962962958</v>
      </c>
      <c r="ME754" s="6">
        <v>0.54412037037037042</v>
      </c>
      <c r="MF754" s="6">
        <v>0.8429861111111111</v>
      </c>
      <c r="MG754" s="6">
        <v>0.99586805555555558</v>
      </c>
      <c r="MH754" s="7">
        <v>0.4102662037037037</v>
      </c>
      <c r="MI754" s="6">
        <v>0.54931712962962964</v>
      </c>
      <c r="MJ754" s="6">
        <v>0.547337962962963</v>
      </c>
      <c r="MK754" s="6">
        <v>0.36608796296296298</v>
      </c>
      <c r="ML754" s="6">
        <v>0.74567129629629625</v>
      </c>
      <c r="MM754" s="7">
        <v>0.88037037037037036</v>
      </c>
      <c r="MN754" s="6">
        <v>0.42056712962962961</v>
      </c>
      <c r="MO754" s="6">
        <v>0.99435185185185182</v>
      </c>
      <c r="MP754" s="6">
        <v>0.28388888888888891</v>
      </c>
      <c r="MQ754" s="6">
        <v>0.74836805555555552</v>
      </c>
      <c r="MR754" s="7">
        <v>1.016041666666667</v>
      </c>
      <c r="MS754" s="6">
        <v>0.3059722222222222</v>
      </c>
      <c r="MT754" s="6">
        <v>0.55432870370370368</v>
      </c>
      <c r="MU754" s="6">
        <v>0.54393518518518513</v>
      </c>
      <c r="MV754" s="6">
        <v>0.75390046296296298</v>
      </c>
      <c r="MW754" s="7">
        <v>0.31157407407407411</v>
      </c>
      <c r="MX754" s="6">
        <v>0.69508101851851856</v>
      </c>
      <c r="MY754" s="6">
        <v>0.46818287037037037</v>
      </c>
      <c r="MZ754" s="6">
        <v>0.2797337962962963</v>
      </c>
      <c r="NA754" s="6">
        <v>0.35190972222222222</v>
      </c>
      <c r="NB754" s="7">
        <v>0.81673611111111111</v>
      </c>
      <c r="NC754" s="6">
        <v>0.35348379629629628</v>
      </c>
      <c r="ND754" s="6">
        <v>1.12494212962963</v>
      </c>
      <c r="NE754" s="6">
        <v>0.57538194444444446</v>
      </c>
      <c r="NF754" s="6">
        <v>0.24678240740740739</v>
      </c>
      <c r="NG754" s="7">
        <v>0.81960648148148152</v>
      </c>
      <c r="NH754" s="6">
        <v>1.118599537037037</v>
      </c>
      <c r="NI754" s="6">
        <v>0.89255787037037038</v>
      </c>
      <c r="NJ754" s="6">
        <v>0.98105324074074074</v>
      </c>
      <c r="NK754" s="6">
        <v>0.82097222222222221</v>
      </c>
      <c r="NL754" s="7">
        <v>0.70755787037037032</v>
      </c>
      <c r="NM754" s="6">
        <v>0.86519675925925921</v>
      </c>
      <c r="NN754" s="6">
        <v>0.56677083333333333</v>
      </c>
      <c r="NO754" s="6">
        <v>0.54092592592592592</v>
      </c>
      <c r="NP754" s="6">
        <v>1.158819444444444</v>
      </c>
      <c r="NQ754" s="7">
        <v>0.74473379629629632</v>
      </c>
      <c r="NR754" s="6">
        <v>0.7399189814814815</v>
      </c>
      <c r="NS754" s="6">
        <v>1.00025462962963</v>
      </c>
      <c r="NT754" s="6">
        <v>0.64678240740740744</v>
      </c>
      <c r="NU754" s="6">
        <v>1.117604166666667</v>
      </c>
      <c r="NV754" s="7">
        <v>0.53361111111111115</v>
      </c>
      <c r="NW754" s="6">
        <v>1.0074305555555561</v>
      </c>
      <c r="NX754" s="6">
        <v>0.89075231481481476</v>
      </c>
      <c r="NY754" s="6">
        <v>1.1704976851851849</v>
      </c>
      <c r="NZ754" s="6">
        <v>0.55047453703703708</v>
      </c>
      <c r="OA754" s="7">
        <v>1.242847222222222</v>
      </c>
      <c r="OB754" s="6">
        <v>0.54646990740740742</v>
      </c>
      <c r="OC754" s="6">
        <v>0.78128472222222223</v>
      </c>
      <c r="OD754" s="6">
        <v>0.52437500000000004</v>
      </c>
      <c r="OE754" s="6">
        <v>1.124166666666667</v>
      </c>
      <c r="OF754" s="7">
        <v>0.40913194444444451</v>
      </c>
      <c r="OG754" s="6">
        <v>0.66502314814814811</v>
      </c>
      <c r="OH754" s="6">
        <v>0.51826388888888886</v>
      </c>
      <c r="OI754" s="6">
        <v>1.085497685185185</v>
      </c>
      <c r="OJ754" s="6">
        <v>0.89145833333333335</v>
      </c>
      <c r="OK754" s="7">
        <v>0.5285185185185185</v>
      </c>
      <c r="OL754" s="6">
        <v>0.1925462962962963</v>
      </c>
      <c r="OM754" s="6">
        <v>0.89410879629629625</v>
      </c>
      <c r="ON754" s="6">
        <v>1.1178009259259261</v>
      </c>
      <c r="OO754" s="6">
        <v>0.75164351851851852</v>
      </c>
      <c r="OP754" s="7">
        <v>1.075717592592593</v>
      </c>
      <c r="OQ754" s="6">
        <v>1.11037037037037</v>
      </c>
      <c r="OS754" s="6">
        <v>0.60283564814814816</v>
      </c>
      <c r="OT754" s="6">
        <v>0.39968749999999997</v>
      </c>
      <c r="OU754" s="7">
        <v>0.90219907407407407</v>
      </c>
      <c r="OV754" s="6">
        <v>0.71972222222222226</v>
      </c>
      <c r="OW754" s="6">
        <v>0.55888888888888888</v>
      </c>
      <c r="OX754" s="6">
        <v>0.54829861111111111</v>
      </c>
      <c r="OY754" s="6">
        <v>0.66186342592592595</v>
      </c>
      <c r="OZ754" s="7">
        <v>0.54123842592592597</v>
      </c>
      <c r="PA754" s="6">
        <v>0.5753125</v>
      </c>
      <c r="PB754" s="6">
        <v>0.71576388888888887</v>
      </c>
      <c r="PC754" s="6">
        <v>0.47620370370370368</v>
      </c>
      <c r="PD754" s="6">
        <v>0.54718750000000005</v>
      </c>
      <c r="PE754" s="7">
        <v>0.72486111111111107</v>
      </c>
      <c r="PF754" s="6">
        <v>1.0136458333333329</v>
      </c>
      <c r="PG754" s="6">
        <v>0.71197916666666672</v>
      </c>
      <c r="PH754" s="6">
        <v>0.5479398148148148</v>
      </c>
      <c r="PI754" s="6">
        <v>0.35734953703703698</v>
      </c>
      <c r="PJ754" s="7">
        <v>1.118449074074074</v>
      </c>
      <c r="PK754" s="6">
        <v>0.48787037037037029</v>
      </c>
      <c r="PL754" s="6">
        <v>0.58743055555555557</v>
      </c>
      <c r="PM754" s="6">
        <v>1.098194444444444</v>
      </c>
      <c r="PN754" s="6">
        <v>1.1228125</v>
      </c>
      <c r="PO754" s="7">
        <v>0.85140046296296301</v>
      </c>
      <c r="PP754" s="6">
        <v>0.97608796296296296</v>
      </c>
      <c r="PQ754" s="6">
        <v>1.1235300925925931</v>
      </c>
      <c r="PR754" s="6">
        <v>0.77680555555555553</v>
      </c>
      <c r="PS754" s="6">
        <v>0.67501157407407408</v>
      </c>
      <c r="PT754" s="7">
        <v>1.11744212962963</v>
      </c>
      <c r="PU754" s="6">
        <v>0.73053240740740744</v>
      </c>
      <c r="PV754" s="6">
        <v>0.79565972222222225</v>
      </c>
      <c r="PW754" s="6">
        <v>0.73416666666666663</v>
      </c>
      <c r="PX754" s="6">
        <v>0.51401620370370371</v>
      </c>
      <c r="PY754" s="7">
        <v>0.54696759259259264</v>
      </c>
      <c r="PZ754" s="6">
        <v>1.0259027777777781</v>
      </c>
      <c r="QA754" s="6">
        <v>0.82341435185185186</v>
      </c>
      <c r="QB754" s="6">
        <v>0.90260416666666665</v>
      </c>
      <c r="QC754" s="6">
        <v>0.56587962962962968</v>
      </c>
      <c r="QD754" s="7">
        <v>0.56325231481481486</v>
      </c>
      <c r="QE754" s="6">
        <v>0.34932870370370372</v>
      </c>
      <c r="QF754" s="6">
        <v>1.0933912037037039</v>
      </c>
      <c r="QG754" s="6">
        <v>1.094247685185185</v>
      </c>
      <c r="QH754" s="6">
        <v>0.50930555555555557</v>
      </c>
      <c r="QI754" s="7">
        <v>0.78946759259259258</v>
      </c>
      <c r="QJ754" s="6">
        <v>0.78196759259259263</v>
      </c>
      <c r="QK754" s="6">
        <v>0.95415509259259257</v>
      </c>
      <c r="QL754" s="6">
        <v>0.82042824074074072</v>
      </c>
      <c r="QM754" s="6">
        <v>0.7683564814814815</v>
      </c>
      <c r="QN754" s="7">
        <v>0.40689814814814818</v>
      </c>
      <c r="QO754" s="6">
        <v>1.117673611111111</v>
      </c>
      <c r="QP754" s="6">
        <v>0.78421296296296295</v>
      </c>
      <c r="QQ754" s="6">
        <v>0.40403935185185191</v>
      </c>
      <c r="QR754" s="6">
        <v>0.95256944444444447</v>
      </c>
      <c r="QS754" s="7">
        <v>0.92737268518518523</v>
      </c>
      <c r="QT754" s="6">
        <v>0.76059027777777777</v>
      </c>
      <c r="QU754" s="6">
        <v>0.75328703703703703</v>
      </c>
      <c r="QV754" s="6">
        <v>0.82354166666666662</v>
      </c>
      <c r="QW754" s="6">
        <v>0.54181712962962958</v>
      </c>
      <c r="QX754" s="7">
        <v>0.51103009259259258</v>
      </c>
      <c r="QY754" s="6">
        <v>0.54412037037037042</v>
      </c>
      <c r="QZ754" s="6">
        <v>0.95798611111111109</v>
      </c>
      <c r="RA754" s="6">
        <v>0.45502314814814809</v>
      </c>
      <c r="RB754" s="6">
        <v>0.73745370370370367</v>
      </c>
      <c r="RC754" s="7">
        <v>0.55331018518518515</v>
      </c>
      <c r="RD754" s="6">
        <v>0.48434027777777777</v>
      </c>
      <c r="RE754" s="6">
        <v>0.54174768518518523</v>
      </c>
      <c r="RF754" s="6">
        <v>0.54667824074074078</v>
      </c>
      <c r="RG754" s="6">
        <v>0.3800810185185185</v>
      </c>
      <c r="RH754" s="7">
        <v>0.93858796296296299</v>
      </c>
      <c r="RI754" s="6">
        <v>0.80230324074074078</v>
      </c>
      <c r="RJ754" s="6">
        <v>0.2016435185185185</v>
      </c>
      <c r="RK754" s="6">
        <v>0.54623842592592597</v>
      </c>
      <c r="RL754" s="6">
        <v>0.97053240740740743</v>
      </c>
      <c r="RM754" s="7">
        <v>1.116689814814815</v>
      </c>
      <c r="RN754" s="6">
        <v>0.84803240740740737</v>
      </c>
      <c r="RO754" s="6">
        <v>0.5584837962962963</v>
      </c>
      <c r="RP754" s="6">
        <v>1.032256944444444</v>
      </c>
      <c r="RQ754" s="6">
        <v>0.82296296296296301</v>
      </c>
      <c r="RR754" s="7">
        <v>0.49800925925925932</v>
      </c>
      <c r="RS754" s="6">
        <v>0.93747685185185181</v>
      </c>
      <c r="RT754" s="6">
        <v>0.12927083333333331</v>
      </c>
      <c r="RU754" s="6">
        <v>0.4199074074074074</v>
      </c>
      <c r="RV754" s="6">
        <v>1.0665046296296301</v>
      </c>
      <c r="RW754" s="7">
        <v>0.53944444444444439</v>
      </c>
      <c r="RX754" s="6">
        <v>1.23775462962963</v>
      </c>
      <c r="RY754" s="6">
        <v>0.7180671296296296</v>
      </c>
      <c r="RZ754" s="6">
        <v>0.36039351851851847</v>
      </c>
      <c r="SA754" s="6">
        <v>0.47057870370370369</v>
      </c>
      <c r="SB754" s="7">
        <v>0.40784722222222219</v>
      </c>
      <c r="SC754" s="6">
        <v>0.56940972222222219</v>
      </c>
      <c r="SD754" s="6">
        <v>0.97304398148148152</v>
      </c>
      <c r="SE754" s="6">
        <v>0.43408564814814821</v>
      </c>
      <c r="SF754" s="6">
        <v>1.037569444444445</v>
      </c>
      <c r="SG754" s="7">
        <v>0.55415509259259255</v>
      </c>
      <c r="SH754" s="6">
        <v>1.0936111111111111</v>
      </c>
      <c r="SI754" s="6">
        <v>1.125509259259259</v>
      </c>
      <c r="SJ754" s="6">
        <v>0.36149305555555561</v>
      </c>
      <c r="SK754" s="6">
        <v>0.68217592592592591</v>
      </c>
      <c r="SL754" s="7">
        <v>0.68082175925925925</v>
      </c>
      <c r="SM754" s="6">
        <v>0.52359953703703699</v>
      </c>
      <c r="SN754" s="6">
        <v>0.8177430555555556</v>
      </c>
      <c r="SO754" s="6">
        <v>0.49376157407407412</v>
      </c>
      <c r="SP754" s="6">
        <v>0.19674768518518521</v>
      </c>
      <c r="SQ754" s="7">
        <v>0.7673726851851852</v>
      </c>
      <c r="SR754" s="6">
        <v>0.85153935185185181</v>
      </c>
      <c r="SS754" s="6">
        <v>0.77401620370370372</v>
      </c>
      <c r="ST754" s="6">
        <v>0.51542824074074078</v>
      </c>
      <c r="SU754" s="6">
        <v>0.5508912037037037</v>
      </c>
      <c r="SV754" s="7">
        <v>0.22593750000000001</v>
      </c>
      <c r="SW754" s="6">
        <v>0.41171296296296289</v>
      </c>
      <c r="SX754" s="6">
        <v>0.84015046296296292</v>
      </c>
      <c r="SY754" s="6">
        <v>0.54915509259259254</v>
      </c>
      <c r="SZ754" s="6">
        <v>0.67466435185185181</v>
      </c>
      <c r="TA754" s="7">
        <v>0.23857638888888891</v>
      </c>
      <c r="TB754" s="6">
        <v>1.228576388888889</v>
      </c>
      <c r="TC754" s="6">
        <v>0.2326041666666667</v>
      </c>
      <c r="TD754" s="6">
        <v>0.88355324074074071</v>
      </c>
      <c r="TE754" s="6">
        <v>1.2343402777777781</v>
      </c>
      <c r="TF754" s="7">
        <v>0.5446064814814815</v>
      </c>
      <c r="TG754" s="6">
        <v>0.75223379629629628</v>
      </c>
      <c r="TH754" s="6">
        <v>0.6846875</v>
      </c>
      <c r="TI754" s="6">
        <v>0.80650462962962965</v>
      </c>
      <c r="TJ754" s="6">
        <v>0.66366898148148146</v>
      </c>
      <c r="TK754" s="7">
        <v>1.2315046296296299</v>
      </c>
      <c r="TL754" s="6">
        <v>1.246550925925926</v>
      </c>
      <c r="TM754" s="6">
        <v>1.1184259259259259</v>
      </c>
      <c r="TN754" s="6">
        <v>0.49113425925925919</v>
      </c>
      <c r="TO754" s="6">
        <v>0.34719907407407408</v>
      </c>
      <c r="TP754" s="7">
        <v>0.83940972222222221</v>
      </c>
      <c r="TQ754" s="6">
        <v>0.75539351851851855</v>
      </c>
      <c r="TR754" s="6">
        <v>0.80078703703703702</v>
      </c>
      <c r="TS754" s="6">
        <v>1.0624652777777781</v>
      </c>
      <c r="TT754" s="6">
        <v>0.29905092592592591</v>
      </c>
      <c r="TU754" s="7">
        <v>0.70750000000000002</v>
      </c>
      <c r="TV754" s="6">
        <v>0.97548611111111116</v>
      </c>
      <c r="TW754" s="6">
        <v>0.30527777777777781</v>
      </c>
      <c r="TX754" s="6">
        <v>1.121331018518519</v>
      </c>
      <c r="TY754" s="6">
        <v>0.54674768518518524</v>
      </c>
      <c r="TZ754" s="7">
        <v>0.37138888888888888</v>
      </c>
      <c r="UA754" s="6">
        <v>0.98604166666666671</v>
      </c>
      <c r="UB754" s="6">
        <v>0.70730324074074069</v>
      </c>
      <c r="UC754" s="6">
        <v>0.96259259259259256</v>
      </c>
      <c r="UD754" s="6">
        <v>1.2305208333333331</v>
      </c>
      <c r="UE754" s="7">
        <v>0.97447916666666667</v>
      </c>
      <c r="UF754" s="6">
        <v>0.52866898148148145</v>
      </c>
      <c r="UG754" s="6">
        <v>0.53494212962962961</v>
      </c>
      <c r="UH754" s="6">
        <v>0.87112268518518521</v>
      </c>
      <c r="UI754" s="6">
        <v>0.71187500000000004</v>
      </c>
      <c r="UJ754" s="7">
        <v>1.1614699074074071</v>
      </c>
      <c r="UK754" s="6">
        <v>0.68016203703703704</v>
      </c>
      <c r="UL754" s="6">
        <v>0.28450231481481481</v>
      </c>
      <c r="UM754" s="6">
        <v>0.36166666666666669</v>
      </c>
      <c r="UN754" s="6">
        <v>0.51435185185185184</v>
      </c>
      <c r="UO754" s="7">
        <v>0.51364583333333336</v>
      </c>
      <c r="UP754" s="6">
        <v>1.2366435185185189</v>
      </c>
      <c r="UQ754" s="6">
        <v>1.087951388888889</v>
      </c>
      <c r="UR754" s="6">
        <v>1.0934027777777779</v>
      </c>
      <c r="US754" s="6">
        <v>1.077615740740741</v>
      </c>
      <c r="UT754" s="7">
        <v>0.75377314814814811</v>
      </c>
      <c r="UU754" s="6">
        <v>1.1662847222222219</v>
      </c>
      <c r="UV754" s="6">
        <v>0.29927083333333332</v>
      </c>
      <c r="UW754" s="6">
        <v>0.40763888888888888</v>
      </c>
      <c r="UX754" s="6">
        <v>1.152152777777778</v>
      </c>
      <c r="UY754" s="7">
        <v>0.45114583333333341</v>
      </c>
      <c r="UZ754" s="6">
        <v>0.77773148148148152</v>
      </c>
      <c r="VA754" s="6">
        <v>0.78962962962962968</v>
      </c>
      <c r="VB754" s="6">
        <v>0.80586805555555552</v>
      </c>
      <c r="VC754" s="6">
        <v>0.80319444444444443</v>
      </c>
      <c r="VD754" s="7">
        <v>0.80261574074074071</v>
      </c>
      <c r="VE754" s="6">
        <v>0.60090277777777779</v>
      </c>
      <c r="VF754" s="6">
        <v>1.0771875</v>
      </c>
      <c r="VG754" s="6">
        <v>0.77653935185185186</v>
      </c>
      <c r="VH754" s="6">
        <v>0.55136574074074074</v>
      </c>
      <c r="VI754" s="7">
        <v>0.54996527777777782</v>
      </c>
      <c r="VJ754" s="6">
        <v>0.62659722222222225</v>
      </c>
      <c r="VK754" s="6">
        <v>0.40212962962962961</v>
      </c>
      <c r="VL754" s="6">
        <v>0.60335648148148147</v>
      </c>
      <c r="VM754" s="6">
        <v>0.74225694444444446</v>
      </c>
      <c r="VN754" s="7">
        <v>0.43677083333333327</v>
      </c>
      <c r="VO754" s="6">
        <v>0.54570601851851852</v>
      </c>
      <c r="VP754" s="6">
        <v>0.54777777777777781</v>
      </c>
      <c r="VQ754" s="6">
        <v>0.60531250000000003</v>
      </c>
      <c r="VR754" s="6">
        <v>0.40934027777777782</v>
      </c>
      <c r="VS754" s="7">
        <v>0.52414351851851848</v>
      </c>
      <c r="VT754" s="6">
        <v>1.1175578703703699</v>
      </c>
      <c r="VU754" s="6">
        <v>0.92646990740740742</v>
      </c>
      <c r="VV754" s="6">
        <v>0.75370370370370365</v>
      </c>
      <c r="VW754" s="6">
        <v>1.1200925925925931</v>
      </c>
      <c r="VX754" s="7">
        <v>0.78237268518518521</v>
      </c>
      <c r="VY754" s="6">
        <v>0.74361111111111111</v>
      </c>
      <c r="VZ754" s="6">
        <v>0.6812731481481481</v>
      </c>
      <c r="WA754" s="6">
        <v>0.44953703703703701</v>
      </c>
      <c r="WB754" s="6">
        <v>0.54271990740740739</v>
      </c>
      <c r="WC754" s="7">
        <v>0.6915972222222222</v>
      </c>
      <c r="WD754" s="6">
        <v>0.81276620370370367</v>
      </c>
      <c r="WE754" s="6">
        <v>0.75040509259259258</v>
      </c>
      <c r="WF754" s="6">
        <v>1.242511574074074</v>
      </c>
      <c r="WG754" s="6">
        <v>0.66297453703703701</v>
      </c>
      <c r="WH754" s="7">
        <v>0.51304398148148145</v>
      </c>
      <c r="WI754" s="6">
        <v>1.2193634259259261</v>
      </c>
      <c r="WJ754" s="6">
        <v>0.39997685185185178</v>
      </c>
      <c r="WK754" s="6">
        <v>1.166828703703704</v>
      </c>
      <c r="WL754" s="6">
        <v>1.112395833333333</v>
      </c>
      <c r="WM754" s="7">
        <v>1.158217592592593</v>
      </c>
      <c r="WN754" s="6">
        <v>0.51826388888888886</v>
      </c>
      <c r="WO754" s="6">
        <v>1.12287037037037</v>
      </c>
      <c r="WP754" s="6">
        <v>1.119386574074074</v>
      </c>
      <c r="WQ754" s="6">
        <v>1.1168865740740741</v>
      </c>
      <c r="WR754" s="7">
        <v>0.81351851851851853</v>
      </c>
      <c r="WS754" s="6">
        <v>0.55454861111111109</v>
      </c>
      <c r="WT754" s="6">
        <v>0.99388888888888893</v>
      </c>
      <c r="WU754" s="6">
        <v>1.223287037037037</v>
      </c>
      <c r="WV754" s="6">
        <v>1.0021412037037041</v>
      </c>
      <c r="WW754" s="7">
        <v>0.73107638888888893</v>
      </c>
      <c r="WX754" s="6">
        <v>0.99618055555555551</v>
      </c>
      <c r="WY754" s="6">
        <v>0.72483796296296299</v>
      </c>
      <c r="WZ754" s="6">
        <v>0.41638888888888892</v>
      </c>
      <c r="XA754" s="6">
        <v>1.1177430555555561</v>
      </c>
      <c r="XB754" s="7">
        <v>0.91689814814814818</v>
      </c>
      <c r="XC754" s="6">
        <v>1.180671296296296</v>
      </c>
      <c r="XD754" s="6">
        <v>0.82421296296296298</v>
      </c>
      <c r="XE754" s="6">
        <v>0.42153935185185187</v>
      </c>
      <c r="XF754" s="6">
        <v>0.4919560185185185</v>
      </c>
      <c r="XG754" s="7">
        <v>1.08244212962963</v>
      </c>
      <c r="XH754" s="6">
        <v>0.72635416666666663</v>
      </c>
      <c r="XI754" s="6">
        <v>0.99185185185185187</v>
      </c>
      <c r="XJ754" s="6">
        <v>0.34556712962962971</v>
      </c>
      <c r="XK754" s="6">
        <v>1.1331018518518521</v>
      </c>
      <c r="XL754" s="7">
        <v>0.54439814814814813</v>
      </c>
      <c r="XM754" s="6">
        <v>1.134722222222222</v>
      </c>
      <c r="XN754" s="6">
        <v>0.81449074074074079</v>
      </c>
      <c r="XO754" s="6">
        <v>0.85523148148148154</v>
      </c>
      <c r="XP754" s="6">
        <v>0.67391203703703706</v>
      </c>
      <c r="XQ754" s="7">
        <v>0.7380902777777778</v>
      </c>
      <c r="XR754" s="6">
        <v>0.74579861111111112</v>
      </c>
      <c r="XS754" s="6">
        <v>0.78532407407407412</v>
      </c>
      <c r="XT754" s="6">
        <v>0.86456018518518518</v>
      </c>
      <c r="XU754" s="6">
        <v>0.53888888888888886</v>
      </c>
      <c r="XV754" s="7">
        <v>0.29596064814814821</v>
      </c>
      <c r="XW754" s="6">
        <v>0.48113425925925918</v>
      </c>
      <c r="XX754" s="6">
        <v>0.40115740740740741</v>
      </c>
      <c r="XY754" s="6">
        <v>0.54974537037037041</v>
      </c>
      <c r="XZ754" s="6">
        <v>0.95480324074074074</v>
      </c>
      <c r="YA754" s="7">
        <v>0.54949074074074078</v>
      </c>
      <c r="YB754" s="6">
        <v>0.5328356481481481</v>
      </c>
      <c r="YC754" s="6">
        <v>0.5455092592592593</v>
      </c>
      <c r="YD754" s="6">
        <v>0.42690972222222218</v>
      </c>
      <c r="YE754" s="6">
        <v>0.73719907407407403</v>
      </c>
      <c r="YF754" s="7">
        <v>0.91871527777777773</v>
      </c>
      <c r="YG754" s="6">
        <v>0.8327430555555555</v>
      </c>
      <c r="YH754" s="6">
        <v>0.55872685185185189</v>
      </c>
      <c r="YI754" s="6">
        <v>0.64454861111111106</v>
      </c>
      <c r="YJ754" s="6">
        <v>0.5787268518518518</v>
      </c>
      <c r="YK754" s="7">
        <v>1.122719907407407</v>
      </c>
      <c r="YL754" s="6">
        <v>0.75116898148148148</v>
      </c>
      <c r="YM754" s="6">
        <v>0.9751967592592593</v>
      </c>
      <c r="YN754" s="6">
        <v>1.031736111111111</v>
      </c>
      <c r="YO754" s="6">
        <v>0.8991203703703704</v>
      </c>
      <c r="YP754" s="7">
        <v>0.48519675925925931</v>
      </c>
      <c r="YQ754" s="6">
        <v>0.92594907407407412</v>
      </c>
      <c r="YR754" s="6">
        <v>0.49229166666666668</v>
      </c>
      <c r="YS754" s="6">
        <v>0.55192129629629627</v>
      </c>
      <c r="YT754" s="6">
        <v>0.78920138888888891</v>
      </c>
      <c r="YU754" s="7">
        <v>0.42086805555555562</v>
      </c>
      <c r="YV754" s="6">
        <v>0.546875</v>
      </c>
      <c r="YW754" s="6">
        <v>1.1173842592592591</v>
      </c>
      <c r="YX754" s="6">
        <v>0.19134259259259259</v>
      </c>
      <c r="YY754" s="6">
        <v>0.8547569444444445</v>
      </c>
      <c r="YZ754" s="7">
        <v>1.111458333333333</v>
      </c>
      <c r="ZA754" s="6">
        <v>0.40229166666666671</v>
      </c>
      <c r="ZB754" s="6">
        <v>0.55521990740740745</v>
      </c>
      <c r="ZC754" s="6">
        <v>0.79232638888888884</v>
      </c>
      <c r="ZD754" s="6">
        <v>1.1153819444444439</v>
      </c>
      <c r="ZE754" s="7">
        <v>1.1145370370370371</v>
      </c>
      <c r="ZF754" s="6">
        <v>1.1952662037037041</v>
      </c>
      <c r="ZG754" s="6">
        <v>1.2391087962962959</v>
      </c>
      <c r="ZI754" s="6">
        <v>0.40270833333333328</v>
      </c>
      <c r="ZJ754" s="7">
        <v>1.074189814814815</v>
      </c>
      <c r="ZK754" s="6">
        <v>0.64460648148148147</v>
      </c>
      <c r="ZL754" s="6">
        <v>0.31145833333333328</v>
      </c>
      <c r="ZM754" s="6">
        <v>0.72415509259259259</v>
      </c>
      <c r="ZN754" s="6">
        <v>0.53521990740740744</v>
      </c>
      <c r="ZO754" s="7">
        <v>1.112476851851852</v>
      </c>
      <c r="ZP754" s="6">
        <v>0.82322916666666668</v>
      </c>
      <c r="ZQ754" s="6">
        <v>0.43199074074074068</v>
      </c>
      <c r="ZR754" s="6">
        <v>0.5443634259259259</v>
      </c>
      <c r="ZS754" s="6">
        <v>1.080706018518518</v>
      </c>
      <c r="ZT754" s="7">
        <v>0.29532407407407413</v>
      </c>
      <c r="ZU754" s="6">
        <v>0.54325231481481484</v>
      </c>
      <c r="ZV754" s="6">
        <v>0.91475694444444444</v>
      </c>
      <c r="ZW754" s="6">
        <v>0.93285879629629631</v>
      </c>
      <c r="ZX754" s="6">
        <v>1.1126273148148149</v>
      </c>
      <c r="ZY754" s="7">
        <v>0.78840277777777779</v>
      </c>
      <c r="ZZ754" s="6">
        <v>0.8928356481481482</v>
      </c>
      <c r="AAA754" s="6">
        <v>0.54351851851851851</v>
      </c>
      <c r="AAB754" s="6">
        <v>1.116585648148148</v>
      </c>
      <c r="AAC754" s="6">
        <v>0.37106481481481479</v>
      </c>
      <c r="AAD754" s="7">
        <v>1.068113425925926</v>
      </c>
      <c r="AAE754" s="6">
        <v>0.77256944444444442</v>
      </c>
      <c r="AAF754" s="6">
        <v>0.7970949074074074</v>
      </c>
      <c r="AAG754" s="6">
        <v>0.53840277777777779</v>
      </c>
      <c r="AAH754" s="6">
        <v>0.93812499999999999</v>
      </c>
      <c r="AAI754" s="7">
        <v>0.5348032407407407</v>
      </c>
      <c r="AAJ754" s="6">
        <v>1.0625347222222219</v>
      </c>
      <c r="AAK754" s="6">
        <v>0.87282407407407403</v>
      </c>
      <c r="AAL754" s="6">
        <v>0.44787037037037042</v>
      </c>
      <c r="AAM754" s="6">
        <v>1.000752314814815</v>
      </c>
      <c r="AAN754" s="7">
        <v>0.92579861111111106</v>
      </c>
      <c r="AAO754" s="6">
        <v>1.0050694444444439</v>
      </c>
      <c r="AAP754" s="6">
        <v>0.82226851851851857</v>
      </c>
      <c r="AAQ754" s="6">
        <v>0.62424768518518514</v>
      </c>
      <c r="AAR754" s="6">
        <v>0.87462962962962965</v>
      </c>
      <c r="AAS754" s="7">
        <v>1.302731481481481</v>
      </c>
      <c r="AAT754" s="6">
        <v>0.99636574074074069</v>
      </c>
      <c r="AAU754" s="6">
        <v>0.99789351851851849</v>
      </c>
      <c r="AAV754" s="6">
        <v>0.52140046296296294</v>
      </c>
      <c r="AAW754" s="6">
        <v>1.192743055555556</v>
      </c>
      <c r="AAX754" s="7">
        <v>0.42194444444444451</v>
      </c>
      <c r="AAY754" s="6">
        <v>0.1156365740740741</v>
      </c>
      <c r="AAZ754" s="6">
        <v>1.1239467592592589</v>
      </c>
      <c r="ABA754" s="6">
        <v>1.1199305555555561</v>
      </c>
      <c r="ABB754" s="6">
        <v>1.2226041666666669</v>
      </c>
      <c r="ABC754" s="7">
        <v>0.78895833333333332</v>
      </c>
      <c r="ABD754" s="6">
        <v>0.95164351851851847</v>
      </c>
      <c r="ABE754" s="6">
        <v>0.80315972222222221</v>
      </c>
      <c r="ABF754" s="6">
        <v>0.53712962962962962</v>
      </c>
      <c r="ABG754" s="6">
        <v>0.54339120370370375</v>
      </c>
      <c r="ABH754" s="7">
        <v>0.48843750000000002</v>
      </c>
      <c r="ABI754" s="6">
        <v>1.038726851851852</v>
      </c>
      <c r="ABJ754" s="6">
        <v>0.92175925925925928</v>
      </c>
      <c r="ABK754" s="6">
        <v>0.85343749999999996</v>
      </c>
      <c r="ABL754" s="6">
        <v>0.52315972222222218</v>
      </c>
      <c r="ABM754" s="7">
        <v>0.95291666666666663</v>
      </c>
      <c r="ABN754" s="6">
        <v>0.54997685185185186</v>
      </c>
      <c r="ABO754" s="6">
        <v>0.79045138888888888</v>
      </c>
      <c r="ABP754" s="6">
        <v>0.77018518518518519</v>
      </c>
      <c r="ABQ754" s="6">
        <v>0.9521412037037037</v>
      </c>
      <c r="ABR754" s="7">
        <v>0.98365740740740737</v>
      </c>
      <c r="ABS754" s="6">
        <v>1.2294675925925931</v>
      </c>
      <c r="ABT754" s="6">
        <v>0.53348379629629628</v>
      </c>
      <c r="ABU754" s="6">
        <v>0.36582175925925919</v>
      </c>
      <c r="ABV754" s="6">
        <v>0.79798611111111106</v>
      </c>
      <c r="ABW754" s="7">
        <v>0.94354166666666661</v>
      </c>
      <c r="ABX754" s="6">
        <v>0.79605324074074069</v>
      </c>
      <c r="ABY754" s="6">
        <v>1.123310185185185</v>
      </c>
      <c r="ACA754" s="6">
        <v>0.53162037037037035</v>
      </c>
      <c r="ACB754" s="7">
        <v>0.93809027777777776</v>
      </c>
      <c r="ACC754" s="6">
        <v>0.86563657407407413</v>
      </c>
      <c r="ACD754" s="6">
        <v>1.0090972222222221</v>
      </c>
      <c r="ACE754" s="6">
        <v>0.79413194444444446</v>
      </c>
      <c r="ACF754" s="6">
        <v>0.87357638888888889</v>
      </c>
      <c r="ACG754" s="7">
        <v>0.88906249999999998</v>
      </c>
      <c r="ACH754" s="6">
        <v>0.75612268518518522</v>
      </c>
      <c r="ACI754" s="6">
        <v>0.81090277777777775</v>
      </c>
      <c r="ACJ754" s="6">
        <v>0.99589120370370365</v>
      </c>
      <c r="ACK754" s="6">
        <v>0.95717592592592593</v>
      </c>
      <c r="ACL754" s="7">
        <v>0.56303240740740745</v>
      </c>
      <c r="ACM754" s="6">
        <v>0.54508101851851853</v>
      </c>
      <c r="ACN754" s="6">
        <v>0.80975694444444446</v>
      </c>
      <c r="ACO754" s="6">
        <v>0.86552083333333329</v>
      </c>
      <c r="ACP754" s="6">
        <v>0.72407407407407409</v>
      </c>
      <c r="ACQ754" s="7">
        <v>0.15182870370370369</v>
      </c>
      <c r="ACR754" s="6">
        <v>0.4277199074074074</v>
      </c>
      <c r="ACS754" s="6">
        <v>0.53891203703703705</v>
      </c>
      <c r="ACT754" s="6">
        <v>0.36857638888888888</v>
      </c>
      <c r="ACU754" s="6">
        <v>0.8621064814814815</v>
      </c>
      <c r="ACV754" s="7">
        <v>0.80123842592592598</v>
      </c>
      <c r="ACW754" s="6">
        <v>0.87775462962962958</v>
      </c>
      <c r="ACX754" s="6">
        <v>0.66510416666666672</v>
      </c>
      <c r="ACY754" s="6">
        <v>0.86611111111111116</v>
      </c>
      <c r="ACZ754" s="6">
        <v>0.76697916666666666</v>
      </c>
      <c r="ADA754" s="7">
        <v>0.40103009259259259</v>
      </c>
      <c r="ADB754" s="6">
        <v>0.57730324074074069</v>
      </c>
      <c r="ADC754" s="6">
        <v>0.80807870370370372</v>
      </c>
      <c r="ADD754" s="6">
        <v>0.66974537037037041</v>
      </c>
      <c r="ADE754" s="6">
        <v>0.91035879629629635</v>
      </c>
      <c r="ADF754" s="7">
        <v>0.44664351851851852</v>
      </c>
      <c r="ADG754" s="6">
        <v>0.74975694444444441</v>
      </c>
      <c r="ADH754" s="6">
        <v>0.45437499999999997</v>
      </c>
      <c r="ADI754" s="6">
        <v>0.94950231481481484</v>
      </c>
      <c r="ADJ754" s="6">
        <v>0.35513888888888889</v>
      </c>
      <c r="ADK754" s="7">
        <v>0.38732638888888887</v>
      </c>
      <c r="ADL754" s="6">
        <v>0.53151620370370367</v>
      </c>
      <c r="ADM754" s="6">
        <v>0.55543981481481486</v>
      </c>
      <c r="ADN754" s="6">
        <v>0.51124999999999998</v>
      </c>
      <c r="ADO754" s="6">
        <v>0.79791666666666672</v>
      </c>
      <c r="ADP754" s="7">
        <v>0.52152777777777781</v>
      </c>
      <c r="ADQ754" s="6">
        <v>0.77165509259259257</v>
      </c>
      <c r="ADR754" s="6">
        <v>0.78304398148148147</v>
      </c>
      <c r="ADS754" s="6">
        <v>0.69229166666666664</v>
      </c>
      <c r="ADT754" s="6">
        <v>0.52701388888888889</v>
      </c>
      <c r="ADU754" s="7">
        <v>0.41582175925925918</v>
      </c>
      <c r="ADV754" s="6">
        <v>0.79570601851851852</v>
      </c>
      <c r="ADW754" s="6">
        <v>0.80621527777777779</v>
      </c>
      <c r="ADX754" s="6">
        <v>0.77795138888888893</v>
      </c>
      <c r="ADY754" s="6">
        <v>0.28800925925925919</v>
      </c>
      <c r="ADZ754" s="7">
        <v>0.44549768518518518</v>
      </c>
      <c r="AEA754" s="6">
        <v>0.71526620370370375</v>
      </c>
      <c r="AEB754" s="6">
        <v>0.93238425925925927</v>
      </c>
      <c r="AEC754" s="6">
        <v>0.54847222222222225</v>
      </c>
      <c r="AED754" s="6">
        <v>0.60714120370370372</v>
      </c>
      <c r="AEE754" s="7">
        <v>0.7766319444444445</v>
      </c>
      <c r="AEF754" s="6">
        <v>0.5571990740740741</v>
      </c>
      <c r="AEG754" s="6">
        <v>0.77513888888888893</v>
      </c>
      <c r="AEH754" s="6">
        <v>4.3483796296296298E-2</v>
      </c>
      <c r="AEI754" s="6">
        <v>0.66763888888888889</v>
      </c>
      <c r="AEJ754" s="7">
        <v>0.55078703703703702</v>
      </c>
      <c r="AEK754" s="6">
        <v>0.83540509259259255</v>
      </c>
      <c r="AEL754" s="6">
        <v>0.51163194444444449</v>
      </c>
      <c r="AEM754" s="6">
        <v>0.97121527777777783</v>
      </c>
      <c r="AEN754" s="6">
        <v>0.85542824074074075</v>
      </c>
      <c r="AEO754" s="7">
        <v>0.7530324074074074</v>
      </c>
      <c r="AEP754" s="6">
        <v>1.105104166666667</v>
      </c>
      <c r="AEQ754" s="6">
        <v>0.29266203703703703</v>
      </c>
      <c r="AER754" s="6">
        <v>1.05025462962963</v>
      </c>
      <c r="AES754" s="6">
        <v>0.95145833333333329</v>
      </c>
      <c r="AET754" s="7">
        <v>0.5614351851851852</v>
      </c>
      <c r="AEU754" s="6">
        <v>0.80650462962962965</v>
      </c>
      <c r="AEV754" s="6">
        <v>1.1239351851851851</v>
      </c>
      <c r="AEW754" s="6">
        <v>0.8784143518518519</v>
      </c>
      <c r="AEX754" s="6">
        <v>0.96180555555555558</v>
      </c>
      <c r="AEY754" s="7">
        <v>0.42064814814814822</v>
      </c>
      <c r="AEZ754" s="6">
        <v>0.99591435185185184</v>
      </c>
      <c r="AFA754" s="6">
        <v>0.56552083333333336</v>
      </c>
      <c r="AFB754" s="6">
        <v>0.61887731481481478</v>
      </c>
      <c r="AFC754" s="6">
        <v>0.64288194444444446</v>
      </c>
      <c r="AFD754" s="7">
        <v>0.75146990740740738</v>
      </c>
      <c r="AFE754" s="6">
        <v>0.71074074074074078</v>
      </c>
      <c r="AFF754" s="6">
        <v>0.67268518518518516</v>
      </c>
      <c r="AFG754" s="6">
        <v>1.2294444444444439</v>
      </c>
      <c r="AFH754" s="6">
        <v>0.77408564814814818</v>
      </c>
      <c r="AFI754" s="7">
        <v>0.546412037037037</v>
      </c>
      <c r="AFJ754" s="6">
        <v>0.9690509259259259</v>
      </c>
      <c r="AFK754" s="6">
        <v>0.44450231481481478</v>
      </c>
      <c r="AFL754" s="6">
        <v>1.237731481481481</v>
      </c>
      <c r="AFM754" s="6">
        <v>0.80177083333333332</v>
      </c>
      <c r="AFN754" s="7">
        <v>0.98837962962962966</v>
      </c>
      <c r="AFO754" s="6">
        <v>1.1012152777777779</v>
      </c>
      <c r="AFP754" s="6">
        <v>0.54596064814814815</v>
      </c>
      <c r="AFQ754" s="6">
        <v>0.53858796296296296</v>
      </c>
      <c r="AFR754" s="6">
        <v>0.85828703703703701</v>
      </c>
      <c r="AFS754" s="7">
        <v>0.76663194444444449</v>
      </c>
      <c r="AFT754" s="6">
        <v>0.77336805555555554</v>
      </c>
      <c r="AFU754" s="6">
        <v>0.76483796296296291</v>
      </c>
      <c r="AFV754" s="6">
        <v>0.39614583333333331</v>
      </c>
      <c r="AFW754" s="6">
        <v>0.90899305555555554</v>
      </c>
      <c r="AFX754" s="7">
        <v>0.42775462962962962</v>
      </c>
      <c r="AFY754" s="6">
        <v>0.5549884259259259</v>
      </c>
      <c r="AFZ754" s="6">
        <v>0.5993518518518518</v>
      </c>
      <c r="AGA754" s="6">
        <v>1.182025462962963</v>
      </c>
      <c r="AGB754" s="6">
        <v>0.69380787037037039</v>
      </c>
      <c r="AGC754" s="7">
        <v>0.95164351851851847</v>
      </c>
      <c r="AGD754" s="6">
        <v>0.78575231481481478</v>
      </c>
      <c r="AGE754" s="6">
        <v>0.65228009259259256</v>
      </c>
      <c r="AGF754" s="6">
        <v>0.93913194444444448</v>
      </c>
      <c r="AGG754" s="6">
        <v>1.127685185185185</v>
      </c>
      <c r="AGH754" s="7">
        <v>1.1195138888888889</v>
      </c>
      <c r="AGI754" s="6">
        <v>0.87054398148148149</v>
      </c>
      <c r="AGJ754" s="6">
        <v>0.43993055555555549</v>
      </c>
      <c r="AGK754" s="6">
        <v>0.76552083333333332</v>
      </c>
      <c r="AGL754" s="6">
        <v>0.72197916666666662</v>
      </c>
      <c r="AGM754" s="7">
        <v>1.147743055555555</v>
      </c>
      <c r="AGN754" s="6">
        <v>0.98908564814814814</v>
      </c>
      <c r="AGO754" s="6">
        <v>0.40378472222222223</v>
      </c>
      <c r="AGP754" s="6">
        <v>0.90461805555555552</v>
      </c>
      <c r="AGQ754" s="6">
        <v>1.1197800925925929</v>
      </c>
      <c r="AGR754" s="7">
        <v>0.78086805555555561</v>
      </c>
      <c r="AGS754" s="6">
        <v>1.0742361111111109</v>
      </c>
      <c r="AGT754" s="6">
        <v>0.42375000000000002</v>
      </c>
      <c r="AGU754" s="6">
        <v>0.31993055555555561</v>
      </c>
      <c r="AGV754" s="6">
        <v>1.0462499999999999</v>
      </c>
      <c r="AGW754" s="7">
        <v>0.96486111111111106</v>
      </c>
      <c r="AGX754" s="6">
        <v>0.7447569444444444</v>
      </c>
      <c r="AGY754" s="6">
        <v>1.06806712962963</v>
      </c>
      <c r="AGZ754" s="6">
        <v>1.0898611111111109</v>
      </c>
      <c r="AHA754" s="6">
        <v>0.92925925925925923</v>
      </c>
      <c r="AHB754" s="7">
        <v>1.211180555555555</v>
      </c>
      <c r="AHC754" s="6">
        <v>0.84312500000000001</v>
      </c>
      <c r="AHD754" s="6">
        <v>0.45034722222222218</v>
      </c>
      <c r="AHE754" s="6">
        <v>0.53969907407407403</v>
      </c>
      <c r="AHF754" s="6">
        <v>0.28811342592592593</v>
      </c>
      <c r="AHG754" s="7">
        <v>0.28991898148148149</v>
      </c>
      <c r="AHH754" s="6">
        <v>0.40113425925925927</v>
      </c>
      <c r="AHI754" s="6">
        <v>0.69837962962962963</v>
      </c>
      <c r="AHJ754" s="6">
        <v>0.41017361111111111</v>
      </c>
      <c r="AHK754" s="6">
        <v>1.117881944444445</v>
      </c>
      <c r="AHL754" s="7">
        <v>1.097280092592593</v>
      </c>
      <c r="AHM754" s="6">
        <v>0.88475694444444442</v>
      </c>
      <c r="AHN754" s="6">
        <v>0.39824074074074067</v>
      </c>
      <c r="AHO754" s="6">
        <v>0.20814814814814811</v>
      </c>
      <c r="AHP754" s="6">
        <v>0.57142361111111106</v>
      </c>
      <c r="AHQ754" s="7">
        <v>0.88307870370370367</v>
      </c>
      <c r="AHR754" s="6">
        <v>0.73396990740740742</v>
      </c>
      <c r="AHS754" s="6">
        <v>0.95304398148148151</v>
      </c>
      <c r="AHT754" s="6">
        <v>0.80577546296296299</v>
      </c>
      <c r="AHU754" s="6">
        <v>1.1170486111111111</v>
      </c>
      <c r="AHV754" s="7">
        <v>0.5209259259259259</v>
      </c>
      <c r="AHW754" s="6">
        <v>0.55005787037037035</v>
      </c>
      <c r="AHX754" s="6">
        <v>0.92091435185185189</v>
      </c>
      <c r="AHY754" s="6">
        <v>1.0210532407407411</v>
      </c>
      <c r="AHZ754" s="6">
        <v>0.7562268518518519</v>
      </c>
      <c r="AIA754" s="7">
        <v>1.097280092592593</v>
      </c>
      <c r="AIB754" s="6">
        <v>0.86870370370370376</v>
      </c>
      <c r="AIC754" s="6">
        <v>1.1190740740740741</v>
      </c>
      <c r="AID754" s="6">
        <v>0.22778935185185181</v>
      </c>
      <c r="AIE754" s="6">
        <v>0.6366087962962963</v>
      </c>
      <c r="AIF754" s="7">
        <v>0.46826388888888892</v>
      </c>
      <c r="AIG754" s="6">
        <v>0.7315625</v>
      </c>
      <c r="AIH754" s="6">
        <v>0.56636574074074075</v>
      </c>
      <c r="AII754" s="6">
        <v>0.54682870370370373</v>
      </c>
      <c r="AIJ754" s="6">
        <v>0.59857638888888887</v>
      </c>
      <c r="AIK754" s="7">
        <v>0.40310185185185188</v>
      </c>
      <c r="AIL754" s="6">
        <v>1.118368055555556</v>
      </c>
      <c r="AIM754" s="6">
        <v>0.7883796296296296</v>
      </c>
      <c r="AIN754" s="6">
        <v>1.116435185185185</v>
      </c>
      <c r="AIO754" s="6">
        <v>0.53490740740740739</v>
      </c>
      <c r="AIP754" s="7">
        <v>1.061296296296296</v>
      </c>
      <c r="AIQ754" s="6">
        <v>0.81719907407407411</v>
      </c>
      <c r="AIR754" s="6">
        <v>0.76128472222222221</v>
      </c>
      <c r="AIS754" s="6">
        <v>0.56340277777777781</v>
      </c>
      <c r="AIT754" s="6">
        <v>0.80317129629629624</v>
      </c>
      <c r="AIU754" s="7">
        <v>0.87821759259259258</v>
      </c>
      <c r="AIV754" s="6">
        <v>0.58532407407407405</v>
      </c>
      <c r="AIW754" s="6">
        <v>0.45728009259259261</v>
      </c>
      <c r="AIX754" s="6">
        <v>0.50901620370370371</v>
      </c>
      <c r="AIY754" s="6">
        <v>1.0990162037037039</v>
      </c>
      <c r="AIZ754" s="7">
        <v>0.99861111111111112</v>
      </c>
      <c r="AJA754" s="6">
        <v>0.64063657407407404</v>
      </c>
      <c r="AJB754" s="6">
        <v>0.53276620370370376</v>
      </c>
      <c r="AJC754" s="6">
        <v>0.38633101851851848</v>
      </c>
      <c r="AJD754" s="6">
        <v>1.1210069444444439</v>
      </c>
      <c r="AJE754" s="7">
        <v>1.00974537037037</v>
      </c>
      <c r="AJF754" s="6">
        <v>0.78645833333333337</v>
      </c>
      <c r="AJG754" s="6">
        <v>1.2225578703703699</v>
      </c>
      <c r="AJH754" s="6">
        <v>0.74848379629629624</v>
      </c>
      <c r="AJI754" s="6">
        <v>0.86420138888888887</v>
      </c>
      <c r="AJJ754" s="7">
        <v>1.1956134259259259</v>
      </c>
      <c r="AJK754" s="6">
        <v>1.1156828703703701</v>
      </c>
      <c r="AJL754" s="6">
        <v>0.99086805555555557</v>
      </c>
      <c r="AJM754" s="6">
        <v>1.1575</v>
      </c>
      <c r="AJN754" s="6">
        <v>0.86687499999999995</v>
      </c>
      <c r="AJO754" s="7">
        <v>0.72469907407407408</v>
      </c>
      <c r="AJP754" s="6">
        <v>0.76018518518518519</v>
      </c>
      <c r="AJQ754" s="6">
        <v>0.76818287037037036</v>
      </c>
      <c r="AJR754" s="6">
        <v>0.78097222222222218</v>
      </c>
      <c r="AJS754" s="6">
        <v>0.78715277777777781</v>
      </c>
      <c r="AJT754" s="7">
        <v>1.1168055555555561</v>
      </c>
      <c r="AJU754" s="6">
        <v>1.0425</v>
      </c>
      <c r="AJV754" s="6">
        <v>1.110474537037037</v>
      </c>
      <c r="AJW754" s="6">
        <v>0.78623842592592597</v>
      </c>
      <c r="AJX754" s="6">
        <v>0.86381944444444447</v>
      </c>
      <c r="AJY754" s="7">
        <v>0.80381944444444442</v>
      </c>
      <c r="AJZ754" s="6">
        <v>0.54217592592592589</v>
      </c>
      <c r="AKA754" s="6">
        <v>0.64223379629629629</v>
      </c>
      <c r="AKB754" s="6">
        <v>0.56736111111111109</v>
      </c>
      <c r="AKC754" s="6">
        <v>1.1719560185185181</v>
      </c>
      <c r="AKD754" s="7">
        <v>1.158275462962963</v>
      </c>
      <c r="AKE754" s="6">
        <v>0.44756944444444452</v>
      </c>
      <c r="AKF754" s="6">
        <v>0.73987268518518523</v>
      </c>
      <c r="AKG754" s="6">
        <v>0.88591435185185186</v>
      </c>
      <c r="AKH754" s="6">
        <v>1.1171064814814819</v>
      </c>
      <c r="AKI754" s="7">
        <v>1.119143518518519</v>
      </c>
      <c r="AKJ754" s="6">
        <v>1.0364699074074071</v>
      </c>
      <c r="AKK754" s="6">
        <v>0.80111111111111111</v>
      </c>
      <c r="AKL754" s="6">
        <v>0.45693287037037039</v>
      </c>
      <c r="AKM754" s="6">
        <v>0.84644675925925927</v>
      </c>
      <c r="AKN754" s="7">
        <v>0.20798611111111109</v>
      </c>
      <c r="AKO754" s="6">
        <v>0.55038194444444444</v>
      </c>
      <c r="AKP754" s="6">
        <v>1.0814236111111111</v>
      </c>
      <c r="AKQ754" s="6">
        <v>1.226319444444445</v>
      </c>
      <c r="AKR754" s="6">
        <v>0.7546180555555555</v>
      </c>
      <c r="AKS754" s="7">
        <v>0.99733796296296295</v>
      </c>
      <c r="AKT754" s="6">
        <v>1.1211921296296301</v>
      </c>
      <c r="AKU754" s="6">
        <v>0.54582175925925924</v>
      </c>
      <c r="AKV754" s="6">
        <v>0.42484953703703698</v>
      </c>
      <c r="AKW754" s="6">
        <v>0.34469907407407407</v>
      </c>
      <c r="AKX754" s="7">
        <v>0.95332175925925922</v>
      </c>
      <c r="AKY754" s="6">
        <v>1.0754282407407409</v>
      </c>
      <c r="AKZ754" s="6">
        <v>0.9538078703703704</v>
      </c>
      <c r="ALA754" s="6">
        <v>0.8736342592592593</v>
      </c>
      <c r="ALB754" s="6">
        <v>0.8138657407407407</v>
      </c>
      <c r="ALC754" s="7">
        <v>0.81692129629629628</v>
      </c>
      <c r="ALD754" s="6">
        <v>1.1936689814814809</v>
      </c>
      <c r="ALE754" s="6">
        <v>0.37483796296296301</v>
      </c>
      <c r="ALF754" s="6">
        <v>0.81456018518518514</v>
      </c>
      <c r="ALG754" s="6">
        <v>0.84707175925925926</v>
      </c>
      <c r="ALH754" s="7">
        <v>1.118113425925926</v>
      </c>
      <c r="ALI754" s="6">
        <v>0.54535879629629624</v>
      </c>
      <c r="ALJ754" s="6">
        <v>0.89836805555555554</v>
      </c>
      <c r="ALK754" s="6">
        <v>0.83526620370370375</v>
      </c>
      <c r="ALL754" s="6">
        <v>0.52204861111111112</v>
      </c>
      <c r="ALM754" s="7">
        <v>0.39543981481481483</v>
      </c>
    </row>
    <row r="755" spans="1:1001" x14ac:dyDescent="0.45">
      <c r="A755" s="1" t="s">
        <v>754</v>
      </c>
      <c r="B755" s="6">
        <v>0.66462962962962968</v>
      </c>
      <c r="C755" s="6">
        <v>0.24026620370370369</v>
      </c>
      <c r="D755" s="6">
        <v>1.2293171296296299</v>
      </c>
      <c r="E755" s="6">
        <v>1.2817013888888891</v>
      </c>
      <c r="F755" s="7">
        <v>0.29621527777777779</v>
      </c>
      <c r="G755" s="6">
        <v>1.467395833333333</v>
      </c>
      <c r="H755" s="6">
        <v>1.058958333333333</v>
      </c>
      <c r="I755" s="6">
        <v>0.69961805555555556</v>
      </c>
      <c r="J755" s="6">
        <v>0.50776620370370373</v>
      </c>
      <c r="K755" s="7">
        <v>1.342164351851852</v>
      </c>
      <c r="L755" s="6">
        <v>0.78581018518518519</v>
      </c>
      <c r="M755" s="6">
        <v>0.22892361111111109</v>
      </c>
      <c r="N755" s="6">
        <v>2.4432870370370369E-2</v>
      </c>
      <c r="O755" s="6">
        <v>0.75618055555555552</v>
      </c>
      <c r="P755" s="7">
        <v>2.4884259259259259E-2</v>
      </c>
      <c r="Q755" s="6">
        <v>1.4396643518518519</v>
      </c>
      <c r="R755" s="6">
        <v>0.72664351851851849</v>
      </c>
      <c r="S755" s="6">
        <v>1.4169791666666669</v>
      </c>
      <c r="T755" s="6">
        <v>0.75494212962962959</v>
      </c>
      <c r="U755" s="7">
        <v>1.080092592592593</v>
      </c>
      <c r="V755" s="6">
        <v>0.70895833333333336</v>
      </c>
      <c r="W755" s="6">
        <v>1.079328703703704</v>
      </c>
      <c r="X755" s="6">
        <v>1.3476504629629631</v>
      </c>
      <c r="Y755" s="6">
        <v>2.1111111111111108E-2</v>
      </c>
      <c r="Z755" s="7">
        <v>2.3387152777777782</v>
      </c>
      <c r="AA755" s="6">
        <v>1.091388888888889</v>
      </c>
      <c r="AB755" s="6">
        <v>1.068819444444445</v>
      </c>
      <c r="AC755" s="6">
        <v>1.191446759259259</v>
      </c>
      <c r="AD755" s="6">
        <v>0.31677083333333328</v>
      </c>
      <c r="AE755" s="7">
        <v>0.29526620370370371</v>
      </c>
      <c r="AF755" s="6">
        <v>1.2973263888888891</v>
      </c>
      <c r="AG755" s="6">
        <v>1.2734606481481481</v>
      </c>
      <c r="AH755" s="6">
        <v>4.2858796296296298E-2</v>
      </c>
      <c r="AI755" s="6">
        <v>1.0649652777777781</v>
      </c>
      <c r="AJ755" s="7">
        <v>1.1914236111111109</v>
      </c>
      <c r="AK755" s="6">
        <v>2.6979166666666669E-2</v>
      </c>
      <c r="AL755" s="6">
        <v>0.31344907407407407</v>
      </c>
      <c r="AM755" s="6">
        <v>0.70094907407407403</v>
      </c>
      <c r="AN755" s="6">
        <v>1.3403472222222219</v>
      </c>
      <c r="AO755" s="7">
        <v>1.105844907407407</v>
      </c>
      <c r="AP755" s="6">
        <v>0.60193287037037035</v>
      </c>
      <c r="AQ755" s="6">
        <v>1.1807523148148149</v>
      </c>
      <c r="AR755" s="6">
        <v>1.3524421296296301</v>
      </c>
      <c r="AS755" s="6">
        <v>1.4749421296296299</v>
      </c>
      <c r="AT755" s="7">
        <v>0.760625</v>
      </c>
      <c r="AU755" s="6">
        <v>1.110532407407407</v>
      </c>
      <c r="AV755" s="6">
        <v>1.0606828703703699</v>
      </c>
      <c r="AW755" s="6">
        <v>0.87258101851851855</v>
      </c>
      <c r="AX755" s="6">
        <v>0.99781249999999999</v>
      </c>
      <c r="AY755" s="7">
        <v>0.61608796296296298</v>
      </c>
      <c r="AZ755" s="6">
        <v>1.1026736111111111</v>
      </c>
      <c r="BA755" s="6">
        <v>0.73949074074074073</v>
      </c>
      <c r="BB755" s="6">
        <v>0.21706018518518519</v>
      </c>
      <c r="BC755" s="6">
        <v>1.7812499999999998E-2</v>
      </c>
      <c r="BD755" s="7">
        <v>0.10797453703703699</v>
      </c>
      <c r="BE755" s="6">
        <v>1.8391203703703701E-2</v>
      </c>
      <c r="BF755" s="6">
        <v>1.3726851851851849</v>
      </c>
      <c r="BG755" s="6">
        <v>1.6006597222222221</v>
      </c>
      <c r="BH755" s="6">
        <v>0.89268518518518514</v>
      </c>
      <c r="BI755" s="7">
        <v>0.8247916666666667</v>
      </c>
      <c r="BJ755" s="6">
        <v>1.159039351851852</v>
      </c>
      <c r="BK755" s="6">
        <v>1.4711458333333329</v>
      </c>
      <c r="BL755" s="6">
        <v>1.4731365740740741</v>
      </c>
      <c r="BM755" s="6">
        <v>0.75738425925925923</v>
      </c>
      <c r="BN755" s="7">
        <v>0.79881944444444442</v>
      </c>
      <c r="BO755" s="6">
        <v>1.1279861111111109</v>
      </c>
      <c r="BP755" s="6">
        <v>0.75047453703703704</v>
      </c>
      <c r="BQ755" s="6">
        <v>0.70288194444444441</v>
      </c>
      <c r="BR755" s="6">
        <v>1.395046296296296</v>
      </c>
      <c r="BS755" s="7">
        <v>0.86745370370370367</v>
      </c>
      <c r="BT755" s="6">
        <v>0.97166666666666668</v>
      </c>
      <c r="BU755" s="6">
        <v>1.8981481481481481E-2</v>
      </c>
      <c r="BV755" s="6">
        <v>0.94107638888888889</v>
      </c>
      <c r="BW755" s="6">
        <v>0.65379629629629632</v>
      </c>
      <c r="BX755" s="7">
        <v>1.4788310185185189</v>
      </c>
      <c r="BY755" s="6">
        <v>0.30388888888888888</v>
      </c>
      <c r="BZ755" s="6">
        <v>1.0969791666666671</v>
      </c>
      <c r="CA755" s="6">
        <v>1.346585648148148</v>
      </c>
      <c r="CB755" s="6">
        <v>1.4220833333333329</v>
      </c>
      <c r="CC755" s="7">
        <v>0.685150462962963</v>
      </c>
      <c r="CD755" s="6">
        <v>0.93237268518518523</v>
      </c>
      <c r="CE755" s="6">
        <v>1.356331018518518</v>
      </c>
      <c r="CF755" s="6">
        <v>0.94952546296296292</v>
      </c>
      <c r="CG755" s="6">
        <v>0.79569444444444448</v>
      </c>
      <c r="CH755" s="7">
        <v>1.048900462962963</v>
      </c>
      <c r="CI755" s="6">
        <v>1.4729745370370371</v>
      </c>
      <c r="CJ755" s="6">
        <v>1.0588657407407409</v>
      </c>
      <c r="CK755" s="6">
        <v>1.0711574074074079</v>
      </c>
      <c r="CL755" s="6">
        <v>1.074409722222222</v>
      </c>
      <c r="CM755" s="7">
        <v>1.0437268518518521</v>
      </c>
      <c r="CN755" s="6">
        <v>1.4111805555555561</v>
      </c>
      <c r="CO755" s="6">
        <v>0.59607638888888892</v>
      </c>
      <c r="CP755" s="6">
        <v>1.0979050925925931</v>
      </c>
      <c r="CQ755" s="6">
        <v>1.3926041666666671</v>
      </c>
      <c r="CR755" s="7">
        <v>1.4810648148148149</v>
      </c>
      <c r="CS755" s="6">
        <v>0.77282407407407405</v>
      </c>
      <c r="CT755" s="6">
        <v>1.5798611111111109</v>
      </c>
      <c r="CU755" s="6">
        <v>0.61435185185185182</v>
      </c>
      <c r="CV755" s="6">
        <v>1.3568287037037039</v>
      </c>
      <c r="CW755" s="7">
        <v>1.0136226851851851</v>
      </c>
      <c r="CX755" s="6">
        <v>1.400289351851852</v>
      </c>
      <c r="CY755" s="6">
        <v>1.313194444444445</v>
      </c>
      <c r="CZ755" s="6">
        <v>1.2888541666666671</v>
      </c>
      <c r="DA755" s="6">
        <v>1.480173611111111</v>
      </c>
      <c r="DB755" s="7">
        <v>0.28662037037037041</v>
      </c>
      <c r="DC755" s="6">
        <v>1.4764467592592589</v>
      </c>
      <c r="DD755" s="6">
        <v>1.498078703703704</v>
      </c>
      <c r="DE755" s="6">
        <v>1.5196296296296301</v>
      </c>
      <c r="DF755" s="6">
        <v>1.573842592592593</v>
      </c>
      <c r="DG755" s="7">
        <v>0.88268518518518524</v>
      </c>
      <c r="DH755" s="6">
        <v>1.0688078703703701</v>
      </c>
      <c r="DI755" s="6">
        <v>1.5775578703703701</v>
      </c>
      <c r="DJ755" s="6">
        <v>1.478738425925926</v>
      </c>
      <c r="DK755" s="6">
        <v>1.0494097222222221</v>
      </c>
      <c r="DL755" s="7">
        <v>0.60991898148148149</v>
      </c>
      <c r="DM755" s="6">
        <v>0.85883101851851851</v>
      </c>
      <c r="DN755" s="6">
        <v>1.47880787037037</v>
      </c>
      <c r="DO755" s="6">
        <v>0.76599537037037035</v>
      </c>
      <c r="DP755" s="6">
        <v>0.20939814814814811</v>
      </c>
      <c r="DQ755" s="7">
        <v>2.0798611111111111E-2</v>
      </c>
      <c r="DR755" s="6">
        <v>1.3363078703703699</v>
      </c>
      <c r="DS755" s="6">
        <v>3.2060185185185178E-2</v>
      </c>
      <c r="DT755" s="6">
        <v>0.87741898148148145</v>
      </c>
      <c r="DU755" s="6">
        <v>1.260821759259259</v>
      </c>
      <c r="DV755" s="7">
        <v>1.0641203703703701</v>
      </c>
      <c r="DW755" s="6">
        <v>1.478530092592593</v>
      </c>
      <c r="DX755" s="6">
        <v>0.61011574074074071</v>
      </c>
      <c r="DY755" s="6">
        <v>5.4606481481481478E-2</v>
      </c>
      <c r="DZ755" s="6">
        <v>1.582650462962963</v>
      </c>
      <c r="EA755" s="7">
        <v>1.4380787037037039</v>
      </c>
      <c r="EB755" s="6">
        <v>1.477256944444445</v>
      </c>
      <c r="EC755" s="6">
        <v>1.2007986111111111</v>
      </c>
      <c r="ED755" s="6">
        <v>1.21443287037037</v>
      </c>
      <c r="EE755" s="6">
        <v>1.3835995370370371</v>
      </c>
      <c r="EF755" s="7">
        <v>5.2835648148148152E-2</v>
      </c>
      <c r="EG755" s="6">
        <v>1.0840624999999999</v>
      </c>
      <c r="EH755" s="6">
        <v>0.31555555555555548</v>
      </c>
      <c r="EI755" s="6">
        <v>1.43181712962963</v>
      </c>
      <c r="EJ755" s="6">
        <v>0.71782407407407411</v>
      </c>
      <c r="EK755" s="7">
        <v>2.1516203703703701E-2</v>
      </c>
      <c r="EL755" s="6">
        <v>0.36734953703703699</v>
      </c>
      <c r="EM755" s="6">
        <v>1.301087962962963</v>
      </c>
      <c r="EN755" s="6">
        <v>0.26928240740740739</v>
      </c>
      <c r="EO755" s="6">
        <v>0.30866898148148147</v>
      </c>
      <c r="EP755" s="7">
        <v>0.7123842592592593</v>
      </c>
      <c r="EQ755" s="6">
        <v>0.62318287037037035</v>
      </c>
      <c r="ER755" s="6">
        <v>0.2902777777777778</v>
      </c>
      <c r="ES755" s="6">
        <v>0.31535879629629632</v>
      </c>
      <c r="ET755" s="6">
        <v>4.0243055555555553E-2</v>
      </c>
      <c r="EU755" s="7">
        <v>0.71006944444444442</v>
      </c>
      <c r="EV755" s="6">
        <v>0.749537037037037</v>
      </c>
      <c r="EW755" s="6">
        <v>1.147685185185185</v>
      </c>
      <c r="EX755" s="6">
        <v>0.61190972222222217</v>
      </c>
      <c r="EY755" s="6">
        <v>1.3219328703703701</v>
      </c>
      <c r="EZ755" s="7">
        <v>0.2492361111111111</v>
      </c>
      <c r="FA755" s="6">
        <v>2.015046296296296E-2</v>
      </c>
      <c r="FB755" s="6">
        <v>1.0428819444444439</v>
      </c>
      <c r="FC755" s="6">
        <v>0.2465509259259259</v>
      </c>
      <c r="FD755" s="6">
        <v>1.287268518518518</v>
      </c>
      <c r="FE755" s="7">
        <v>1.2754398148148149</v>
      </c>
      <c r="FF755" s="6">
        <v>1.1076620370370369</v>
      </c>
      <c r="FG755" s="6">
        <v>1.251747685185185</v>
      </c>
      <c r="FH755" s="6">
        <v>1.2471180555555561</v>
      </c>
      <c r="FI755" s="6">
        <v>1.0463078703703701</v>
      </c>
      <c r="FJ755" s="7">
        <v>1.344780092592593</v>
      </c>
      <c r="FK755" s="6">
        <v>1.4382291666666669</v>
      </c>
      <c r="FL755" s="6">
        <v>1.35037037037037</v>
      </c>
      <c r="FM755" s="6">
        <v>1.0150578703703701</v>
      </c>
      <c r="FN755" s="6">
        <v>0.67420138888888892</v>
      </c>
      <c r="FO755" s="7">
        <v>1.0931944444444439</v>
      </c>
      <c r="FP755" s="6">
        <v>0.38533564814814808</v>
      </c>
      <c r="FQ755" s="6">
        <v>1.534594907407407</v>
      </c>
      <c r="FR755" s="6">
        <v>7.4999999999999997E-3</v>
      </c>
      <c r="FS755" s="6">
        <v>0.01</v>
      </c>
      <c r="FT755" s="7">
        <v>7.7071759259259257E-2</v>
      </c>
      <c r="FU755" s="6">
        <v>1.095659722222222</v>
      </c>
      <c r="FV755" s="6">
        <v>1.096319444444444</v>
      </c>
      <c r="FW755" s="6">
        <v>0.31673611111111111</v>
      </c>
      <c r="FX755" s="6">
        <v>1.5051620370370371</v>
      </c>
      <c r="FY755" s="7">
        <v>0.86535879629629631</v>
      </c>
      <c r="FZ755" s="6">
        <v>1.0086226851851849</v>
      </c>
      <c r="GA755" s="6">
        <v>1.2875578703703701</v>
      </c>
      <c r="GB755" s="6">
        <v>1.2080324074074069</v>
      </c>
      <c r="GC755" s="6">
        <v>1.4704166666666669</v>
      </c>
      <c r="GD755" s="7">
        <v>1.227893518518518</v>
      </c>
      <c r="GE755" s="6">
        <v>0.1900347222222222</v>
      </c>
      <c r="GF755" s="6">
        <v>1.416145833333333</v>
      </c>
      <c r="GG755" s="6">
        <v>0.74961805555555561</v>
      </c>
      <c r="GH755" s="6">
        <v>0.76848379629629626</v>
      </c>
      <c r="GI755" s="7">
        <v>0.90652777777777782</v>
      </c>
      <c r="GJ755" s="6">
        <v>0.65173611111111107</v>
      </c>
      <c r="GK755" s="6">
        <v>8.9120370370370378E-3</v>
      </c>
      <c r="GL755" s="6">
        <v>1.213935185185185</v>
      </c>
      <c r="GM755" s="6">
        <v>1.073090277777778</v>
      </c>
      <c r="GN755" s="7">
        <v>1.3573379629629629</v>
      </c>
      <c r="GO755" s="6">
        <v>1.154768518518519</v>
      </c>
      <c r="GP755" s="6">
        <v>1.0270023148148151</v>
      </c>
      <c r="GQ755" s="6">
        <v>1.0486805555555561</v>
      </c>
      <c r="GR755" s="6">
        <v>0.60905092592592591</v>
      </c>
      <c r="GS755" s="7">
        <v>2.1145833333333329E-2</v>
      </c>
      <c r="GT755" s="6">
        <v>0.30166666666666669</v>
      </c>
      <c r="GU755" s="6">
        <v>1.2595486111111109</v>
      </c>
      <c r="GV755" s="6">
        <v>1.4797106481481479</v>
      </c>
      <c r="GW755" s="6">
        <v>0.74798611111111113</v>
      </c>
      <c r="GX755" s="7">
        <v>0.86284722222222221</v>
      </c>
      <c r="GY755" s="6">
        <v>1.0485185185185191</v>
      </c>
      <c r="GZ755" s="6">
        <v>1.447743055555555</v>
      </c>
      <c r="HA755" s="6">
        <v>1.417893518518518</v>
      </c>
      <c r="HB755" s="6">
        <v>1.020833333333333E-2</v>
      </c>
      <c r="HC755" s="7">
        <v>1.477488425925926</v>
      </c>
      <c r="HD755" s="6">
        <v>0.78611111111111109</v>
      </c>
      <c r="HE755" s="6">
        <v>0.69572916666666662</v>
      </c>
      <c r="HF755" s="6">
        <v>2.6712962962962959E-2</v>
      </c>
      <c r="HG755" s="6">
        <v>0.96967592592592589</v>
      </c>
      <c r="HH755" s="7">
        <v>1.438368055555556</v>
      </c>
      <c r="HI755" s="6">
        <v>1.4606481481481481E-2</v>
      </c>
      <c r="HJ755" s="6">
        <v>1.5482638888888891</v>
      </c>
      <c r="HK755" s="6">
        <v>0.28958333333333341</v>
      </c>
      <c r="HL755" s="6">
        <v>1.2278009259259259</v>
      </c>
      <c r="HM755" s="7">
        <v>2.331018518518518E-2</v>
      </c>
      <c r="HN755" s="6">
        <v>0.75785879629629627</v>
      </c>
      <c r="HO755" s="6">
        <v>1.477488425925926</v>
      </c>
      <c r="HP755" s="6">
        <v>1.3315856481481481</v>
      </c>
      <c r="HQ755" s="6">
        <v>0.71395833333333336</v>
      </c>
      <c r="HR755" s="7">
        <v>0.31177083333333327</v>
      </c>
      <c r="HS755" s="6">
        <v>1.4920023148148149</v>
      </c>
      <c r="HT755" s="6">
        <v>1.142488425925926</v>
      </c>
      <c r="HU755" s="6">
        <v>1.4249537037037041</v>
      </c>
      <c r="HV755" s="6">
        <v>0.32078703703703698</v>
      </c>
      <c r="HW755" s="7">
        <v>1.1225115740740741</v>
      </c>
      <c r="HX755" s="6">
        <v>1.275625</v>
      </c>
      <c r="HY755" s="6">
        <v>0.7131481481481482</v>
      </c>
      <c r="HZ755" s="6">
        <v>1.20099537037037</v>
      </c>
      <c r="IA755" s="6">
        <v>1.204456018518518</v>
      </c>
      <c r="IB755" s="7">
        <v>1.044525462962963</v>
      </c>
      <c r="IC755" s="6">
        <v>1.0058217592592591</v>
      </c>
      <c r="ID755" s="6">
        <v>0.23666666666666669</v>
      </c>
      <c r="IE755" s="6">
        <v>1.4122569444444439</v>
      </c>
      <c r="IF755" s="6">
        <v>0.1307638888888889</v>
      </c>
      <c r="IG755" s="7">
        <v>1.404398148148148</v>
      </c>
      <c r="IH755" s="6">
        <v>1.2870138888888889</v>
      </c>
      <c r="II755" s="6">
        <v>0.71930555555555553</v>
      </c>
      <c r="IJ755" s="6">
        <v>0.60474537037037035</v>
      </c>
      <c r="IK755" s="6">
        <v>1.0638773148148151</v>
      </c>
      <c r="IL755" s="7">
        <v>1.1092361111111111</v>
      </c>
      <c r="IM755" s="6">
        <v>1.2045138888888891</v>
      </c>
      <c r="IN755" s="6">
        <v>8.1944444444444452E-3</v>
      </c>
      <c r="IO755" s="6">
        <v>1.4399768518518521</v>
      </c>
      <c r="IP755" s="6">
        <v>1.0234027777777781</v>
      </c>
      <c r="IQ755" s="7">
        <v>1.103252314814815</v>
      </c>
      <c r="IR755" s="6">
        <v>1.8530092592592591E-2</v>
      </c>
      <c r="IS755" s="6">
        <v>0.4450115740740741</v>
      </c>
      <c r="IT755" s="6">
        <v>0.28364583333333332</v>
      </c>
      <c r="IU755" s="6">
        <v>1.164895833333333</v>
      </c>
      <c r="IV755" s="7">
        <v>1.0941203703703699</v>
      </c>
      <c r="IW755" s="6">
        <v>1.3756365740740739</v>
      </c>
      <c r="IX755" s="6">
        <v>1.0724768518518519</v>
      </c>
      <c r="IY755" s="6">
        <v>1.2881712962962959</v>
      </c>
      <c r="IZ755" s="6">
        <v>1.06587962962963</v>
      </c>
      <c r="JA755" s="7">
        <v>1.4703703703703701</v>
      </c>
      <c r="JB755" s="6">
        <v>1.050474537037037</v>
      </c>
      <c r="JC755" s="6">
        <v>1.4787152777777779</v>
      </c>
      <c r="JD755" s="6">
        <v>1.355011574074074</v>
      </c>
      <c r="JE755" s="6">
        <v>1.4711458333333329</v>
      </c>
      <c r="JF755" s="7">
        <v>1.5247453703703699</v>
      </c>
      <c r="JH755" s="6">
        <v>1.0426967592592591</v>
      </c>
      <c r="JI755" s="6">
        <v>1.1768171296296299</v>
      </c>
      <c r="JJ755" s="6">
        <v>2.1678240740740741E-2</v>
      </c>
      <c r="JK755" s="7">
        <v>1.489560185185185</v>
      </c>
      <c r="JL755" s="6">
        <v>1.4718865740740741</v>
      </c>
      <c r="JM755" s="6">
        <v>1.001840277777778</v>
      </c>
      <c r="JN755" s="6">
        <v>1.5487615740740741</v>
      </c>
      <c r="JO755" s="6">
        <v>8.773148148148148E-3</v>
      </c>
      <c r="JP755" s="7">
        <v>1.115347222222222</v>
      </c>
      <c r="JQ755" s="6">
        <v>1.0555902777777779</v>
      </c>
      <c r="JR755" s="6">
        <v>1.053263888888889</v>
      </c>
      <c r="JS755" s="6">
        <v>0.85236111111111112</v>
      </c>
      <c r="JT755" s="6">
        <v>1.4668749999999999</v>
      </c>
      <c r="JU755" s="7">
        <v>0.82109953703703709</v>
      </c>
      <c r="JV755" s="6">
        <v>7.604166666666666E-2</v>
      </c>
      <c r="JW755" s="6">
        <v>1.9340277777777779E-2</v>
      </c>
      <c r="JX755" s="6">
        <v>0.46410879629629631</v>
      </c>
      <c r="JY755" s="6">
        <v>1.113136574074074</v>
      </c>
      <c r="JZ755" s="7">
        <v>1.470613425925926</v>
      </c>
      <c r="KA755" s="6">
        <v>0.30136574074074068</v>
      </c>
      <c r="KB755" s="6">
        <v>1.138553240740741</v>
      </c>
      <c r="KC755" s="6">
        <v>1.359884259259259</v>
      </c>
      <c r="KD755" s="6">
        <v>1.476828703703704</v>
      </c>
      <c r="KE755" s="7">
        <v>1.103680555555556</v>
      </c>
      <c r="KF755" s="6">
        <v>1.193831018518519</v>
      </c>
      <c r="KG755" s="6">
        <v>0.52545138888888887</v>
      </c>
      <c r="KH755" s="6">
        <v>6.0624999999999998E-2</v>
      </c>
      <c r="KI755" s="6">
        <v>0.86711805555555554</v>
      </c>
      <c r="KJ755" s="7">
        <v>0.1731597222222222</v>
      </c>
      <c r="KK755" s="6">
        <v>1.278969907407407</v>
      </c>
      <c r="KL755" s="6">
        <v>4.9988425925925929E-2</v>
      </c>
      <c r="KM755" s="6">
        <v>1.2163657407407411</v>
      </c>
      <c r="KN755" s="6">
        <v>0.66500000000000004</v>
      </c>
      <c r="KO755" s="7">
        <v>0.70381944444444444</v>
      </c>
      <c r="KP755" s="6">
        <v>1.103668981481482</v>
      </c>
      <c r="KQ755" s="6">
        <v>1.0051041666666669</v>
      </c>
      <c r="KR755" s="6">
        <v>0.89060185185185181</v>
      </c>
      <c r="KS755" s="6">
        <v>1.583148148148148</v>
      </c>
      <c r="KT755" s="7">
        <v>0.32181712962962961</v>
      </c>
      <c r="KU755" s="6">
        <v>1.49318287037037</v>
      </c>
      <c r="KV755" s="6">
        <v>1.5615625</v>
      </c>
      <c r="KW755" s="6">
        <v>0.93174768518518514</v>
      </c>
      <c r="KX755" s="6">
        <v>1.2127199074074071</v>
      </c>
      <c r="KY755" s="7">
        <v>1.2983217592592591</v>
      </c>
      <c r="KZ755" s="6">
        <v>0.93251157407407403</v>
      </c>
      <c r="LA755" s="6">
        <v>0.87623842592592593</v>
      </c>
      <c r="LB755" s="6">
        <v>1.080231481481482</v>
      </c>
      <c r="LC755" s="6">
        <v>1.4423495370370369</v>
      </c>
      <c r="LD755" s="7">
        <v>0.31333333333333341</v>
      </c>
      <c r="LE755" s="6">
        <v>1.4780208333333329</v>
      </c>
      <c r="LF755" s="6">
        <v>1.477581018518519</v>
      </c>
      <c r="LG755" s="6">
        <v>1.2120023148148149</v>
      </c>
      <c r="LH755" s="6">
        <v>2.2118055555555551E-2</v>
      </c>
      <c r="LI755" s="7">
        <v>0.30655092592592592</v>
      </c>
      <c r="LJ755" s="6">
        <v>1.01556712962963</v>
      </c>
      <c r="LK755" s="6">
        <v>0.71797453703703706</v>
      </c>
      <c r="LL755" s="6">
        <v>0.32039351851851849</v>
      </c>
      <c r="LM755" s="6">
        <v>8.1828703703703699E-3</v>
      </c>
      <c r="LN755" s="7">
        <v>1.470833333333333</v>
      </c>
      <c r="LO755" s="6">
        <v>1.478530092592593</v>
      </c>
      <c r="LP755" s="6">
        <v>0.6507060185185185</v>
      </c>
      <c r="LQ755" s="6">
        <v>1.425138888888889</v>
      </c>
      <c r="LR755" s="6">
        <v>1.3790856481481479</v>
      </c>
      <c r="LS755" s="7">
        <v>0.89159722222222226</v>
      </c>
      <c r="LT755" s="6">
        <v>1.1168055555555561</v>
      </c>
      <c r="LU755" s="6">
        <v>0.6918981481481481</v>
      </c>
      <c r="LV755" s="6">
        <v>2.6620370370370371E-2</v>
      </c>
      <c r="LW755" s="6">
        <v>1.44412037037037</v>
      </c>
      <c r="LX755" s="7">
        <v>1.568900462962963</v>
      </c>
      <c r="LY755" s="6">
        <v>1.56587962962963</v>
      </c>
      <c r="LZ755" s="6">
        <v>1.0181249999999999</v>
      </c>
      <c r="MA755" s="6">
        <v>1.333680555555556</v>
      </c>
      <c r="MB755" s="6">
        <v>0.29678240740740741</v>
      </c>
      <c r="MC755" s="7">
        <v>0.18445601851851851</v>
      </c>
      <c r="MD755" s="6">
        <v>0.7259606481481482</v>
      </c>
      <c r="ME755" s="6">
        <v>1.863425925925926E-2</v>
      </c>
      <c r="MF755" s="6">
        <v>1.19650462962963</v>
      </c>
      <c r="MG755" s="6">
        <v>1.349386574074074</v>
      </c>
      <c r="MH755" s="7">
        <v>0.76378472222222227</v>
      </c>
      <c r="MI755" s="6">
        <v>2.328703703703704E-2</v>
      </c>
      <c r="MJ755" s="6">
        <v>2.1863425925925929E-2</v>
      </c>
      <c r="MK755" s="6">
        <v>0.71960648148148143</v>
      </c>
      <c r="ML755" s="6">
        <v>1.0991898148148149</v>
      </c>
      <c r="MM755" s="7">
        <v>1.233888888888889</v>
      </c>
      <c r="MN755" s="6">
        <v>0.7512268518518519</v>
      </c>
      <c r="MO755" s="6">
        <v>1.3478703703703701</v>
      </c>
      <c r="MP755" s="6">
        <v>0.2487152777777778</v>
      </c>
      <c r="MQ755" s="6">
        <v>0.25913194444444437</v>
      </c>
      <c r="MR755" s="7">
        <v>1.3695601851851851</v>
      </c>
      <c r="MS755" s="6">
        <v>0.23096064814814821</v>
      </c>
      <c r="MT755" s="6">
        <v>2.884259259259259E-2</v>
      </c>
      <c r="MU755" s="6">
        <v>1.8449074074074069E-2</v>
      </c>
      <c r="MV755" s="6">
        <v>1.107418981481481</v>
      </c>
      <c r="MW755" s="7">
        <v>0.21667824074074071</v>
      </c>
      <c r="MX755" s="6">
        <v>0.94143518518518521</v>
      </c>
      <c r="MY755" s="6">
        <v>0.88574074074074072</v>
      </c>
      <c r="MZ755" s="6">
        <v>0.52525462962962965</v>
      </c>
      <c r="NA755" s="6">
        <v>0.70542824074074073</v>
      </c>
      <c r="NB755" s="7">
        <v>1.1702546296296299</v>
      </c>
      <c r="NC755" s="6">
        <v>0.70700231481481479</v>
      </c>
      <c r="ND755" s="6">
        <v>1.4784606481481479</v>
      </c>
      <c r="NE755" s="6">
        <v>0.57811342592592596</v>
      </c>
      <c r="NF755" s="6">
        <v>0.65027777777777773</v>
      </c>
      <c r="NG755" s="7">
        <v>1.173125</v>
      </c>
      <c r="NH755" s="6">
        <v>1.472118055555556</v>
      </c>
      <c r="NI755" s="6">
        <v>1.2460763888888891</v>
      </c>
      <c r="NJ755" s="6">
        <v>1.334571759259259</v>
      </c>
      <c r="NK755" s="6">
        <v>1.174490740740741</v>
      </c>
      <c r="NL755" s="7">
        <v>1.061076388888889</v>
      </c>
      <c r="NM755" s="6">
        <v>0.7615277777777778</v>
      </c>
      <c r="NN755" s="6">
        <v>0.9202893518518519</v>
      </c>
      <c r="NO755" s="6">
        <v>1.545138888888889E-2</v>
      </c>
      <c r="NP755" s="6">
        <v>1.512337962962963</v>
      </c>
      <c r="NQ755" s="7">
        <v>1.0982523148148149</v>
      </c>
      <c r="NR755" s="6">
        <v>1.0934375000000001</v>
      </c>
      <c r="NS755" s="6">
        <v>1.3537731481481481</v>
      </c>
      <c r="NT755" s="6">
        <v>0.1614814814814815</v>
      </c>
      <c r="NU755" s="6">
        <v>1.4711226851851851</v>
      </c>
      <c r="NV755" s="7">
        <v>0.83989583333333329</v>
      </c>
      <c r="NW755" s="6">
        <v>1.360949074074074</v>
      </c>
      <c r="NX755" s="6">
        <v>1.244270833333333</v>
      </c>
      <c r="NY755" s="6">
        <v>1.5240162037037039</v>
      </c>
      <c r="NZ755" s="6">
        <v>0.90399305555555554</v>
      </c>
      <c r="OA755" s="7">
        <v>1.596365740740741</v>
      </c>
      <c r="OB755" s="6">
        <v>2.0983796296296299E-2</v>
      </c>
      <c r="OC755" s="6">
        <v>0.29204861111111108</v>
      </c>
      <c r="OD755" s="6">
        <v>2.387731481481482E-2</v>
      </c>
      <c r="OE755" s="6">
        <v>1.4776851851851851</v>
      </c>
      <c r="OF755" s="7">
        <v>0.17498842592592589</v>
      </c>
      <c r="OG755" s="6">
        <v>1.0185416666666669</v>
      </c>
      <c r="OH755" s="6">
        <v>3.6203703703703703E-2</v>
      </c>
      <c r="OI755" s="6">
        <v>1.439016203703704</v>
      </c>
      <c r="OJ755" s="6">
        <v>1.244976851851852</v>
      </c>
      <c r="OK755" s="7">
        <v>1.5625E-2</v>
      </c>
      <c r="OL755" s="6">
        <v>0.61348379629629635</v>
      </c>
      <c r="OM755" s="6">
        <v>0.75112268518518521</v>
      </c>
      <c r="ON755" s="6">
        <v>1.471319444444444</v>
      </c>
      <c r="OO755" s="6">
        <v>1.105162037037037</v>
      </c>
      <c r="OP755" s="7">
        <v>1.4292361111111109</v>
      </c>
      <c r="OQ755" s="6">
        <v>1.463888888888889</v>
      </c>
      <c r="OS755" s="6">
        <v>0.95635416666666662</v>
      </c>
      <c r="OT755" s="6">
        <v>0.75320601851851854</v>
      </c>
      <c r="OU755" s="7">
        <v>1.255717592592593</v>
      </c>
      <c r="OV755" s="6">
        <v>1.0732407407407409</v>
      </c>
      <c r="OW755" s="6">
        <v>3.2928240740740737E-2</v>
      </c>
      <c r="OX755" s="6">
        <v>2.2812499999999999E-2</v>
      </c>
      <c r="OY755" s="6">
        <v>1.015381944444445</v>
      </c>
      <c r="OZ755" s="7">
        <v>0.54398148148148151</v>
      </c>
      <c r="PA755" s="6">
        <v>1.0379513888888889</v>
      </c>
      <c r="PB755" s="6">
        <v>1.069282407407407</v>
      </c>
      <c r="PC755" s="6">
        <v>5.0960648148148151E-2</v>
      </c>
      <c r="PD755" s="6">
        <v>2.1712962962962962E-2</v>
      </c>
      <c r="PE755" s="7">
        <v>1.142418981481482</v>
      </c>
      <c r="PF755" s="6">
        <v>1.3671643518518519</v>
      </c>
      <c r="PG755" s="6">
        <v>1.065497685185185</v>
      </c>
      <c r="PH755" s="6">
        <v>2.2465277777777778E-2</v>
      </c>
      <c r="PI755" s="6">
        <v>0.71086805555555554</v>
      </c>
      <c r="PJ755" s="7">
        <v>1.471967592592593</v>
      </c>
      <c r="PK755" s="6">
        <v>0.84138888888888885</v>
      </c>
      <c r="PL755" s="6">
        <v>0.94094907407407402</v>
      </c>
      <c r="PM755" s="6">
        <v>1.451712962962963</v>
      </c>
      <c r="PN755" s="6">
        <v>1.476331018518519</v>
      </c>
      <c r="PO755" s="7">
        <v>1.204918981481482</v>
      </c>
      <c r="PP755" s="6">
        <v>1.329606481481481</v>
      </c>
      <c r="PQ755" s="6">
        <v>1.477048611111111</v>
      </c>
      <c r="PR755" s="6">
        <v>1.1303240740740741</v>
      </c>
      <c r="PS755" s="6">
        <v>1.0285300925925931</v>
      </c>
      <c r="PT755" s="7">
        <v>1.4709606481481481</v>
      </c>
      <c r="PU755" s="6">
        <v>1.0840509259259259</v>
      </c>
      <c r="PV755" s="6">
        <v>1.1491782407407409</v>
      </c>
      <c r="PW755" s="6">
        <v>1.087685185185185</v>
      </c>
      <c r="PX755" s="6">
        <v>0.86753472222222228</v>
      </c>
      <c r="PY755" s="7">
        <v>0.95584490740740746</v>
      </c>
      <c r="PZ755" s="6">
        <v>1.379421296296296</v>
      </c>
      <c r="QA755" s="6">
        <v>1.1769328703703701</v>
      </c>
      <c r="QB755" s="6">
        <v>1.256122685185185</v>
      </c>
      <c r="QC755" s="6">
        <v>1.0270833333333329</v>
      </c>
      <c r="QD755" s="7">
        <v>1.024456018518519</v>
      </c>
      <c r="QE755" s="6">
        <v>0.70284722222222218</v>
      </c>
      <c r="QF755" s="6">
        <v>1.446909722222222</v>
      </c>
      <c r="QG755" s="6">
        <v>1.447766203703704</v>
      </c>
      <c r="QH755" s="6">
        <v>0.86282407407407402</v>
      </c>
      <c r="QI755" s="7">
        <v>0.70927083333333329</v>
      </c>
      <c r="QJ755" s="6">
        <v>1.135486111111111</v>
      </c>
      <c r="QK755" s="6">
        <v>0.87395833333333328</v>
      </c>
      <c r="QL755" s="6">
        <v>1.173946759259259</v>
      </c>
      <c r="QM755" s="6">
        <v>1.121875</v>
      </c>
      <c r="QN755" s="7">
        <v>0.76041666666666663</v>
      </c>
      <c r="QO755" s="6">
        <v>1.47119212962963</v>
      </c>
      <c r="QP755" s="6">
        <v>1.137731481481481</v>
      </c>
      <c r="QQ755" s="6">
        <v>0.75755787037037037</v>
      </c>
      <c r="QR755" s="6">
        <v>0.87237268518518518</v>
      </c>
      <c r="QS755" s="7">
        <v>1.2808912037037039</v>
      </c>
      <c r="QT755" s="6">
        <v>1.1141087962962959</v>
      </c>
      <c r="QU755" s="6">
        <v>1.106805555555556</v>
      </c>
      <c r="QV755" s="6">
        <v>1.1522569444444439</v>
      </c>
      <c r="QW755" s="6">
        <v>1.6342592592592589E-2</v>
      </c>
      <c r="QX755" s="7">
        <v>7.4791666666666673E-2</v>
      </c>
      <c r="QY755" s="6">
        <v>1.864583333333333E-2</v>
      </c>
      <c r="QZ755" s="6">
        <v>0.84585648148148151</v>
      </c>
      <c r="RA755" s="6">
        <v>0.80854166666666671</v>
      </c>
      <c r="RB755" s="6">
        <v>1.090972222222222</v>
      </c>
      <c r="RC755" s="7">
        <v>2.7835648148148151E-2</v>
      </c>
      <c r="RD755" s="6">
        <v>0.83785879629629634</v>
      </c>
      <c r="RE755" s="6">
        <v>2.2476851851851849E-2</v>
      </c>
      <c r="RF755" s="6">
        <v>2.12037037037037E-2</v>
      </c>
      <c r="RG755" s="6">
        <v>0.17405092592592589</v>
      </c>
      <c r="RH755" s="7">
        <v>1.292106481481482</v>
      </c>
      <c r="RI755" s="6">
        <v>1.074085648148148</v>
      </c>
      <c r="RJ755" s="6">
        <v>0.59856481481481483</v>
      </c>
      <c r="RK755" s="6">
        <v>2.0763888888888891E-2</v>
      </c>
      <c r="RL755" s="6">
        <v>0.86197916666666663</v>
      </c>
      <c r="RM755" s="7">
        <v>1.4702083333333329</v>
      </c>
      <c r="RN755" s="6">
        <v>1.201550925925926</v>
      </c>
      <c r="RO755" s="6">
        <v>5.3055555555555557E-2</v>
      </c>
      <c r="RP755" s="6">
        <v>1.3857754629629631</v>
      </c>
      <c r="RQ755" s="6">
        <v>1.176481481481481</v>
      </c>
      <c r="RR755" s="7">
        <v>0.80429398148148146</v>
      </c>
      <c r="RS755" s="6">
        <v>1.29099537037037</v>
      </c>
      <c r="RT755" s="6">
        <v>0.43613425925925919</v>
      </c>
      <c r="RU755" s="6">
        <v>0.17732638888888891</v>
      </c>
      <c r="RV755" s="6">
        <v>1.420023148148148</v>
      </c>
      <c r="RW755" s="7">
        <v>1.000648148148148</v>
      </c>
      <c r="RX755" s="6">
        <v>1.5912731481481479</v>
      </c>
      <c r="RY755" s="6">
        <v>1.0715856481481481</v>
      </c>
      <c r="RZ755" s="6">
        <v>0.7513657407407407</v>
      </c>
      <c r="SA755" s="6">
        <v>0.47331018518518519</v>
      </c>
      <c r="SB755" s="7">
        <v>0.7613657407407407</v>
      </c>
      <c r="SC755" s="6">
        <v>1.040555555555555</v>
      </c>
      <c r="SD755" s="6">
        <v>1.3265625000000001</v>
      </c>
      <c r="SE755" s="6">
        <v>0.43681712962962971</v>
      </c>
      <c r="SF755" s="6">
        <v>1.3910879629629631</v>
      </c>
      <c r="SG755" s="7">
        <v>1.0263194444444439</v>
      </c>
      <c r="SH755" s="6">
        <v>1.4471296296296301</v>
      </c>
      <c r="SI755" s="6">
        <v>1.4790277777777781</v>
      </c>
      <c r="SJ755" s="6">
        <v>0.71501157407407412</v>
      </c>
      <c r="SK755" s="6">
        <v>1.035694444444444</v>
      </c>
      <c r="SL755" s="7">
        <v>1.0343402777777779</v>
      </c>
      <c r="SM755" s="6">
        <v>0.94115740740740739</v>
      </c>
      <c r="SN755" s="6">
        <v>0.32850694444444439</v>
      </c>
      <c r="SO755" s="6">
        <v>0.84728009259259263</v>
      </c>
      <c r="SP755" s="6">
        <v>0.6063425925925926</v>
      </c>
      <c r="SQ755" s="7">
        <v>0.27813657407407399</v>
      </c>
      <c r="SR755" s="6">
        <v>1.20505787037037</v>
      </c>
      <c r="SS755" s="6">
        <v>0.28478009259259263</v>
      </c>
      <c r="ST755" s="6">
        <v>0.51815972222222217</v>
      </c>
      <c r="SU755" s="6">
        <v>2.5416666666666671E-2</v>
      </c>
      <c r="SV755" s="7">
        <v>0.62335648148148148</v>
      </c>
      <c r="SW755" s="6">
        <v>0.76523148148148146</v>
      </c>
      <c r="SX755" s="6">
        <v>1.1936689814814809</v>
      </c>
      <c r="SY755" s="6">
        <v>2.3668981481481478E-2</v>
      </c>
      <c r="SZ755" s="6">
        <v>1.0281828703703699</v>
      </c>
      <c r="TA755" s="7">
        <v>0.63899305555555552</v>
      </c>
      <c r="TB755" s="6">
        <v>1.5820949074074071</v>
      </c>
      <c r="TC755" s="6">
        <v>0.69042824074074072</v>
      </c>
      <c r="TD755" s="6">
        <v>1.2370717592592591</v>
      </c>
      <c r="TE755" s="6">
        <v>1.587858796296296</v>
      </c>
      <c r="TF755" s="7">
        <v>1.9131944444444441E-2</v>
      </c>
      <c r="TG755" s="6">
        <v>1.105752314814815</v>
      </c>
      <c r="TH755" s="6">
        <v>0.199375</v>
      </c>
      <c r="TI755" s="6">
        <v>1.160023148148148</v>
      </c>
      <c r="TJ755" s="6">
        <v>1.0171874999999999</v>
      </c>
      <c r="TK755" s="7">
        <v>1.585023148148148</v>
      </c>
      <c r="TL755" s="6">
        <v>1.600069444444445</v>
      </c>
      <c r="TM755" s="6">
        <v>1.4719444444444441</v>
      </c>
      <c r="TN755" s="6">
        <v>0.95166666666666666</v>
      </c>
      <c r="TO755" s="6">
        <v>0.70071759259259259</v>
      </c>
      <c r="TP755" s="7">
        <v>1.1929282407407411</v>
      </c>
      <c r="TQ755" s="6">
        <v>0.2661574074074074</v>
      </c>
      <c r="TR755" s="6">
        <v>1.047141203703704</v>
      </c>
      <c r="TS755" s="6">
        <v>1.415983796296296</v>
      </c>
      <c r="TT755" s="6">
        <v>0.25743055555555561</v>
      </c>
      <c r="TU755" s="7">
        <v>1.061018518518519</v>
      </c>
      <c r="TV755" s="6">
        <v>0.89528935185185188</v>
      </c>
      <c r="TW755" s="6">
        <v>0.22775462962962961</v>
      </c>
      <c r="TX755" s="6">
        <v>1.4748495370370369</v>
      </c>
      <c r="TY755" s="6">
        <v>0.85303240740740738</v>
      </c>
      <c r="TZ755" s="7">
        <v>0.72490740740740744</v>
      </c>
      <c r="UA755" s="6">
        <v>1.339560185185185</v>
      </c>
      <c r="UB755" s="6">
        <v>1.060821759259259</v>
      </c>
      <c r="UC755" s="6">
        <v>0.55874999999999997</v>
      </c>
      <c r="UD755" s="6">
        <v>1.5840393518518521</v>
      </c>
      <c r="UE755" s="7">
        <v>1.3279976851851849</v>
      </c>
      <c r="UF755" s="6">
        <v>0.88218750000000001</v>
      </c>
      <c r="UG755" s="6">
        <v>2.2465277777777778E-2</v>
      </c>
      <c r="UH755" s="6">
        <v>1.224641203703704</v>
      </c>
      <c r="UI755" s="6">
        <v>0.2265625</v>
      </c>
      <c r="UJ755" s="7">
        <v>1.5149884259259261</v>
      </c>
      <c r="UK755" s="6">
        <v>0.59996527777777775</v>
      </c>
      <c r="UL755" s="6">
        <v>0.24432870370370369</v>
      </c>
      <c r="UM755" s="6">
        <v>0.71518518518518515</v>
      </c>
      <c r="UN755" s="6">
        <v>0.8678703703703704</v>
      </c>
      <c r="UO755" s="7">
        <v>0.86716435185185181</v>
      </c>
      <c r="UP755" s="6">
        <v>1.5901620370370371</v>
      </c>
      <c r="UQ755" s="6">
        <v>1.4414699074074071</v>
      </c>
      <c r="UR755" s="6">
        <v>1.4469212962962961</v>
      </c>
      <c r="US755" s="6">
        <v>1.4311342592592591</v>
      </c>
      <c r="UT755" s="7">
        <v>1.107291666666667</v>
      </c>
      <c r="UU755" s="6">
        <v>1.5198032407407409</v>
      </c>
      <c r="UV755" s="6">
        <v>0.63892361111111107</v>
      </c>
      <c r="UW755" s="6">
        <v>0.8178009259259259</v>
      </c>
      <c r="UX755" s="6">
        <v>1.5056712962962959</v>
      </c>
      <c r="UY755" s="7">
        <v>0.4538888888888889</v>
      </c>
      <c r="UZ755" s="6">
        <v>0.28849537037037037</v>
      </c>
      <c r="VA755" s="6">
        <v>1.143148148148148</v>
      </c>
      <c r="VB755" s="6">
        <v>1.0522222222222219</v>
      </c>
      <c r="VC755" s="6">
        <v>1.051400462962963</v>
      </c>
      <c r="VD755" s="7">
        <v>1.048981481481482</v>
      </c>
      <c r="VE755" s="6">
        <v>0.84725694444444444</v>
      </c>
      <c r="VF755" s="6">
        <v>1.430706018518519</v>
      </c>
      <c r="VG755" s="6">
        <v>1.1300578703703701</v>
      </c>
      <c r="VH755" s="6">
        <v>0.85765046296296299</v>
      </c>
      <c r="VI755" s="7">
        <v>2.449074074074074E-2</v>
      </c>
      <c r="VJ755" s="6">
        <v>0.62934027777777779</v>
      </c>
      <c r="VK755" s="6">
        <v>0.75564814814814818</v>
      </c>
      <c r="VL755" s="6">
        <v>0.95687500000000003</v>
      </c>
      <c r="VM755" s="6">
        <v>0.25300925925925932</v>
      </c>
      <c r="VN755" s="7">
        <v>0.7902893518518519</v>
      </c>
      <c r="VO755" s="6">
        <v>2.0231481481481479E-2</v>
      </c>
      <c r="VP755" s="6">
        <v>2.2303240740740742E-2</v>
      </c>
      <c r="VQ755" s="6">
        <v>0.95883101851851849</v>
      </c>
      <c r="VR755" s="6">
        <v>0.81076388888888884</v>
      </c>
      <c r="VS755" s="7">
        <v>5.5671296296296293E-3</v>
      </c>
      <c r="VT755" s="6">
        <v>1.4710763888888889</v>
      </c>
      <c r="VU755" s="6">
        <v>1.279988425925926</v>
      </c>
      <c r="VV755" s="6">
        <v>1.1072222222222221</v>
      </c>
      <c r="VW755" s="6">
        <v>1.473611111111111</v>
      </c>
      <c r="VX755" s="7">
        <v>0.29312500000000002</v>
      </c>
      <c r="VY755" s="6">
        <v>1.09712962962963</v>
      </c>
      <c r="VZ755" s="6">
        <v>1.034791666666667</v>
      </c>
      <c r="WA755" s="6">
        <v>0.45228009259259261</v>
      </c>
      <c r="WB755" s="6">
        <v>2.6226851851851848E-2</v>
      </c>
      <c r="WC755" s="7">
        <v>0.61138888888888887</v>
      </c>
      <c r="WD755" s="6">
        <v>0.32351851851851848</v>
      </c>
      <c r="WE755" s="6">
        <v>1.103923611111111</v>
      </c>
      <c r="WF755" s="6">
        <v>1.596030092592593</v>
      </c>
      <c r="WG755" s="6">
        <v>1.016493055555556</v>
      </c>
      <c r="WH755" s="7">
        <v>7.6701388888888888E-2</v>
      </c>
      <c r="WI755" s="6">
        <v>1.572881944444444</v>
      </c>
      <c r="WJ755" s="6">
        <v>0.70626157407407408</v>
      </c>
      <c r="WK755" s="6">
        <v>1.5203472222222221</v>
      </c>
      <c r="WL755" s="6">
        <v>1.465914351851852</v>
      </c>
      <c r="WM755" s="7">
        <v>1.5117361111111109</v>
      </c>
      <c r="WN755" s="6">
        <v>0.87178240740740742</v>
      </c>
      <c r="WO755" s="6">
        <v>1.476388888888889</v>
      </c>
      <c r="WP755" s="6">
        <v>1.4729050925925931</v>
      </c>
      <c r="WQ755" s="6">
        <v>1.4704050925925931</v>
      </c>
      <c r="WR755" s="7">
        <v>1.1670370370370371</v>
      </c>
      <c r="WS755" s="6">
        <v>2.9074074074074079E-2</v>
      </c>
      <c r="WT755" s="6">
        <v>1.3474074074074069</v>
      </c>
      <c r="WU755" s="6">
        <v>1.576805555555556</v>
      </c>
      <c r="WV755" s="6">
        <v>1.355659722222222</v>
      </c>
      <c r="WW755" s="7">
        <v>1.084594907407407</v>
      </c>
      <c r="WX755" s="6">
        <v>1.349699074074074</v>
      </c>
      <c r="WY755" s="6">
        <v>1.078356481481481</v>
      </c>
      <c r="WZ755" s="6">
        <v>0.80737268518518523</v>
      </c>
      <c r="XA755" s="6">
        <v>1.471261574074074</v>
      </c>
      <c r="XB755" s="7">
        <v>1.270416666666667</v>
      </c>
      <c r="XC755" s="6">
        <v>1.534189814814815</v>
      </c>
      <c r="XD755" s="6">
        <v>1.149849537037037</v>
      </c>
      <c r="XE755" s="6">
        <v>0.18003472222222219</v>
      </c>
      <c r="XF755" s="6">
        <v>0.84547453703703701</v>
      </c>
      <c r="XG755" s="7">
        <v>1.4359606481481479</v>
      </c>
      <c r="XH755" s="6">
        <v>1.079872685185185</v>
      </c>
      <c r="XI755" s="6">
        <v>1.3453703703703701</v>
      </c>
      <c r="XJ755" s="6">
        <v>0.69908564814814811</v>
      </c>
      <c r="XK755" s="6">
        <v>1.48662037037037</v>
      </c>
      <c r="XL755" s="7">
        <v>1.892361111111111E-2</v>
      </c>
      <c r="XM755" s="6">
        <v>1.488240740740741</v>
      </c>
      <c r="XN755" s="6">
        <v>0.32524305555555549</v>
      </c>
      <c r="XO755" s="6">
        <v>1.20875</v>
      </c>
      <c r="XP755" s="6">
        <v>1.0274305555555561</v>
      </c>
      <c r="XQ755" s="7">
        <v>1.0916087962962959</v>
      </c>
      <c r="XR755" s="6">
        <v>1.09931712962963</v>
      </c>
      <c r="XS755" s="6">
        <v>0.29608796296296302</v>
      </c>
      <c r="XT755" s="6">
        <v>1.218078703703704</v>
      </c>
      <c r="XU755" s="6">
        <v>4.9166666666666657E-2</v>
      </c>
      <c r="XV755" s="7">
        <v>0.62929398148148152</v>
      </c>
      <c r="XW755" s="6">
        <v>0.48387731481481477</v>
      </c>
      <c r="XX755" s="6">
        <v>0.81371527777777775</v>
      </c>
      <c r="XY755" s="6">
        <v>1.023773148148148</v>
      </c>
      <c r="XZ755" s="6">
        <v>0.84267361111111116</v>
      </c>
      <c r="YA755" s="7">
        <v>0.96703703703703703</v>
      </c>
      <c r="YB755" s="6">
        <v>7.3611111111111108E-3</v>
      </c>
      <c r="YC755" s="6">
        <v>1.9479166666666669E-2</v>
      </c>
      <c r="YD755" s="6">
        <v>0.42964120370370368</v>
      </c>
      <c r="YE755" s="6">
        <v>1.090717592592592</v>
      </c>
      <c r="YF755" s="7">
        <v>1.272233796296296</v>
      </c>
      <c r="YG755" s="6">
        <v>1.1862615740740741</v>
      </c>
      <c r="YH755" s="6">
        <v>1.029826388888889</v>
      </c>
      <c r="YI755" s="6">
        <v>0.99806712962962962</v>
      </c>
      <c r="YJ755" s="6">
        <v>6.0879629629629631E-2</v>
      </c>
      <c r="YK755" s="7">
        <v>1.476238425925926</v>
      </c>
      <c r="YL755" s="6">
        <v>1.1046875</v>
      </c>
      <c r="YM755" s="6">
        <v>1.328715277777778</v>
      </c>
      <c r="YN755" s="6">
        <v>1.38525462962963</v>
      </c>
      <c r="YO755" s="6">
        <v>1.2526388888888891</v>
      </c>
      <c r="YP755" s="7">
        <v>4.6273148148148147E-2</v>
      </c>
      <c r="YQ755" s="6">
        <v>1.2794675925925929</v>
      </c>
      <c r="YR755" s="6">
        <v>3.4861111111111107E-2</v>
      </c>
      <c r="YS755" s="6">
        <v>4.6550925925925933E-2</v>
      </c>
      <c r="YT755" s="6">
        <v>0.29996527777777782</v>
      </c>
      <c r="YU755" s="7">
        <v>0.17518518518518519</v>
      </c>
      <c r="YV755" s="6">
        <v>2.1388888888888891E-2</v>
      </c>
      <c r="YW755" s="6">
        <v>1.4709027777777779</v>
      </c>
      <c r="YX755" s="6">
        <v>0.61912037037037038</v>
      </c>
      <c r="YY755" s="6">
        <v>1.2082754629629631</v>
      </c>
      <c r="YZ755" s="7">
        <v>1.464976851851852</v>
      </c>
      <c r="ZA755" s="6">
        <v>0.75581018518518517</v>
      </c>
      <c r="ZB755" s="6">
        <v>2.974537037037037E-2</v>
      </c>
      <c r="ZC755" s="6">
        <v>0.71212962962962967</v>
      </c>
      <c r="ZD755" s="6">
        <v>1.4689004629629629</v>
      </c>
      <c r="ZE755" s="7">
        <v>1.468055555555555</v>
      </c>
      <c r="ZF755" s="6">
        <v>1.548784722222222</v>
      </c>
      <c r="ZG755" s="6">
        <v>1.5926273148148149</v>
      </c>
      <c r="ZI755" s="6">
        <v>0.7562268518518519</v>
      </c>
      <c r="ZJ755" s="7">
        <v>1.4277083333333329</v>
      </c>
      <c r="ZK755" s="6">
        <v>0.99812500000000004</v>
      </c>
      <c r="ZL755" s="6">
        <v>0.22787037037037039</v>
      </c>
      <c r="ZM755" s="6">
        <v>1.0776736111111109</v>
      </c>
      <c r="ZN755" s="6">
        <v>1.357638888888889E-2</v>
      </c>
      <c r="ZO755" s="7">
        <v>1.4659953703703701</v>
      </c>
      <c r="ZP755" s="6">
        <v>0.33399305555555547</v>
      </c>
      <c r="ZQ755" s="6">
        <v>0.75353009259259263</v>
      </c>
      <c r="ZR755" s="6">
        <v>0.85064814814814815</v>
      </c>
      <c r="ZS755" s="6">
        <v>1.434224537037037</v>
      </c>
      <c r="ZT755" s="7">
        <v>0.23003472222222221</v>
      </c>
      <c r="ZU755" s="6">
        <v>1.7777777777777781E-2</v>
      </c>
      <c r="ZV755" s="6">
        <v>1.2682754629629629</v>
      </c>
      <c r="ZW755" s="6">
        <v>1.286377314814815</v>
      </c>
      <c r="ZX755" s="6">
        <v>1.466145833333333</v>
      </c>
      <c r="ZY755" s="7">
        <v>0.29916666666666669</v>
      </c>
      <c r="ZZ755" s="6">
        <v>1.2463541666666671</v>
      </c>
      <c r="AAA755" s="6">
        <v>1.804398148148148E-2</v>
      </c>
      <c r="AAB755" s="6">
        <v>1.470104166666667</v>
      </c>
      <c r="AAC755" s="6">
        <v>0.72458333333333336</v>
      </c>
      <c r="AAD755" s="7">
        <v>1.421631944444445</v>
      </c>
      <c r="AAE755" s="6">
        <v>0.28332175925925918</v>
      </c>
      <c r="AAF755" s="6">
        <v>1.0434490740740741</v>
      </c>
      <c r="AAG755" s="6">
        <v>0.54114583333333333</v>
      </c>
      <c r="AAH755" s="6">
        <v>1.291643518518518</v>
      </c>
      <c r="AAI755" s="7">
        <v>9.3287037037037036E-3</v>
      </c>
      <c r="AAJ755" s="6">
        <v>1.4160532407407409</v>
      </c>
      <c r="AAK755" s="6">
        <v>1.226342592592593</v>
      </c>
      <c r="AAL755" s="6">
        <v>0.80138888888888893</v>
      </c>
      <c r="AAM755" s="6">
        <v>1.3542708333333331</v>
      </c>
      <c r="AAN755" s="7">
        <v>1.27931712962963</v>
      </c>
      <c r="AAO755" s="6">
        <v>1.3585879629629629</v>
      </c>
      <c r="AAP755" s="6">
        <v>1.1757870370370369</v>
      </c>
      <c r="AAQ755" s="6">
        <v>0.14200231481481479</v>
      </c>
      <c r="AAR755" s="6">
        <v>0.75520833333333337</v>
      </c>
      <c r="AAS755" s="7">
        <v>1.65625</v>
      </c>
      <c r="AAT755" s="6">
        <v>1.349884259259259</v>
      </c>
      <c r="AAU755" s="6">
        <v>1.3514120370370371</v>
      </c>
      <c r="AAV755" s="6">
        <v>6.1990740740740742E-2</v>
      </c>
      <c r="AAW755" s="6">
        <v>1.5462615740740739</v>
      </c>
      <c r="AAX755" s="7">
        <v>0.4246759259259259</v>
      </c>
      <c r="AAY755" s="6">
        <v>0.62335648148148148</v>
      </c>
      <c r="AAZ755" s="6">
        <v>1.4774652777777779</v>
      </c>
      <c r="ABA755" s="6">
        <v>1.473449074074074</v>
      </c>
      <c r="ABB755" s="6">
        <v>1.5761226851851851</v>
      </c>
      <c r="ABC755" s="7">
        <v>1.142476851851852</v>
      </c>
      <c r="ABD755" s="6">
        <v>1.3051620370370369</v>
      </c>
      <c r="ABE755" s="6">
        <v>0.31391203703703702</v>
      </c>
      <c r="ABF755" s="6">
        <v>1.165509259259259E-2</v>
      </c>
      <c r="ABG755" s="6">
        <v>1.7916666666666671E-2</v>
      </c>
      <c r="ABH755" s="7">
        <v>0.84450231481481486</v>
      </c>
      <c r="ABI755" s="6">
        <v>1.3922453703703701</v>
      </c>
      <c r="ABJ755" s="6">
        <v>0.43251157407407409</v>
      </c>
      <c r="ABK755" s="6">
        <v>1.206956018518518</v>
      </c>
      <c r="ABL755" s="6">
        <v>1.2893518518518519E-2</v>
      </c>
      <c r="ABM755" s="7">
        <v>0.87270833333333331</v>
      </c>
      <c r="ABN755" s="6">
        <v>2.450231481481481E-2</v>
      </c>
      <c r="ABO755" s="6">
        <v>0.30121527777777779</v>
      </c>
      <c r="ABP755" s="6">
        <v>0.39353009259259258</v>
      </c>
      <c r="ABQ755" s="6">
        <v>0.87194444444444441</v>
      </c>
      <c r="ABR755" s="7">
        <v>1.3371759259259259</v>
      </c>
      <c r="ABS755" s="6">
        <v>1.582986111111111</v>
      </c>
      <c r="ABT755" s="6">
        <v>8.1481481481481474E-3</v>
      </c>
      <c r="ABU755" s="6">
        <v>0.71934027777777776</v>
      </c>
      <c r="ABV755" s="6">
        <v>0.71778935185185189</v>
      </c>
      <c r="ABW755" s="7">
        <v>1.2970601851851851</v>
      </c>
      <c r="ABX755" s="6">
        <v>0.30680555555555561</v>
      </c>
      <c r="ABY755" s="6">
        <v>1.476828703703704</v>
      </c>
      <c r="ABZ755" s="6">
        <v>0.52157407407407408</v>
      </c>
      <c r="ACB755" s="7">
        <v>1.2916087962962961</v>
      </c>
      <c r="ACC755" s="6">
        <v>1.2191550925925929</v>
      </c>
      <c r="ACD755" s="6">
        <v>1.3626157407407411</v>
      </c>
      <c r="ACE755" s="6">
        <v>1.1170370370370371</v>
      </c>
      <c r="ACF755" s="6">
        <v>1.2270949074074069</v>
      </c>
      <c r="ACG755" s="7">
        <v>1.242581018518518</v>
      </c>
      <c r="ACH755" s="6">
        <v>1.109641203703704</v>
      </c>
      <c r="ACI755" s="6">
        <v>0.32166666666666671</v>
      </c>
      <c r="ACJ755" s="6">
        <v>1.3494097222222221</v>
      </c>
      <c r="ACK755" s="6">
        <v>1.3106944444444439</v>
      </c>
      <c r="ACL755" s="7">
        <v>0.94686342592592587</v>
      </c>
      <c r="ACM755" s="6">
        <v>1.9606481481481482E-2</v>
      </c>
      <c r="ACN755" s="6">
        <v>0.32050925925925933</v>
      </c>
      <c r="ACO755" s="6">
        <v>1.2190393518518521</v>
      </c>
      <c r="ACP755" s="6">
        <v>1.0775925925925931</v>
      </c>
      <c r="ACQ755" s="7">
        <v>0.57883101851851848</v>
      </c>
      <c r="ACR755" s="6">
        <v>0.75457175925925923</v>
      </c>
      <c r="ACS755" s="6">
        <v>1.34375E-2</v>
      </c>
      <c r="ACT755" s="6">
        <v>0.72209490740740745</v>
      </c>
      <c r="ACU755" s="6">
        <v>1.215625</v>
      </c>
      <c r="ACV755" s="7">
        <v>0.31199074074074068</v>
      </c>
      <c r="ACW755" s="6">
        <v>1.231273148148148</v>
      </c>
      <c r="ACX755" s="6">
        <v>1.018622685185185</v>
      </c>
      <c r="ACY755" s="6">
        <v>1.2196296296296301</v>
      </c>
      <c r="ACZ755" s="6">
        <v>1.013333333333333</v>
      </c>
      <c r="ADA755" s="7">
        <v>0.26478009259259261</v>
      </c>
      <c r="ADB755" s="6">
        <v>1.0378356481481481</v>
      </c>
      <c r="ADC755" s="6">
        <v>1.05443287037037</v>
      </c>
      <c r="ADD755" s="6">
        <v>1.023263888888889</v>
      </c>
      <c r="ADE755" s="6">
        <v>0.71494212962962966</v>
      </c>
      <c r="ADF755" s="7">
        <v>0.90718750000000004</v>
      </c>
      <c r="ADG755" s="6">
        <v>0.2582638888888889</v>
      </c>
      <c r="ADH755" s="6">
        <v>0.45710648148148147</v>
      </c>
      <c r="ADI755" s="6">
        <v>0.86930555555555555</v>
      </c>
      <c r="ADJ755" s="6">
        <v>0.67804398148148148</v>
      </c>
      <c r="ADK755" s="7">
        <v>0.69361111111111107</v>
      </c>
      <c r="ADL755" s="6">
        <v>1.0937499999999999E-2</v>
      </c>
      <c r="ADM755" s="6">
        <v>3.1921296296296288E-2</v>
      </c>
      <c r="ADN755" s="6">
        <v>7.4513888888888893E-2</v>
      </c>
      <c r="ADO755" s="6">
        <v>0.30866898148148147</v>
      </c>
      <c r="ADP755" s="7">
        <v>2.103009259259259E-2</v>
      </c>
      <c r="ADQ755" s="6">
        <v>0.28241898148148148</v>
      </c>
      <c r="ADR755" s="6">
        <v>0.29380787037037043</v>
      </c>
      <c r="ADS755" s="6">
        <v>0.17444444444444451</v>
      </c>
      <c r="ADT755" s="6">
        <v>5.0856481481481482E-2</v>
      </c>
      <c r="ADU755" s="7">
        <v>0.72210648148148149</v>
      </c>
      <c r="ADV755" s="6">
        <v>0.30646990740740743</v>
      </c>
      <c r="ADW755" s="6">
        <v>0.31697916666666659</v>
      </c>
      <c r="ADX755" s="6">
        <v>0.28871527777777778</v>
      </c>
      <c r="ADY755" s="6">
        <v>0.27263888888888888</v>
      </c>
      <c r="ADZ755" s="7">
        <v>0.44824074074074072</v>
      </c>
      <c r="AEA755" s="6">
        <v>1.068784722222222</v>
      </c>
      <c r="AEB755" s="6">
        <v>1.2859027777777781</v>
      </c>
      <c r="AEC755" s="6">
        <v>2.299768518518518E-2</v>
      </c>
      <c r="AED755" s="6">
        <v>8.9282407407407408E-2</v>
      </c>
      <c r="AEE755" s="7">
        <v>0.28739583333333341</v>
      </c>
      <c r="AEF755" s="6">
        <v>4.8067129629629633E-2</v>
      </c>
      <c r="AEG755" s="6">
        <v>0.28589120370370369</v>
      </c>
      <c r="AEH755" s="6">
        <v>0.5511921296296296</v>
      </c>
      <c r="AEI755" s="6">
        <v>0.14978009259259259</v>
      </c>
      <c r="AEJ755" s="7">
        <v>2.5300925925925921E-2</v>
      </c>
      <c r="AEK755" s="6">
        <v>0.34615740740740741</v>
      </c>
      <c r="AEL755" s="6">
        <v>7.4629629629629629E-2</v>
      </c>
      <c r="AEM755" s="6">
        <v>1.324733796296296</v>
      </c>
      <c r="AEN755" s="6">
        <v>1.2089467592592591</v>
      </c>
      <c r="AEO755" s="7">
        <v>1.1065509259259261</v>
      </c>
      <c r="AEP755" s="6">
        <v>1.4586226851851849</v>
      </c>
      <c r="AEQ755" s="6">
        <v>0.24149305555555561</v>
      </c>
      <c r="AER755" s="6">
        <v>1.4037731481481479</v>
      </c>
      <c r="AES755" s="6">
        <v>0.87126157407407412</v>
      </c>
      <c r="AET755" s="7">
        <v>1.026967592592593</v>
      </c>
      <c r="AEU755" s="6">
        <v>1.160023148148148</v>
      </c>
      <c r="AEV755" s="6">
        <v>1.4774537037037041</v>
      </c>
      <c r="AEW755" s="6">
        <v>1.23193287037037</v>
      </c>
      <c r="AEX755" s="6">
        <v>0.88160879629629629</v>
      </c>
      <c r="AEY755" s="7">
        <v>0.77416666666666667</v>
      </c>
      <c r="AEZ755" s="6">
        <v>1.34943287037037</v>
      </c>
      <c r="AFA755" s="6">
        <v>4.7673611111111111E-2</v>
      </c>
      <c r="AFB755" s="6">
        <v>1.0339699074074069</v>
      </c>
      <c r="AFC755" s="6">
        <v>1.046388888888889</v>
      </c>
      <c r="AFD755" s="7">
        <v>1.1049884259259259</v>
      </c>
      <c r="AFE755" s="6">
        <v>1.064259259259259</v>
      </c>
      <c r="AFF755" s="6">
        <v>1.026203703703704</v>
      </c>
      <c r="AFG755" s="6">
        <v>1.5829629629629629</v>
      </c>
      <c r="AFH755" s="6">
        <v>1.127604166666667</v>
      </c>
      <c r="AFI755" s="7">
        <v>2.0937500000000001E-2</v>
      </c>
      <c r="AFJ755" s="6">
        <v>0.87281249999999999</v>
      </c>
      <c r="AFK755" s="6">
        <v>0.44723379629629628</v>
      </c>
      <c r="AFL755" s="6">
        <v>1.5912500000000001</v>
      </c>
      <c r="AFM755" s="6">
        <v>0.31253472222222223</v>
      </c>
      <c r="AFN755" s="7">
        <v>1.341898148148148</v>
      </c>
      <c r="AFO755" s="6">
        <v>1.4547337962962961</v>
      </c>
      <c r="AFP755" s="6">
        <v>2.0486111111111111E-2</v>
      </c>
      <c r="AFQ755" s="6">
        <v>0.89210648148148153</v>
      </c>
      <c r="AFR755" s="6">
        <v>1.211805555555556</v>
      </c>
      <c r="AFS755" s="7">
        <v>0.39298611111111109</v>
      </c>
      <c r="AFT755" s="6">
        <v>0.77611111111111108</v>
      </c>
      <c r="AFU755" s="6">
        <v>0.76758101851851857</v>
      </c>
      <c r="AFV755" s="6">
        <v>0.74966435185185187</v>
      </c>
      <c r="AFW755" s="6">
        <v>1.262511574074074</v>
      </c>
      <c r="AFX755" s="7">
        <v>0.17855324074074069</v>
      </c>
      <c r="AFY755" s="6">
        <v>0.93881944444444443</v>
      </c>
      <c r="AFZ755" s="6">
        <v>0.99738425925925922</v>
      </c>
      <c r="AGA755" s="6">
        <v>1.535543981481482</v>
      </c>
      <c r="AGB755" s="6">
        <v>1.0473263888888891</v>
      </c>
      <c r="AGC755" s="7">
        <v>0.66420138888888891</v>
      </c>
      <c r="AGD755" s="6">
        <v>1.139270833333333</v>
      </c>
      <c r="AGE755" s="6">
        <v>1.005798611111111</v>
      </c>
      <c r="AGF755" s="6">
        <v>1.2926504629629629</v>
      </c>
      <c r="AGG755" s="6">
        <v>1.481203703703704</v>
      </c>
      <c r="AGH755" s="7">
        <v>1.473032407407407</v>
      </c>
      <c r="AGI755" s="6">
        <v>1.2240625000000001</v>
      </c>
      <c r="AGJ755" s="6">
        <v>0.85998842592592595</v>
      </c>
      <c r="AGK755" s="6">
        <v>0.27628472222222222</v>
      </c>
      <c r="AGL755" s="6">
        <v>1.075497685185185</v>
      </c>
      <c r="AGM755" s="7">
        <v>1.501261574074074</v>
      </c>
      <c r="AGN755" s="6">
        <v>1.342604166666667</v>
      </c>
      <c r="AGO755" s="6">
        <v>0.75730324074074074</v>
      </c>
      <c r="AGP755" s="6">
        <v>1.258136574074074</v>
      </c>
      <c r="AGQ755" s="6">
        <v>1.473298611111111</v>
      </c>
      <c r="AGR755" s="7">
        <v>0.29163194444444451</v>
      </c>
      <c r="AGS755" s="6">
        <v>1.42775462962963</v>
      </c>
      <c r="AGT755" s="6">
        <v>0.1840162037037037</v>
      </c>
      <c r="AGU755" s="6">
        <v>0.22921296296296301</v>
      </c>
      <c r="AGV755" s="6">
        <v>1.399768518518518</v>
      </c>
      <c r="AGW755" s="7">
        <v>0.86618055555555551</v>
      </c>
      <c r="AGX755" s="6">
        <v>1.098275462962963</v>
      </c>
      <c r="AGY755" s="6">
        <v>1.4215856481481479</v>
      </c>
      <c r="AGZ755" s="6">
        <v>1.44337962962963</v>
      </c>
      <c r="AHA755" s="6">
        <v>1.282777777777778</v>
      </c>
      <c r="AHB755" s="7">
        <v>1.564699074074074</v>
      </c>
      <c r="AHC755" s="6">
        <v>1.196643518518518</v>
      </c>
      <c r="AHD755" s="6">
        <v>0.45307870370370368</v>
      </c>
      <c r="AHE755" s="6">
        <v>2.884259259259259E-2</v>
      </c>
      <c r="AHF755" s="6">
        <v>0.23902777777777781</v>
      </c>
      <c r="AHG755" s="7">
        <v>0.23811342592592591</v>
      </c>
      <c r="AHH755" s="6">
        <v>0.75465277777777773</v>
      </c>
      <c r="AHI755" s="6">
        <v>1.051898148148148</v>
      </c>
      <c r="AHJ755" s="6">
        <v>0.76369212962962962</v>
      </c>
      <c r="AHK755" s="6">
        <v>1.4714004629629629</v>
      </c>
      <c r="AHL755" s="7">
        <v>1.4507986111111111</v>
      </c>
      <c r="AHM755" s="6">
        <v>1.2382754629629631</v>
      </c>
      <c r="AHN755" s="6">
        <v>0.75175925925925924</v>
      </c>
      <c r="AHO755" s="6">
        <v>0.61089120370370376</v>
      </c>
      <c r="AHP755" s="6">
        <v>5.1655092592592593E-2</v>
      </c>
      <c r="AHQ755" s="7">
        <v>0.74702546296296302</v>
      </c>
      <c r="AHR755" s="6">
        <v>1.0874884259259261</v>
      </c>
      <c r="AHS755" s="6">
        <v>1.3065625000000001</v>
      </c>
      <c r="AHT755" s="6">
        <v>1.159293981481482</v>
      </c>
      <c r="AHU755" s="6">
        <v>1.4705671296296301</v>
      </c>
      <c r="AHV755" s="7">
        <v>0.98145833333333332</v>
      </c>
      <c r="AHW755" s="6">
        <v>2.4583333333333329E-2</v>
      </c>
      <c r="AHX755" s="6">
        <v>1.27443287037037</v>
      </c>
      <c r="AHY755" s="6">
        <v>1.374571759259259</v>
      </c>
      <c r="AHZ755" s="6">
        <v>0.26699074074074081</v>
      </c>
      <c r="AIA755" s="7">
        <v>1.4507986111111111</v>
      </c>
      <c r="AIB755" s="6">
        <v>1.2222222222222221</v>
      </c>
      <c r="AIC755" s="6">
        <v>1.4725925925925929</v>
      </c>
      <c r="AID755" s="6">
        <v>0.31194444444444452</v>
      </c>
      <c r="AIE755" s="6">
        <v>0.15435185185185191</v>
      </c>
      <c r="AIF755" s="7">
        <v>0.87811342592592589</v>
      </c>
      <c r="AIG755" s="6">
        <v>0.24231481481481479</v>
      </c>
      <c r="AIH755" s="6">
        <v>0.91988425925925921</v>
      </c>
      <c r="AII755" s="6">
        <v>2.1354166666666671E-2</v>
      </c>
      <c r="AIJ755" s="6">
        <v>0.51228009259259255</v>
      </c>
      <c r="AIK755" s="7">
        <v>0.75662037037037033</v>
      </c>
      <c r="AIL755" s="6">
        <v>1.4718865740740741</v>
      </c>
      <c r="AIM755" s="6">
        <v>0.2991435185185185</v>
      </c>
      <c r="AIN755" s="6">
        <v>1.469953703703704</v>
      </c>
      <c r="AIO755" s="6">
        <v>9.4212962962962957E-3</v>
      </c>
      <c r="AIP755" s="7">
        <v>1.414814814814815</v>
      </c>
      <c r="AIQ755" s="6">
        <v>0.32795138888888892</v>
      </c>
      <c r="AIR755" s="6">
        <v>1.1148032407407411</v>
      </c>
      <c r="AIS755" s="6">
        <v>5.0312500000000003E-2</v>
      </c>
      <c r="AIT755" s="6">
        <v>0.31392361111111111</v>
      </c>
      <c r="AIU755" s="7">
        <v>0.76211805555555556</v>
      </c>
      <c r="AIV755" s="6">
        <v>6.7465277777777777E-2</v>
      </c>
      <c r="AIW755" s="6">
        <v>0.77553240740740736</v>
      </c>
      <c r="AIX755" s="6">
        <v>3.8206018518518521E-2</v>
      </c>
      <c r="AIY755" s="6">
        <v>1.452534722222222</v>
      </c>
      <c r="AIZ755" s="7">
        <v>1.3521296296296299</v>
      </c>
      <c r="AJA755" s="6">
        <v>0.15837962962962959</v>
      </c>
      <c r="AJB755" s="6">
        <v>5.2002314814814807E-2</v>
      </c>
      <c r="AJC755" s="6">
        <v>0.73984953703703704</v>
      </c>
      <c r="AJD755" s="6">
        <v>1.4745254629629629</v>
      </c>
      <c r="AJE755" s="7">
        <v>1.3632638888888891</v>
      </c>
      <c r="AJF755" s="6">
        <v>0.29721064814814813</v>
      </c>
      <c r="AJG755" s="6">
        <v>1.5760763888888889</v>
      </c>
      <c r="AJH755" s="6">
        <v>1.102002314814815</v>
      </c>
      <c r="AJI755" s="6">
        <v>1.217719907407407</v>
      </c>
      <c r="AJJ755" s="7">
        <v>1.549131944444444</v>
      </c>
      <c r="AJK755" s="6">
        <v>1.4692013888888891</v>
      </c>
      <c r="AJL755" s="6">
        <v>1.3443865740740739</v>
      </c>
      <c r="AJM755" s="6">
        <v>1.511018518518519</v>
      </c>
      <c r="AJN755" s="6">
        <v>1.2203935185185191</v>
      </c>
      <c r="AJO755" s="7">
        <v>1.1422453703703701</v>
      </c>
      <c r="AJP755" s="6">
        <v>0.2709375</v>
      </c>
      <c r="AJQ755" s="6">
        <v>1.1217013888888889</v>
      </c>
      <c r="AJR755" s="6">
        <v>1.134490740740741</v>
      </c>
      <c r="AJS755" s="6">
        <v>1.1406712962962959</v>
      </c>
      <c r="AJT755" s="7">
        <v>1.470324074074074</v>
      </c>
      <c r="AJU755" s="6">
        <v>1.396018518518519</v>
      </c>
      <c r="AJV755" s="6">
        <v>1.463993055555556</v>
      </c>
      <c r="AJW755" s="6">
        <v>1.139756944444444</v>
      </c>
      <c r="AJX755" s="6">
        <v>1.217337962962963</v>
      </c>
      <c r="AJY755" s="7">
        <v>1.0501736111111111</v>
      </c>
      <c r="AJZ755" s="6">
        <v>1.6701388888888891E-2</v>
      </c>
      <c r="AKA755" s="6">
        <v>1.0597800925925931</v>
      </c>
      <c r="AKB755" s="6">
        <v>0.92087962962962966</v>
      </c>
      <c r="AKC755" s="6">
        <v>1.5254745370370371</v>
      </c>
      <c r="AKD755" s="7">
        <v>1.511793981481482</v>
      </c>
      <c r="AKE755" s="6">
        <v>0.45030092592592591</v>
      </c>
      <c r="AKF755" s="6">
        <v>1.0933912037037039</v>
      </c>
      <c r="AKG755" s="6">
        <v>1.2394328703703701</v>
      </c>
      <c r="AKH755" s="6">
        <v>1.4706250000000001</v>
      </c>
      <c r="AKI755" s="7">
        <v>1.4726620370370369</v>
      </c>
      <c r="AKJ755" s="6">
        <v>1.3899884259259261</v>
      </c>
      <c r="AKK755" s="6">
        <v>0.31187500000000001</v>
      </c>
      <c r="AKL755" s="6">
        <v>0.45967592592592588</v>
      </c>
      <c r="AKM755" s="6">
        <v>1.1999652777777781</v>
      </c>
      <c r="AKN755" s="7">
        <v>0.60652777777777778</v>
      </c>
      <c r="AKO755" s="6">
        <v>2.435185185185185E-2</v>
      </c>
      <c r="AKP755" s="6">
        <v>1.4349421296296301</v>
      </c>
      <c r="AKQ755" s="6">
        <v>1.5798379629629631</v>
      </c>
      <c r="AKR755" s="6">
        <v>1.1081365740740741</v>
      </c>
      <c r="AKS755" s="7">
        <v>1.350856481481481</v>
      </c>
      <c r="AKT755" s="6">
        <v>1.474710648148148</v>
      </c>
      <c r="AKU755" s="6">
        <v>2.0347222222222221E-2</v>
      </c>
      <c r="AKV755" s="6">
        <v>0.92716435185185186</v>
      </c>
      <c r="AKW755" s="6">
        <v>0.73553240740740744</v>
      </c>
      <c r="AKX755" s="7">
        <v>1.3068402777777779</v>
      </c>
      <c r="AKY755" s="6">
        <v>1.4289467592592591</v>
      </c>
      <c r="AKZ755" s="6">
        <v>1.3073263888888891</v>
      </c>
      <c r="ALA755" s="6">
        <v>1.227152777777778</v>
      </c>
      <c r="ALB755" s="6">
        <v>1.0602314814814811</v>
      </c>
      <c r="ALC755" s="7">
        <v>0.32768518518518519</v>
      </c>
      <c r="ALD755" s="6">
        <v>1.5471874999999999</v>
      </c>
      <c r="ALE755" s="6">
        <v>0.72835648148148147</v>
      </c>
      <c r="ALF755" s="6">
        <v>1.1680787037037039</v>
      </c>
      <c r="ALG755" s="6">
        <v>0.76686342592592593</v>
      </c>
      <c r="ALH755" s="7">
        <v>1.4716319444444439</v>
      </c>
      <c r="ALI755" s="6">
        <v>1.9733796296296301E-2</v>
      </c>
      <c r="ALJ755" s="6">
        <v>1.2518865740740741</v>
      </c>
      <c r="ALK755" s="6">
        <v>0.3460300925925926</v>
      </c>
      <c r="ALL755" s="6">
        <v>2.1099537037037042E-2</v>
      </c>
      <c r="ALM755" s="7">
        <v>0.15968750000000001</v>
      </c>
    </row>
    <row r="756" spans="1:1001" x14ac:dyDescent="0.45">
      <c r="A756" s="2" t="s">
        <v>755</v>
      </c>
      <c r="B756" s="7">
        <v>0.61254629629629631</v>
      </c>
      <c r="C756" s="7">
        <v>1.042349537037037</v>
      </c>
      <c r="D756" s="7">
        <v>0.76144675925925931</v>
      </c>
      <c r="E756" s="7">
        <v>7.8078703703703706E-2</v>
      </c>
      <c r="F756" s="7">
        <v>1.576875</v>
      </c>
      <c r="G756" s="7">
        <v>0.83315972222222223</v>
      </c>
      <c r="H756" s="7">
        <v>0.23971064814814819</v>
      </c>
      <c r="I756" s="7">
        <v>1.7367013888888889</v>
      </c>
      <c r="J756" s="7">
        <v>0.90729166666666672</v>
      </c>
      <c r="K756" s="7">
        <v>0.57740740740740737</v>
      </c>
      <c r="L756" s="7">
        <v>0.52858796296296295</v>
      </c>
      <c r="M756" s="7">
        <v>1.0564930555555561</v>
      </c>
      <c r="N756" s="7">
        <v>1.3050925925925929</v>
      </c>
      <c r="O756" s="7">
        <v>0.6186342592592593</v>
      </c>
      <c r="P756" s="7">
        <v>1.305543981481482</v>
      </c>
      <c r="Q756" s="7">
        <v>0.19597222222222219</v>
      </c>
      <c r="R756" s="7">
        <v>0.57528935185185182</v>
      </c>
      <c r="S756" s="7">
        <v>0.70857638888888885</v>
      </c>
      <c r="T756" s="7">
        <v>1.6924999999999999</v>
      </c>
      <c r="U756" s="7">
        <v>0.36826388888888889</v>
      </c>
      <c r="V756" s="7">
        <v>0.77071759259259254</v>
      </c>
      <c r="W756" s="7">
        <v>0.88969907407407411</v>
      </c>
      <c r="X756" s="7">
        <v>0.85250000000000004</v>
      </c>
      <c r="Y756" s="7">
        <v>1.3019907407407409</v>
      </c>
      <c r="Z756" s="7">
        <v>3.1417476851851851</v>
      </c>
      <c r="AA756" s="7">
        <v>0.65678240740740745</v>
      </c>
      <c r="AB756" s="7">
        <v>0.87503472222222223</v>
      </c>
      <c r="AC756" s="7">
        <v>0.75684027777777774</v>
      </c>
      <c r="AD756" s="7">
        <v>1.597430555555555</v>
      </c>
      <c r="AE756" s="7">
        <v>1.575925925925926</v>
      </c>
      <c r="AF756" s="7">
        <v>0.4357523148148148</v>
      </c>
      <c r="AG756" s="7">
        <v>7.5624999999999998E-2</v>
      </c>
      <c r="AH756" s="7">
        <v>1.3134027777777779</v>
      </c>
      <c r="AI756" s="7">
        <v>0.9735300925925926</v>
      </c>
      <c r="AJ756" s="7">
        <v>0.81494212962962964</v>
      </c>
      <c r="AK756" s="7">
        <v>1.307627314814815</v>
      </c>
      <c r="AL756" s="7">
        <v>1.5941087962962961</v>
      </c>
      <c r="AM756" s="7">
        <v>0.57680555555555557</v>
      </c>
      <c r="AN756" s="7">
        <v>0.58128472222222227</v>
      </c>
      <c r="AO756" s="7">
        <v>0.72756944444444449</v>
      </c>
      <c r="AP756" s="7">
        <v>0.98868055555555556</v>
      </c>
      <c r="AQ756" s="7">
        <v>0.45903935185185191</v>
      </c>
      <c r="AR756" s="7">
        <v>0.59293981481481484</v>
      </c>
      <c r="AS756" s="7">
        <v>0.74864583333333334</v>
      </c>
      <c r="AT756" s="7">
        <v>0.62307870370370366</v>
      </c>
      <c r="AU756" s="7">
        <v>0.36819444444444438</v>
      </c>
      <c r="AV756" s="7">
        <v>0.34557870370370369</v>
      </c>
      <c r="AW756" s="7">
        <v>1.7585416666666669</v>
      </c>
      <c r="AX756" s="7">
        <v>0.33277777777777778</v>
      </c>
      <c r="AY756" s="7">
        <v>0.98090277777777779</v>
      </c>
      <c r="AZ756" s="7">
        <v>0.72520833333333334</v>
      </c>
      <c r="BA756" s="7">
        <v>0.67341435185185183</v>
      </c>
      <c r="BB756" s="7">
        <v>1.0656597222222219</v>
      </c>
      <c r="BC756" s="7">
        <v>1.298460648148148</v>
      </c>
      <c r="BD756" s="7">
        <v>1.3886342592592591</v>
      </c>
      <c r="BE756" s="7">
        <v>1.299050925925926</v>
      </c>
      <c r="BF756" s="7">
        <v>0.61534722222222227</v>
      </c>
      <c r="BG756" s="7">
        <v>0.87460648148148146</v>
      </c>
      <c r="BH756" s="7">
        <v>0.58427083333333329</v>
      </c>
      <c r="BI756" s="7">
        <v>0.5188194444444445</v>
      </c>
      <c r="BJ756" s="7">
        <v>0.72443287037037041</v>
      </c>
      <c r="BK756" s="7">
        <v>0.74484953703703705</v>
      </c>
      <c r="BL756" s="7">
        <v>0.74684027777777773</v>
      </c>
      <c r="BM756" s="7">
        <v>0.61984953703703705</v>
      </c>
      <c r="BN756" s="7">
        <v>0.62261574074074078</v>
      </c>
      <c r="BO756" s="7">
        <v>0.69336805555555558</v>
      </c>
      <c r="BP756" s="7">
        <v>1.688842592592593</v>
      </c>
      <c r="BQ756" s="7">
        <v>0.57739583333333333</v>
      </c>
      <c r="BR756" s="7">
        <v>0.63385416666666672</v>
      </c>
      <c r="BS756" s="7">
        <v>1.7534259259259259</v>
      </c>
      <c r="BT756" s="7">
        <v>0.94173611111111111</v>
      </c>
      <c r="BU756" s="7">
        <v>1.299641203703704</v>
      </c>
      <c r="BV756" s="7">
        <v>1.827037037037037</v>
      </c>
      <c r="BW756" s="7">
        <v>1.6881250000000001</v>
      </c>
      <c r="BX756" s="7">
        <v>0.75254629629629632</v>
      </c>
      <c r="BY756" s="7">
        <v>1.5845486111111109</v>
      </c>
      <c r="BZ756" s="7">
        <v>0.71737268518518515</v>
      </c>
      <c r="CA756" s="7">
        <v>0.58695601851851853</v>
      </c>
      <c r="CB756" s="7">
        <v>0.71368055555555554</v>
      </c>
      <c r="CC756" s="7">
        <v>1.2260879629629631</v>
      </c>
      <c r="CD756" s="7">
        <v>0.43207175925925928</v>
      </c>
      <c r="CE756" s="7">
        <v>0.79781250000000004</v>
      </c>
      <c r="CF756" s="7">
        <v>0.41055555555555562</v>
      </c>
      <c r="CG756" s="7">
        <v>1.2705671296296299</v>
      </c>
      <c r="CH756" s="7">
        <v>0.9725462962962963</v>
      </c>
      <c r="CI756" s="7">
        <v>0.74908564814814815</v>
      </c>
      <c r="CJ756" s="7">
        <v>0.97439814814814818</v>
      </c>
      <c r="CK756" s="7">
        <v>0.63655092592592588</v>
      </c>
      <c r="CL756" s="7">
        <v>0.7235300925925926</v>
      </c>
      <c r="CM756" s="7">
        <v>0.86032407407407407</v>
      </c>
      <c r="CN756" s="7">
        <v>0.1849884259259259</v>
      </c>
      <c r="CO756" s="7">
        <v>1.4820486111111111</v>
      </c>
      <c r="CP756" s="7">
        <v>0.71903935185185186</v>
      </c>
      <c r="CQ756" s="7">
        <v>0.1069097222222222</v>
      </c>
      <c r="CR756" s="7">
        <v>0.75476851851851856</v>
      </c>
      <c r="CS756" s="7">
        <v>0.51337962962962957</v>
      </c>
      <c r="CT756" s="7">
        <v>0.85380787037037043</v>
      </c>
      <c r="CU756" s="7">
        <v>1.004768518518518</v>
      </c>
      <c r="CV756" s="7">
        <v>0.59164351851851849</v>
      </c>
      <c r="CW756" s="7">
        <v>0.52747685185185189</v>
      </c>
      <c r="CX756" s="7">
        <v>0.1741087962962963</v>
      </c>
      <c r="CY756" s="7">
        <v>3.1226851851851849E-2</v>
      </c>
      <c r="CZ756" s="7">
        <v>8.86574074074074E-3</v>
      </c>
      <c r="DA756" s="7">
        <v>0.75387731481481479</v>
      </c>
      <c r="DB756" s="7">
        <v>1.567268518518518</v>
      </c>
      <c r="DC756" s="7">
        <v>0.75015046296296295</v>
      </c>
      <c r="DD756" s="7">
        <v>0.77202546296296293</v>
      </c>
      <c r="DE756" s="7">
        <v>0.79357638888888893</v>
      </c>
      <c r="DF756" s="7">
        <v>0.84778935185185189</v>
      </c>
      <c r="DG756" s="7">
        <v>0.68537037037037041</v>
      </c>
      <c r="DH756" s="7">
        <v>0.35344907407407411</v>
      </c>
      <c r="DI756" s="7">
        <v>0.85150462962962958</v>
      </c>
      <c r="DJ756" s="7">
        <v>0.75244212962962964</v>
      </c>
      <c r="DK756" s="7">
        <v>0.97450231481481486</v>
      </c>
      <c r="DL756" s="7">
        <v>0.99516203703703698</v>
      </c>
      <c r="DM756" s="7">
        <v>0.79710648148148144</v>
      </c>
      <c r="DN756" s="7">
        <v>0.7525115740740741</v>
      </c>
      <c r="DO756" s="7">
        <v>0.62846064814814817</v>
      </c>
      <c r="DP756" s="7">
        <v>1.082071759259259</v>
      </c>
      <c r="DQ756" s="7">
        <v>1.3014467592592589</v>
      </c>
      <c r="DR756" s="7">
        <v>0.84115740740740741</v>
      </c>
      <c r="DS756" s="7">
        <v>1.312719907407407</v>
      </c>
      <c r="DT756" s="7">
        <v>1.7633912037037041</v>
      </c>
      <c r="DU756" s="7">
        <v>0.46122685185185192</v>
      </c>
      <c r="DV756" s="7">
        <v>0.97616898148148146</v>
      </c>
      <c r="DW756" s="7">
        <v>0.75223379629629628</v>
      </c>
      <c r="DX756" s="7">
        <v>1.4960763888888891</v>
      </c>
      <c r="DY756" s="7">
        <v>1.335266203703704</v>
      </c>
      <c r="DZ756" s="7">
        <v>0.85659722222222223</v>
      </c>
      <c r="EA756" s="7">
        <v>0.68868055555555552</v>
      </c>
      <c r="EB756" s="7">
        <v>0.75096064814814811</v>
      </c>
      <c r="EC756" s="7">
        <v>0.76618055555555553</v>
      </c>
      <c r="ED756" s="7">
        <v>0.74738425925925922</v>
      </c>
      <c r="EE756" s="7">
        <v>9.7905092592592599E-2</v>
      </c>
      <c r="EF756" s="7">
        <v>1.280266203703704</v>
      </c>
      <c r="EG756" s="7">
        <v>0.64945601851851853</v>
      </c>
      <c r="EH756" s="7">
        <v>1.5962152777777781</v>
      </c>
      <c r="EI756" s="7">
        <v>0.1924652777777778</v>
      </c>
      <c r="EJ756" s="7">
        <v>0.56898148148148153</v>
      </c>
      <c r="EK756" s="7">
        <v>1.302164351851852</v>
      </c>
      <c r="EL756" s="7">
        <v>1.581342592592593</v>
      </c>
      <c r="EM756" s="7">
        <v>0.43162037037037038</v>
      </c>
      <c r="EN756" s="7">
        <v>1.0193171296296299</v>
      </c>
      <c r="EO756" s="7">
        <v>0.97785879629629635</v>
      </c>
      <c r="EP756" s="7">
        <v>1.140625</v>
      </c>
      <c r="EQ756" s="7">
        <v>0.95976851851851852</v>
      </c>
      <c r="ER756" s="7">
        <v>1.5709375000000001</v>
      </c>
      <c r="ES756" s="7">
        <v>0.98008101851851848</v>
      </c>
      <c r="ET756" s="7">
        <v>1.2447800925925929</v>
      </c>
      <c r="EU756" s="7">
        <v>0.57086805555555553</v>
      </c>
      <c r="EV756" s="7">
        <v>0.66434027777777782</v>
      </c>
      <c r="EW756" s="7">
        <v>0.82059027777777782</v>
      </c>
      <c r="EX756" s="7">
        <v>0.97098379629629628</v>
      </c>
      <c r="EY756" s="7">
        <v>0.58526620370370375</v>
      </c>
      <c r="EZ756" s="7">
        <v>1.529884259259259</v>
      </c>
      <c r="FA756" s="7">
        <v>1.300810185185185</v>
      </c>
      <c r="FB756" s="7">
        <v>0.69200231481481478</v>
      </c>
      <c r="FC756" s="7">
        <v>1.036875</v>
      </c>
      <c r="FD756" s="7">
        <v>0.45052083333333331</v>
      </c>
      <c r="FE756" s="7">
        <v>0.33188657407407413</v>
      </c>
      <c r="FF756" s="7">
        <v>0.60642361111111109</v>
      </c>
      <c r="FG756" s="7">
        <v>0.41006944444444438</v>
      </c>
      <c r="FH756" s="7">
        <v>0.55521990740740745</v>
      </c>
      <c r="FI756" s="7">
        <v>0.43493055555555549</v>
      </c>
      <c r="FJ756" s="7">
        <v>0.84962962962962962</v>
      </c>
      <c r="FK756" s="7">
        <v>0.69223379629629633</v>
      </c>
      <c r="FL756" s="7">
        <v>0.50053240740740745</v>
      </c>
      <c r="FM756" s="7">
        <v>0.70109953703703709</v>
      </c>
      <c r="FN756" s="7">
        <v>1.0541203703703701</v>
      </c>
      <c r="FO756" s="7">
        <v>0.71358796296296301</v>
      </c>
      <c r="FP756" s="7">
        <v>1.66599537037037</v>
      </c>
      <c r="FQ756" s="7">
        <v>0.81792824074074078</v>
      </c>
      <c r="FR756" s="7">
        <v>1.288148148148148</v>
      </c>
      <c r="FS756" s="7">
        <v>1.290648148148148</v>
      </c>
      <c r="FT756" s="7">
        <v>1.2561805555555561</v>
      </c>
      <c r="FU756" s="7">
        <v>0.71605324074074073</v>
      </c>
      <c r="FV756" s="7">
        <v>0.65263888888888888</v>
      </c>
      <c r="FW756" s="7">
        <v>1.5973958333333329</v>
      </c>
      <c r="FX756" s="7">
        <v>0.77910879629629626</v>
      </c>
      <c r="FY756" s="7">
        <v>1.751319444444444</v>
      </c>
      <c r="FZ756" s="7">
        <v>0.53815972222222219</v>
      </c>
      <c r="GA756" s="7">
        <v>3.7557870370370373E-2</v>
      </c>
      <c r="GB756" s="7">
        <v>0.77341435185185181</v>
      </c>
      <c r="GC756" s="7">
        <v>0.74824074074074076</v>
      </c>
      <c r="GD756" s="7">
        <v>0.79327546296296292</v>
      </c>
      <c r="GE756" s="7">
        <v>1.470694444444445</v>
      </c>
      <c r="GF756" s="7">
        <v>0.18995370370370371</v>
      </c>
      <c r="GG756" s="7">
        <v>1.5526504629629629</v>
      </c>
      <c r="GH756" s="7">
        <v>0.63094907407407408</v>
      </c>
      <c r="GI756" s="7">
        <v>0.57302083333333331</v>
      </c>
      <c r="GJ756" s="7">
        <v>0.9303703703703704</v>
      </c>
      <c r="GK756" s="7">
        <v>1.2851388888888891</v>
      </c>
      <c r="GL756" s="7">
        <v>0.34337962962962959</v>
      </c>
      <c r="GM756" s="7">
        <v>0.78038194444444442</v>
      </c>
      <c r="GN756" s="7">
        <v>0.60638888888888887</v>
      </c>
      <c r="GO756" s="7">
        <v>0.702662037037037</v>
      </c>
      <c r="GP756" s="7">
        <v>0.30149305555555561</v>
      </c>
      <c r="GQ756" s="7">
        <v>0.61406249999999996</v>
      </c>
      <c r="GR756" s="7">
        <v>0.98917824074074079</v>
      </c>
      <c r="GS756" s="7">
        <v>1.3018055555555561</v>
      </c>
      <c r="GT756" s="7">
        <v>1.582314814814815</v>
      </c>
      <c r="GU756" s="7">
        <v>0.42728009259259259</v>
      </c>
      <c r="GV756" s="7">
        <v>0.7534143518518519</v>
      </c>
      <c r="GW756" s="7">
        <v>0.61045138888888884</v>
      </c>
      <c r="GX756" s="7">
        <v>0.60593750000000002</v>
      </c>
      <c r="GY756" s="7">
        <v>0.9748148148148148</v>
      </c>
      <c r="GZ756" s="7">
        <v>0.2008564814814815</v>
      </c>
      <c r="HA756" s="7">
        <v>0.19059027777777779</v>
      </c>
      <c r="HB756" s="7">
        <v>1.2943750000000001</v>
      </c>
      <c r="HC756" s="7">
        <v>0.75119212962962967</v>
      </c>
      <c r="HD756" s="7">
        <v>0.71899305555555559</v>
      </c>
      <c r="HE756" s="7">
        <v>1.7409606481481481</v>
      </c>
      <c r="HF756" s="7">
        <v>1.307372685185185</v>
      </c>
      <c r="HG756" s="7">
        <v>0.94524305555555554</v>
      </c>
      <c r="HH756" s="7">
        <v>0.19241898148148151</v>
      </c>
      <c r="HI756" s="7">
        <v>1.2952662037037039</v>
      </c>
      <c r="HJ756" s="7">
        <v>0.82219907407407411</v>
      </c>
      <c r="HK756" s="7">
        <v>1.570243055555556</v>
      </c>
      <c r="HL756" s="7">
        <v>0.76368055555555558</v>
      </c>
      <c r="HM756" s="7">
        <v>1.3039583333333331</v>
      </c>
      <c r="HN756" s="7">
        <v>0.62031250000000004</v>
      </c>
      <c r="HO756" s="7">
        <v>0.75119212962962967</v>
      </c>
      <c r="HP756" s="7">
        <v>0.56637731481481479</v>
      </c>
      <c r="HQ756" s="7">
        <v>0.56716435185185188</v>
      </c>
      <c r="HR756" s="7">
        <v>1.592430555555556</v>
      </c>
      <c r="HS756" s="7">
        <v>0.76837962962962958</v>
      </c>
      <c r="HT756" s="7">
        <v>0.7650231481481482</v>
      </c>
      <c r="HU756" s="7">
        <v>0.18758101851851849</v>
      </c>
      <c r="HV756" s="7">
        <v>1.6014467592592589</v>
      </c>
      <c r="HW756" s="7">
        <v>0.68789351851851854</v>
      </c>
      <c r="HX756" s="7">
        <v>0.11391203703703701</v>
      </c>
      <c r="HY756" s="7">
        <v>0.57339120370370367</v>
      </c>
      <c r="HZ756" s="7">
        <v>0.76637731481481486</v>
      </c>
      <c r="IA756" s="7">
        <v>0.76984953703703707</v>
      </c>
      <c r="IB756" s="7">
        <v>0.69364583333333329</v>
      </c>
      <c r="IC756" s="7">
        <v>0.46766203703703701</v>
      </c>
      <c r="ID756" s="7">
        <v>1.068715277777778</v>
      </c>
      <c r="IE756" s="7">
        <v>0.18606481481481479</v>
      </c>
      <c r="IF756" s="7">
        <v>1.4114236111111109</v>
      </c>
      <c r="IG756" s="7">
        <v>0.1782060185185185</v>
      </c>
      <c r="IH756" s="7">
        <v>9.28587962962963E-2</v>
      </c>
      <c r="II756" s="7">
        <v>0.58502314814814815</v>
      </c>
      <c r="IJ756" s="7">
        <v>0.9836111111111111</v>
      </c>
      <c r="IK756" s="7">
        <v>0.86876157407407406</v>
      </c>
      <c r="IL756" s="7">
        <v>0.72993055555555553</v>
      </c>
      <c r="IM756" s="7">
        <v>0.76990740740740737</v>
      </c>
      <c r="IN756" s="7">
        <v>1.2888541666666671</v>
      </c>
      <c r="IO756" s="7">
        <v>0.19127314814814811</v>
      </c>
      <c r="IP756" s="7">
        <v>0.2666203703703704</v>
      </c>
      <c r="IQ756" s="7">
        <v>0.72439814814814818</v>
      </c>
      <c r="IR756" s="7">
        <v>1.2991782407407411</v>
      </c>
      <c r="IS756" s="7">
        <v>1.248043981481481</v>
      </c>
      <c r="IT756" s="7">
        <v>1.564293981481482</v>
      </c>
      <c r="IU756" s="7">
        <v>0.78840277777777779</v>
      </c>
      <c r="IV756" s="7">
        <v>1.020578703703704</v>
      </c>
      <c r="IW756" s="7">
        <v>0.61450231481481477</v>
      </c>
      <c r="IX756" s="7">
        <v>0.36082175925925919</v>
      </c>
      <c r="IY756" s="7">
        <v>0.44449074074074069</v>
      </c>
      <c r="IZ756" s="7">
        <v>0.97320601851851851</v>
      </c>
      <c r="JA756" s="7">
        <v>0.73678240740740741</v>
      </c>
      <c r="JB756" s="7">
        <v>0.43689814814814809</v>
      </c>
      <c r="JC756" s="7">
        <v>0.75241898148148145</v>
      </c>
      <c r="JD756" s="7">
        <v>0.51318287037037036</v>
      </c>
      <c r="JE756" s="7">
        <v>0.74484953703703705</v>
      </c>
      <c r="JF756" s="7">
        <v>0.79869212962962965</v>
      </c>
      <c r="JG756" s="5" t="s">
        <v>1001</v>
      </c>
      <c r="JH756" s="7">
        <v>0.86809027777777781</v>
      </c>
      <c r="JI756" s="7">
        <v>0.74221064814814819</v>
      </c>
      <c r="JJ756" s="7">
        <v>1.302326388888889</v>
      </c>
      <c r="JK756" s="7">
        <v>0.76350694444444445</v>
      </c>
      <c r="JL756" s="7">
        <v>0.74717592592592597</v>
      </c>
      <c r="JM756" s="7">
        <v>0.35526620370370371</v>
      </c>
      <c r="JN756" s="7">
        <v>0.82270833333333337</v>
      </c>
      <c r="JO756" s="7">
        <v>1.2894328703703699</v>
      </c>
      <c r="JP756" s="7">
        <v>0.90056712962962959</v>
      </c>
      <c r="JQ756" s="7">
        <v>0.98212962962962957</v>
      </c>
      <c r="JR756" s="7">
        <v>0.97576388888888888</v>
      </c>
      <c r="JS756" s="7">
        <v>0.79469907407407403</v>
      </c>
      <c r="JT756" s="7">
        <v>0.73857638888888888</v>
      </c>
      <c r="JU756" s="7">
        <v>0.70943287037037039</v>
      </c>
      <c r="JV756" s="7">
        <v>1.254097222222222</v>
      </c>
      <c r="JW756" s="7">
        <v>1.3</v>
      </c>
      <c r="JX756" s="7">
        <v>0.81229166666666663</v>
      </c>
      <c r="JY756" s="7">
        <v>0.73486111111111108</v>
      </c>
      <c r="JZ756" s="7">
        <v>0.74431712962962959</v>
      </c>
      <c r="KA756" s="7">
        <v>1.5820254629629631</v>
      </c>
      <c r="KB756" s="7">
        <v>0.72250000000000003</v>
      </c>
      <c r="KC756" s="7">
        <v>0.60782407407407413</v>
      </c>
      <c r="KD756" s="7">
        <v>0.75054398148148149</v>
      </c>
      <c r="KE756" s="7">
        <v>0.7248148148148148</v>
      </c>
      <c r="KF756" s="7">
        <v>0.75921296296296292</v>
      </c>
      <c r="KG756" s="7">
        <v>0.92194444444444446</v>
      </c>
      <c r="KH756" s="7">
        <v>1.2737847222222221</v>
      </c>
      <c r="KI756" s="7">
        <v>0.76468749999999996</v>
      </c>
      <c r="KJ756" s="7">
        <v>1.2823148148148149</v>
      </c>
      <c r="KK756" s="7">
        <v>0.78380787037037036</v>
      </c>
      <c r="KL756" s="7">
        <v>1.2678587962962959</v>
      </c>
      <c r="KM756" s="7">
        <v>0.78046296296296291</v>
      </c>
      <c r="KN756" s="7">
        <v>1.756469907407407</v>
      </c>
      <c r="KO756" s="7">
        <v>0.5736458333333333</v>
      </c>
      <c r="KP756" s="7">
        <v>0.72406250000000005</v>
      </c>
      <c r="KQ756" s="7">
        <v>0.577662037037037</v>
      </c>
      <c r="KR756" s="7">
        <v>1.7765625</v>
      </c>
      <c r="KS756" s="7">
        <v>0.85709490740740746</v>
      </c>
      <c r="KT756" s="7">
        <v>1.602476851851852</v>
      </c>
      <c r="KU756" s="7">
        <v>0.76712962962962961</v>
      </c>
      <c r="KV756" s="7">
        <v>0.83550925925925923</v>
      </c>
      <c r="KW756" s="7">
        <v>1.135150462962963</v>
      </c>
      <c r="KX756" s="7">
        <v>0.77810185185185188</v>
      </c>
      <c r="KY756" s="7">
        <v>0.41618055555555561</v>
      </c>
      <c r="KZ756" s="7">
        <v>0.69093749999999998</v>
      </c>
      <c r="LA756" s="7">
        <v>1.764641203703704</v>
      </c>
      <c r="LB756" s="7">
        <v>0.645625</v>
      </c>
      <c r="LC756" s="7">
        <v>0.19364583333333329</v>
      </c>
      <c r="LD756" s="7">
        <v>1.1270370370370371</v>
      </c>
      <c r="LE756" s="7">
        <v>0.75172453703703701</v>
      </c>
      <c r="LF756" s="7">
        <v>0.75129629629629635</v>
      </c>
      <c r="LG756" s="7">
        <v>0.77739583333333329</v>
      </c>
      <c r="LH756" s="7">
        <v>1.302777777777778</v>
      </c>
      <c r="LI756" s="7">
        <v>1.5872106481481481</v>
      </c>
      <c r="LJ756" s="7">
        <v>0.70120370370370366</v>
      </c>
      <c r="LK756" s="7">
        <v>0.57990740740740743</v>
      </c>
      <c r="LL756" s="7">
        <v>1.6010416666666669</v>
      </c>
      <c r="LM756" s="7">
        <v>1.288842592592593</v>
      </c>
      <c r="LN756" s="7">
        <v>0.744537037037037</v>
      </c>
      <c r="LO756" s="7">
        <v>0.75224537037037043</v>
      </c>
      <c r="LP756" s="7">
        <v>1.0306249999999999</v>
      </c>
      <c r="LQ756" s="7">
        <v>0.19282407407407409</v>
      </c>
      <c r="LR756" s="7">
        <v>9.3391203703703699E-2</v>
      </c>
      <c r="LS756" s="7">
        <v>0.64947916666666672</v>
      </c>
      <c r="LT756" s="7">
        <v>0.6821990740740741</v>
      </c>
      <c r="LU756" s="7">
        <v>0.58648148148148149</v>
      </c>
      <c r="LV756" s="7">
        <v>1.307268518518518</v>
      </c>
      <c r="LW756" s="7">
        <v>0.19541666666666671</v>
      </c>
      <c r="LX756" s="7">
        <v>0.84283564814814815</v>
      </c>
      <c r="LY756" s="7">
        <v>0.83982638888888894</v>
      </c>
      <c r="LZ756" s="7">
        <v>0.51356481481481486</v>
      </c>
      <c r="MA756" s="7">
        <v>0.61684027777777772</v>
      </c>
      <c r="MB756" s="7">
        <v>1.5774421296296299</v>
      </c>
      <c r="MC756" s="7">
        <v>1.4651041666666671</v>
      </c>
      <c r="MD756" s="7">
        <v>0.5786458333333333</v>
      </c>
      <c r="ME756" s="7">
        <v>1.299293981481481</v>
      </c>
      <c r="MF756" s="7">
        <v>0.1058680555555556</v>
      </c>
      <c r="MG756" s="7">
        <v>0.59768518518518521</v>
      </c>
      <c r="MH756" s="7">
        <v>0.62624999999999997</v>
      </c>
      <c r="MI756" s="7">
        <v>1.3045023148148149</v>
      </c>
      <c r="MJ756" s="7">
        <v>1.302511574074074</v>
      </c>
      <c r="MK756" s="7">
        <v>0.56585648148148149</v>
      </c>
      <c r="ML756" s="7">
        <v>0.70210648148148147</v>
      </c>
      <c r="MM756" s="7">
        <v>0.40835648148148151</v>
      </c>
      <c r="MN756" s="7">
        <v>0.65344907407407404</v>
      </c>
      <c r="MO756" s="7">
        <v>0.60229166666666667</v>
      </c>
      <c r="MP756" s="7">
        <v>1.043668981481481</v>
      </c>
      <c r="MQ756" s="7">
        <v>1.5397800925925931</v>
      </c>
      <c r="MR756" s="7">
        <v>0.604375</v>
      </c>
      <c r="MS756" s="7">
        <v>1.061145833333333</v>
      </c>
      <c r="MT756" s="7">
        <v>1.309502314814815</v>
      </c>
      <c r="MU756" s="7">
        <v>1.2991087962962959</v>
      </c>
      <c r="MV756" s="7">
        <v>0.72780092592592593</v>
      </c>
      <c r="MW756" s="7">
        <v>1.066759259259259</v>
      </c>
      <c r="MX756" s="7">
        <v>1.1507638888888889</v>
      </c>
      <c r="MY756" s="7">
        <v>1.0100810185185189</v>
      </c>
      <c r="MZ756" s="7">
        <v>1.062395833333333</v>
      </c>
      <c r="NA756" s="7">
        <v>0.57445601851851846</v>
      </c>
      <c r="NB756" s="7">
        <v>0.76915509259259263</v>
      </c>
      <c r="NC756" s="7">
        <v>0.5745717592592593</v>
      </c>
      <c r="ND756" s="7">
        <v>0.75217592592592597</v>
      </c>
      <c r="NE756" s="7">
        <v>1.3811458333333331</v>
      </c>
      <c r="NF756" s="7">
        <v>1.0294444444444439</v>
      </c>
      <c r="NG756" s="7">
        <v>0.79664351851851856</v>
      </c>
      <c r="NH756" s="7">
        <v>0.74582175925925931</v>
      </c>
      <c r="NI756" s="7">
        <v>0.44648148148148148</v>
      </c>
      <c r="NJ756" s="7">
        <v>0.45244212962962971</v>
      </c>
      <c r="NK756" s="7">
        <v>0.41627314814814809</v>
      </c>
      <c r="NL756" s="7">
        <v>0.62645833333333334</v>
      </c>
      <c r="NM756" s="7">
        <v>1.670960648148148</v>
      </c>
      <c r="NN756" s="7">
        <v>0.44011574074074072</v>
      </c>
      <c r="NO756" s="7">
        <v>1.296099537037037</v>
      </c>
      <c r="NP756" s="7">
        <v>0.78628472222222223</v>
      </c>
      <c r="NQ756" s="7">
        <v>0.66363425925925923</v>
      </c>
      <c r="NR756" s="7">
        <v>0.70346064814814813</v>
      </c>
      <c r="NS756" s="7">
        <v>0.51340277777777776</v>
      </c>
      <c r="NT756" s="7">
        <v>1.44212962962963</v>
      </c>
      <c r="NU756" s="7">
        <v>0.74483796296296301</v>
      </c>
      <c r="NV756" s="7">
        <v>0.77815972222222218</v>
      </c>
      <c r="NW756" s="7">
        <v>0.66979166666666667</v>
      </c>
      <c r="NX756" s="7">
        <v>0.59114583333333337</v>
      </c>
      <c r="NY756" s="7">
        <v>0.79796296296296299</v>
      </c>
      <c r="NZ756" s="7">
        <v>0.46833333333333332</v>
      </c>
      <c r="OA756" s="7">
        <v>0.87031250000000004</v>
      </c>
      <c r="OB756" s="7">
        <v>1.301643518518518</v>
      </c>
      <c r="OC756" s="7">
        <v>1.5726967592592589</v>
      </c>
      <c r="OD756" s="7">
        <v>1.279548611111111</v>
      </c>
      <c r="OE756" s="7">
        <v>0.75140046296296292</v>
      </c>
      <c r="OF756" s="7">
        <v>1.266446759259259</v>
      </c>
      <c r="OG756" s="7">
        <v>0.51538194444444441</v>
      </c>
      <c r="OH756" s="7">
        <v>1.314247685185185</v>
      </c>
      <c r="OI756" s="7">
        <v>0.1903125</v>
      </c>
      <c r="OJ756" s="7">
        <v>0.44225694444444452</v>
      </c>
      <c r="OK756" s="7">
        <v>1.28369212962963</v>
      </c>
      <c r="OL756" s="7">
        <v>0.97520833333333334</v>
      </c>
      <c r="OM756" s="7">
        <v>1.6998726851851851</v>
      </c>
      <c r="ON756" s="7">
        <v>0.74503472222222222</v>
      </c>
      <c r="OO756" s="7">
        <v>0.72687500000000005</v>
      </c>
      <c r="OP756" s="7">
        <v>0.1925462962962963</v>
      </c>
      <c r="OQ756" s="7">
        <v>0.2151851851851852</v>
      </c>
      <c r="OR756" s="5" t="s">
        <v>1001</v>
      </c>
      <c r="OS756" s="7">
        <v>0.40474537037037039</v>
      </c>
      <c r="OT756" s="7">
        <v>0.61565972222222221</v>
      </c>
      <c r="OU756" s="7">
        <v>0.42226851851851849</v>
      </c>
      <c r="OV756" s="7">
        <v>0.62113425925925925</v>
      </c>
      <c r="OW756" s="7">
        <v>1.3140624999999999</v>
      </c>
      <c r="OX756" s="7">
        <v>1.3034722222222219</v>
      </c>
      <c r="OY756" s="7">
        <v>0.46391203703703698</v>
      </c>
      <c r="OZ756" s="7">
        <v>1.347013888888889</v>
      </c>
      <c r="PA756" s="7">
        <v>0.86732638888888891</v>
      </c>
      <c r="PB756" s="7">
        <v>0.63467592592592592</v>
      </c>
      <c r="PC756" s="7">
        <v>1.2313888888888891</v>
      </c>
      <c r="PD756" s="7">
        <v>1.3023726851851849</v>
      </c>
      <c r="PE756" s="7">
        <v>0.80702546296296296</v>
      </c>
      <c r="PF756" s="7">
        <v>0.86714120370370373</v>
      </c>
      <c r="PG756" s="7">
        <v>0.6133912037037037</v>
      </c>
      <c r="PH756" s="7">
        <v>1.3031250000000001</v>
      </c>
      <c r="PI756" s="7">
        <v>0.56944444444444442</v>
      </c>
      <c r="PJ756" s="7">
        <v>0.74567129629629625</v>
      </c>
      <c r="PK756" s="7">
        <v>0.45175925925925919</v>
      </c>
      <c r="PL756" s="7">
        <v>0.57045138888888891</v>
      </c>
      <c r="PM756" s="7">
        <v>0.70013888888888887</v>
      </c>
      <c r="PN756" s="7">
        <v>0.75003472222222223</v>
      </c>
      <c r="PO756" s="7">
        <v>0.16996527777777781</v>
      </c>
      <c r="PP756" s="7">
        <v>0.44746527777777778</v>
      </c>
      <c r="PQ756" s="7">
        <v>0.75075231481481486</v>
      </c>
      <c r="PR756" s="7">
        <v>0.75384259259259256</v>
      </c>
      <c r="PS756" s="7">
        <v>0.59392361111111114</v>
      </c>
      <c r="PT756" s="7">
        <v>0.74466435185185187</v>
      </c>
      <c r="PU756" s="7">
        <v>0.36656250000000001</v>
      </c>
      <c r="PV756" s="7">
        <v>0.49711805555555549</v>
      </c>
      <c r="PW756" s="7">
        <v>0.71100694444444446</v>
      </c>
      <c r="PX756" s="7">
        <v>0.60197916666666662</v>
      </c>
      <c r="PY756" s="7">
        <v>0.75853009259259263</v>
      </c>
      <c r="PZ756" s="7">
        <v>0.15324074074074071</v>
      </c>
      <c r="QA756" s="7">
        <v>0.74275462962962968</v>
      </c>
      <c r="QB756" s="7">
        <v>0.4319675925925926</v>
      </c>
      <c r="QC756" s="7">
        <v>0.86155092592592597</v>
      </c>
      <c r="QD756" s="7">
        <v>0.86018518518518516</v>
      </c>
      <c r="QE756" s="7">
        <v>0.58151620370370372</v>
      </c>
      <c r="QF756" s="7">
        <v>0.19820601851851849</v>
      </c>
      <c r="QG756" s="7">
        <v>0.1990625</v>
      </c>
      <c r="QH756" s="7">
        <v>0.50178240740740743</v>
      </c>
      <c r="QI756" s="7">
        <v>1.595231481481481</v>
      </c>
      <c r="QJ756" s="7">
        <v>0.75586805555555558</v>
      </c>
      <c r="QK756" s="7">
        <v>1.759918981481482</v>
      </c>
      <c r="QL756" s="7">
        <v>0.76696759259259262</v>
      </c>
      <c r="QM756" s="7">
        <v>0.68726851851851856</v>
      </c>
      <c r="QN756" s="7">
        <v>0.63454861111111116</v>
      </c>
      <c r="QO756" s="7">
        <v>0.74490740740740746</v>
      </c>
      <c r="QP756" s="7">
        <v>0.51089120370370367</v>
      </c>
      <c r="QQ756" s="7">
        <v>0.62001157407407403</v>
      </c>
      <c r="QR756" s="7">
        <v>1.7583449074074069</v>
      </c>
      <c r="QS756" s="7">
        <v>5.9976851851851851E-2</v>
      </c>
      <c r="QT756" s="7">
        <v>0.49409722222222219</v>
      </c>
      <c r="QU756" s="7">
        <v>0.67218750000000005</v>
      </c>
      <c r="QV756" s="7">
        <v>0.87075231481481485</v>
      </c>
      <c r="QW756" s="7">
        <v>1.2970023148148151</v>
      </c>
      <c r="QX756" s="7">
        <v>1.254201388888889</v>
      </c>
      <c r="QY756" s="7">
        <v>1.299305555555555</v>
      </c>
      <c r="QZ756" s="7">
        <v>1.763761574074074</v>
      </c>
      <c r="RA756" s="7">
        <v>0.53899305555555554</v>
      </c>
      <c r="RB756" s="7">
        <v>0.67694444444444446</v>
      </c>
      <c r="RC756" s="7">
        <v>1.3084953703703699</v>
      </c>
      <c r="RD756" s="7">
        <v>0.58688657407407407</v>
      </c>
      <c r="RE756" s="7">
        <v>1.295034722222222</v>
      </c>
      <c r="RF756" s="7">
        <v>1.301851851851852</v>
      </c>
      <c r="RG756" s="7">
        <v>1.192534722222222</v>
      </c>
      <c r="RH756" s="7">
        <v>3.0173611111111109E-2</v>
      </c>
      <c r="RI756" s="7">
        <v>0.98237268518518517</v>
      </c>
      <c r="RJ756" s="7">
        <v>0.98430555555555554</v>
      </c>
      <c r="RK756" s="7">
        <v>1.301412037037037</v>
      </c>
      <c r="RL756" s="7">
        <v>1.776296296296296</v>
      </c>
      <c r="RM756" s="7">
        <v>0.72790509259259262</v>
      </c>
      <c r="RN756" s="7">
        <v>0.76694444444444443</v>
      </c>
      <c r="RO756" s="7">
        <v>1.3337152777777781</v>
      </c>
      <c r="RP756" s="7">
        <v>0.66743055555555553</v>
      </c>
      <c r="RQ756" s="7">
        <v>0.74187499999999995</v>
      </c>
      <c r="RR756" s="7">
        <v>0.80378472222222219</v>
      </c>
      <c r="RS756" s="7">
        <v>3.6620370370370373E-2</v>
      </c>
      <c r="RT756" s="7">
        <v>0.84346064814814814</v>
      </c>
      <c r="RU756" s="7">
        <v>1.277222222222222</v>
      </c>
      <c r="RV756" s="7">
        <v>0.18864583333333329</v>
      </c>
      <c r="RW756" s="7">
        <v>0.86077546296296292</v>
      </c>
      <c r="RX756" s="7">
        <v>0.8652199074074074</v>
      </c>
      <c r="RY756" s="7">
        <v>0.63696759259259261</v>
      </c>
      <c r="RZ756" s="7">
        <v>0.65692129629629625</v>
      </c>
      <c r="SA756" s="7">
        <v>1.2763425925925931</v>
      </c>
      <c r="SB756" s="7">
        <v>0.62383101851851852</v>
      </c>
      <c r="SC756" s="7">
        <v>0.85409722222222217</v>
      </c>
      <c r="SD756" s="7">
        <v>0.60871527777777779</v>
      </c>
      <c r="SE756" s="7">
        <v>1.239849537037037</v>
      </c>
      <c r="SF756" s="7">
        <v>0.1053935185185185</v>
      </c>
      <c r="SG756" s="7">
        <v>0.85084490740740737</v>
      </c>
      <c r="SH756" s="7">
        <v>0.70947916666666666</v>
      </c>
      <c r="SI756" s="7">
        <v>0.75274305555555554</v>
      </c>
      <c r="SJ756" s="7">
        <v>0.57396990740740739</v>
      </c>
      <c r="SK756" s="7">
        <v>0.5891319444444445</v>
      </c>
      <c r="SL756" s="7">
        <v>0.59067129629629633</v>
      </c>
      <c r="SM756" s="7">
        <v>0.96319444444444446</v>
      </c>
      <c r="SN756" s="7">
        <v>1.6091666666666671</v>
      </c>
      <c r="SO756" s="7">
        <v>0.59037037037037032</v>
      </c>
      <c r="SP756" s="7">
        <v>0.97940972222222222</v>
      </c>
      <c r="SQ756" s="7">
        <v>1.558796296296296</v>
      </c>
      <c r="SR756" s="7">
        <v>0.77045138888888887</v>
      </c>
      <c r="SS756" s="7">
        <v>1.565439814814815</v>
      </c>
      <c r="ST756" s="7">
        <v>1.3211921296296301</v>
      </c>
      <c r="SU756" s="7">
        <v>1.3060648148148151</v>
      </c>
      <c r="SV756" s="7">
        <v>1.0085995370370371</v>
      </c>
      <c r="SW756" s="7">
        <v>0.52934027777777781</v>
      </c>
      <c r="SX756" s="7">
        <v>0.75905092592592593</v>
      </c>
      <c r="SY756" s="7">
        <v>1.3043287037037039</v>
      </c>
      <c r="SZ756" s="7">
        <v>0.59356481481481482</v>
      </c>
      <c r="TA756" s="7">
        <v>1.021238425925926</v>
      </c>
      <c r="TB756" s="7">
        <v>0.85603009259259255</v>
      </c>
      <c r="TC756" s="7">
        <v>0.68516203703703704</v>
      </c>
      <c r="TD756" s="7">
        <v>0.54170138888888886</v>
      </c>
      <c r="TE756" s="7">
        <v>0.8618055555555556</v>
      </c>
      <c r="TF756" s="7">
        <v>1.2997916666666669</v>
      </c>
      <c r="TG756" s="7">
        <v>0.29037037037037039</v>
      </c>
      <c r="TH756" s="7">
        <v>1.4800347222222221</v>
      </c>
      <c r="TI756" s="7">
        <v>0.78354166666666669</v>
      </c>
      <c r="TJ756" s="7">
        <v>0.47214120370370372</v>
      </c>
      <c r="TK756" s="7">
        <v>0.85895833333333338</v>
      </c>
      <c r="TL756" s="7">
        <v>0.8740162037037037</v>
      </c>
      <c r="TM756" s="7">
        <v>0.74565972222222221</v>
      </c>
      <c r="TN756" s="7">
        <v>0.90201388888888889</v>
      </c>
      <c r="TO756" s="7">
        <v>0.57932870370370371</v>
      </c>
      <c r="TP756" s="7">
        <v>0.7520486111111111</v>
      </c>
      <c r="TQ756" s="7">
        <v>1.546805555555556</v>
      </c>
      <c r="TR756" s="7">
        <v>0.97936342592592596</v>
      </c>
      <c r="TS756" s="7">
        <v>0.18979166666666669</v>
      </c>
      <c r="TT756" s="7">
        <v>1.042233796296296</v>
      </c>
      <c r="TU756" s="7">
        <v>0.36363425925925918</v>
      </c>
      <c r="TV756" s="7">
        <v>1.781261574074074</v>
      </c>
      <c r="TW756" s="7">
        <v>1.0604513888888889</v>
      </c>
      <c r="TX756" s="7">
        <v>0.7485532407407407</v>
      </c>
      <c r="TY756" s="7">
        <v>0.79129629629629628</v>
      </c>
      <c r="TZ756" s="7">
        <v>0.57401620370370365</v>
      </c>
      <c r="UA756" s="7">
        <v>0.58496527777777774</v>
      </c>
      <c r="UB756" s="7">
        <v>0.60870370370370375</v>
      </c>
      <c r="UC756" s="7">
        <v>1.7683564814814809</v>
      </c>
      <c r="UD756" s="7">
        <v>0.85797453703703708</v>
      </c>
      <c r="UE756" s="7">
        <v>0.1118171296296296</v>
      </c>
      <c r="UF756" s="7">
        <v>0.58263888888888893</v>
      </c>
      <c r="UG756" s="7">
        <v>1.2901273148148149</v>
      </c>
      <c r="UH756" s="7">
        <v>0.77156250000000004</v>
      </c>
      <c r="UI756" s="7">
        <v>1.507222222222222</v>
      </c>
      <c r="UJ756" s="7">
        <v>0.78893518518518524</v>
      </c>
      <c r="UK756" s="7">
        <v>1.4859374999999999</v>
      </c>
      <c r="UL756" s="7">
        <v>1.0445601851851849</v>
      </c>
      <c r="UM756" s="7">
        <v>0.56510416666666663</v>
      </c>
      <c r="UN756" s="7">
        <v>0.49758101851851849</v>
      </c>
      <c r="UO756" s="7">
        <v>0.49793981481481481</v>
      </c>
      <c r="UP756" s="7">
        <v>0.86410879629629633</v>
      </c>
      <c r="UQ756" s="7">
        <v>0.19920138888888889</v>
      </c>
      <c r="UR756" s="7">
        <v>0.20466435185185189</v>
      </c>
      <c r="US756" s="7">
        <v>0.1925347222222222</v>
      </c>
      <c r="UT756" s="7">
        <v>0.67268518518518516</v>
      </c>
      <c r="UU756" s="7">
        <v>0.79374999999999996</v>
      </c>
      <c r="UV756" s="7">
        <v>0.63388888888888884</v>
      </c>
      <c r="UW756" s="7">
        <v>0.69699074074074074</v>
      </c>
      <c r="UX756" s="7">
        <v>0.77961805555555552</v>
      </c>
      <c r="UY756" s="7">
        <v>1.2569212962962959</v>
      </c>
      <c r="UZ756" s="7">
        <v>1.569143518518519</v>
      </c>
      <c r="VA756" s="7">
        <v>0.76665509259259257</v>
      </c>
      <c r="VB756" s="7">
        <v>0.97280092592592593</v>
      </c>
      <c r="VC756" s="7">
        <v>0.98243055555555558</v>
      </c>
      <c r="VD756" s="7">
        <v>0.98149305555555555</v>
      </c>
      <c r="VE756" s="7">
        <v>1.3003587962962959</v>
      </c>
      <c r="VF756" s="7">
        <v>0.19127314814814811</v>
      </c>
      <c r="VG756" s="7">
        <v>0.72733796296296294</v>
      </c>
      <c r="VH756" s="7">
        <v>0.79591435185185189</v>
      </c>
      <c r="VI756" s="7">
        <v>1.3051388888888891</v>
      </c>
      <c r="VJ756" s="7">
        <v>1.432372685185185</v>
      </c>
      <c r="VK756" s="7">
        <v>0.61810185185185185</v>
      </c>
      <c r="VL756" s="7">
        <v>0.38600694444444439</v>
      </c>
      <c r="VM756" s="7">
        <v>1.533668981481481</v>
      </c>
      <c r="VN756" s="7">
        <v>0.48979166666666668</v>
      </c>
      <c r="VO756" s="7">
        <v>1.3008912037037039</v>
      </c>
      <c r="VP756" s="7">
        <v>1.3029513888888891</v>
      </c>
      <c r="VQ756" s="7">
        <v>0.34296296296296302</v>
      </c>
      <c r="VR756" s="7">
        <v>0.69861111111111107</v>
      </c>
      <c r="VS756" s="7">
        <v>1.279328703703704</v>
      </c>
      <c r="VT756" s="7">
        <v>0.74478009259259259</v>
      </c>
      <c r="VU756" s="7">
        <v>0.33643518518518523</v>
      </c>
      <c r="VV756" s="7">
        <v>0.72894675925925922</v>
      </c>
      <c r="VW756" s="7">
        <v>0.74732638888888892</v>
      </c>
      <c r="VX756" s="7">
        <v>1.5737847222222221</v>
      </c>
      <c r="VY756" s="7">
        <v>0.66252314814814817</v>
      </c>
      <c r="VZ756" s="7">
        <v>0.49312499999999998</v>
      </c>
      <c r="WA756" s="7">
        <v>1.2553125000000001</v>
      </c>
      <c r="WB756" s="7">
        <v>1.290555555555555</v>
      </c>
      <c r="WC756" s="7">
        <v>1.4973611111111109</v>
      </c>
      <c r="WD756" s="7">
        <v>1.604178240740741</v>
      </c>
      <c r="WE756" s="7">
        <v>0.72645833333333332</v>
      </c>
      <c r="WF756" s="7">
        <v>0.86997685185185181</v>
      </c>
      <c r="WG756" s="7">
        <v>0.51346064814814818</v>
      </c>
      <c r="WH756" s="7">
        <v>1.256215277777778</v>
      </c>
      <c r="WI756" s="7">
        <v>0.84682870370370367</v>
      </c>
      <c r="WJ756" s="7">
        <v>0.70964120370370365</v>
      </c>
      <c r="WK756" s="7">
        <v>0.79428240740740741</v>
      </c>
      <c r="WL756" s="7">
        <v>0.736724537037037</v>
      </c>
      <c r="WM756" s="7">
        <v>0.78568287037037032</v>
      </c>
      <c r="WN756" s="7">
        <v>0.4932523148148148</v>
      </c>
      <c r="WO756" s="7">
        <v>0.75010416666666668</v>
      </c>
      <c r="WP756" s="7">
        <v>0.74660879629629628</v>
      </c>
      <c r="WQ756" s="7">
        <v>0.74412037037037038</v>
      </c>
      <c r="WR756" s="7">
        <v>0.71493055555555551</v>
      </c>
      <c r="WS756" s="7">
        <v>1.309722222222222</v>
      </c>
      <c r="WT756" s="7">
        <v>0.51623842592592595</v>
      </c>
      <c r="WU756" s="7">
        <v>0.85075231481481484</v>
      </c>
      <c r="WV756" s="7">
        <v>0.86049768518518521</v>
      </c>
      <c r="WW756" s="7">
        <v>0.64998842592592587</v>
      </c>
      <c r="WX756" s="7">
        <v>0.49986111111111109</v>
      </c>
      <c r="WY756" s="7">
        <v>0.72747685185185185</v>
      </c>
      <c r="WZ756" s="7">
        <v>0.69657407407407412</v>
      </c>
      <c r="XA756" s="7">
        <v>0.74497685185185181</v>
      </c>
      <c r="XB756" s="7">
        <v>0.32686342592592588</v>
      </c>
      <c r="XC756" s="7">
        <v>0.82190972222222225</v>
      </c>
      <c r="XD756" s="7">
        <v>0.8686342592592593</v>
      </c>
      <c r="XE756" s="7">
        <v>1.2788541666666671</v>
      </c>
      <c r="XF756" s="7">
        <v>0.58856481481481482</v>
      </c>
      <c r="XG756" s="7">
        <v>0.1942592592592593</v>
      </c>
      <c r="XH756" s="7">
        <v>0.7289930555555556</v>
      </c>
      <c r="XI756" s="7">
        <v>5.9675925925925917E-2</v>
      </c>
      <c r="XJ756" s="7">
        <v>0.58149305555555553</v>
      </c>
      <c r="XK756" s="7">
        <v>0.76056712962962958</v>
      </c>
      <c r="XL756" s="7">
        <v>1.2995833333333331</v>
      </c>
      <c r="XM756" s="7">
        <v>0.76218750000000002</v>
      </c>
      <c r="XN756" s="7">
        <v>1.6059027777777779</v>
      </c>
      <c r="XO756" s="7">
        <v>0.77414351851851848</v>
      </c>
      <c r="XP756" s="7">
        <v>0.71325231481481477</v>
      </c>
      <c r="XQ756" s="7">
        <v>0.71379629629629626</v>
      </c>
      <c r="XR756" s="7">
        <v>0.71969907407407407</v>
      </c>
      <c r="XS756" s="7">
        <v>1.5767361111111109</v>
      </c>
      <c r="XT756" s="7">
        <v>8.0069444444444443E-2</v>
      </c>
      <c r="XU756" s="7">
        <v>1.282071759259259</v>
      </c>
      <c r="XV756" s="7">
        <v>0.64456018518518521</v>
      </c>
      <c r="XW756" s="7">
        <v>1.2869097222222221</v>
      </c>
      <c r="XX756" s="7">
        <v>0.69885416666666667</v>
      </c>
      <c r="XY756" s="7">
        <v>0.85417824074074078</v>
      </c>
      <c r="XZ756" s="7">
        <v>1.760578703703704</v>
      </c>
      <c r="YA756" s="7">
        <v>0.9478240740740741</v>
      </c>
      <c r="YB756" s="7">
        <v>1.2880092592592589</v>
      </c>
      <c r="YC756" s="7">
        <v>1.3006944444444439</v>
      </c>
      <c r="YD756" s="7">
        <v>1.232673611111111</v>
      </c>
      <c r="YE756" s="7">
        <v>0.71361111111111108</v>
      </c>
      <c r="YF756" s="7">
        <v>6.7650462962962968E-2</v>
      </c>
      <c r="YG756" s="7">
        <v>0.80978009259259254</v>
      </c>
      <c r="YH756" s="7">
        <v>0.8528472222222222</v>
      </c>
      <c r="YI756" s="7">
        <v>0.57062500000000005</v>
      </c>
      <c r="YJ756" s="7">
        <v>1.3415393518518519</v>
      </c>
      <c r="YK756" s="7">
        <v>0.74994212962962958</v>
      </c>
      <c r="YL756" s="7">
        <v>0.72641203703703705</v>
      </c>
      <c r="YM756" s="7">
        <v>0.11252314814814809</v>
      </c>
      <c r="YN756" s="7">
        <v>0.15907407407407409</v>
      </c>
      <c r="YO756" s="7">
        <v>0.13502314814814809</v>
      </c>
      <c r="YP756" s="7">
        <v>1.2403819444444439</v>
      </c>
      <c r="YQ756" s="7">
        <v>3.5868055555555563E-2</v>
      </c>
      <c r="YR756" s="7">
        <v>1.2474652777777779</v>
      </c>
      <c r="YS756" s="7">
        <v>1.327199074074074</v>
      </c>
      <c r="YT756" s="7">
        <v>1.5806134259259259</v>
      </c>
      <c r="YU756" s="7">
        <v>1.278194444444444</v>
      </c>
      <c r="YV756" s="7">
        <v>1.3020486111111109</v>
      </c>
      <c r="YW756" s="7">
        <v>0.74460648148148145</v>
      </c>
      <c r="YX756" s="7">
        <v>0.97400462962962964</v>
      </c>
      <c r="YY756" s="7">
        <v>0.77366898148148144</v>
      </c>
      <c r="YZ756" s="7">
        <v>0.74898148148148147</v>
      </c>
      <c r="ZA756" s="7">
        <v>0.61827546296296299</v>
      </c>
      <c r="ZB756" s="7">
        <v>1.310393518518518</v>
      </c>
      <c r="ZC756" s="7">
        <v>1.5980902777777779</v>
      </c>
      <c r="ZD756" s="7">
        <v>0.74618055555555551</v>
      </c>
      <c r="ZE756" s="7">
        <v>0.74569444444444444</v>
      </c>
      <c r="ZF756" s="7">
        <v>0.82273148148148145</v>
      </c>
      <c r="ZG756" s="7">
        <v>0.86657407407407405</v>
      </c>
      <c r="ZH756" s="5" t="s">
        <v>1001</v>
      </c>
      <c r="ZI756" s="7">
        <v>0.61868055555555557</v>
      </c>
      <c r="ZJ756" s="7">
        <v>0.1918287037037037</v>
      </c>
      <c r="ZK756" s="7">
        <v>0.3550462962962963</v>
      </c>
      <c r="ZL756" s="7">
        <v>1.066631944444445</v>
      </c>
      <c r="ZM756" s="7">
        <v>0.72679398148148144</v>
      </c>
      <c r="ZN756" s="7">
        <v>1.290393518518518</v>
      </c>
      <c r="ZO756" s="7">
        <v>0.74109953703703701</v>
      </c>
      <c r="ZP756" s="7">
        <v>1.6146412037037039</v>
      </c>
      <c r="ZQ756" s="7">
        <v>0.66460648148148149</v>
      </c>
      <c r="ZR756" s="7">
        <v>0.78891203703703705</v>
      </c>
      <c r="ZS756" s="7">
        <v>0.69070601851851854</v>
      </c>
      <c r="ZT756" s="7">
        <v>1.0505092592592591</v>
      </c>
      <c r="ZU756" s="7">
        <v>1.2984259259259261</v>
      </c>
      <c r="ZV756" s="7">
        <v>6.9189814814814815E-2</v>
      </c>
      <c r="ZW756" s="7">
        <v>2.8067129629629629E-2</v>
      </c>
      <c r="ZX756" s="7">
        <v>0.73586805555555557</v>
      </c>
      <c r="ZY756" s="7">
        <v>1.579826388888889</v>
      </c>
      <c r="ZZ756" s="7">
        <v>0.71214120370370371</v>
      </c>
      <c r="AAA756" s="7">
        <v>1.2987037037037039</v>
      </c>
      <c r="AAB756" s="7">
        <v>0.74790509259259264</v>
      </c>
      <c r="AAC756" s="7">
        <v>0.57085648148148149</v>
      </c>
      <c r="AAD756" s="7">
        <v>0.18656249999999999</v>
      </c>
      <c r="AAE756" s="7">
        <v>1.563981481481481</v>
      </c>
      <c r="AAF756" s="7">
        <v>0.98234953703703709</v>
      </c>
      <c r="AAG756" s="7">
        <v>1.344166666666667</v>
      </c>
      <c r="AAH756" s="7">
        <v>5.7407407407407407E-2</v>
      </c>
      <c r="AAI756" s="7">
        <v>1.289976851851852</v>
      </c>
      <c r="AAJ756" s="7">
        <v>0.18986111111111109</v>
      </c>
      <c r="AAK756" s="7">
        <v>0.79173611111111108</v>
      </c>
      <c r="AAL756" s="7">
        <v>0.62600694444444449</v>
      </c>
      <c r="AAM756" s="7">
        <v>6.8576388888888895E-2</v>
      </c>
      <c r="AAN756" s="7">
        <v>0.1143402777777778</v>
      </c>
      <c r="AAO756" s="7">
        <v>0.1323958333333333</v>
      </c>
      <c r="AAP756" s="7">
        <v>0.74118055555555551</v>
      </c>
      <c r="AAQ756" s="7">
        <v>1.422650462962963</v>
      </c>
      <c r="AAR756" s="7">
        <v>1.680393518518519</v>
      </c>
      <c r="AAS756" s="7">
        <v>0.93019675925925926</v>
      </c>
      <c r="AAT756" s="7">
        <v>0.50004629629629627</v>
      </c>
      <c r="AAU756" s="7">
        <v>0.50157407407407406</v>
      </c>
      <c r="AAV756" s="7">
        <v>1.2645833333333329</v>
      </c>
      <c r="AAW756" s="7">
        <v>0.82020833333333332</v>
      </c>
      <c r="AAX756" s="7">
        <v>1.227708333333333</v>
      </c>
      <c r="AAY756" s="7">
        <v>0.89829861111111109</v>
      </c>
      <c r="AAZ756" s="7">
        <v>0.75118055555555552</v>
      </c>
      <c r="ABA756" s="7">
        <v>0.74715277777777778</v>
      </c>
      <c r="ABB756" s="7">
        <v>0.85006944444444443</v>
      </c>
      <c r="ABC756" s="7">
        <v>0.76287037037037042</v>
      </c>
      <c r="ABD756" s="7">
        <v>0.42302083333333329</v>
      </c>
      <c r="ABE756" s="7">
        <v>1.594571759259259</v>
      </c>
      <c r="ABF756" s="7">
        <v>1.2923148148148149</v>
      </c>
      <c r="ABG756" s="7">
        <v>1.298576388888889</v>
      </c>
      <c r="ABH756" s="7">
        <v>1.271099537037037</v>
      </c>
      <c r="ABI756" s="7">
        <v>0.68383101851851846</v>
      </c>
      <c r="ABJ756" s="7">
        <v>1.7131712962962959</v>
      </c>
      <c r="ABK756" s="7">
        <v>0.77234953703703701</v>
      </c>
      <c r="ABL756" s="7">
        <v>1.2783449074074069</v>
      </c>
      <c r="ABM756" s="7">
        <v>1.758680555555556</v>
      </c>
      <c r="ABN756" s="7">
        <v>1.3051620370370369</v>
      </c>
      <c r="ABO756" s="7">
        <v>1.5818634259259261</v>
      </c>
      <c r="ABP756" s="7">
        <v>1.5794097222222221</v>
      </c>
      <c r="ABQ756" s="7">
        <v>1.757916666666667</v>
      </c>
      <c r="ABR756" s="7">
        <v>0.59589120370370374</v>
      </c>
      <c r="ABS756" s="7">
        <v>0.85693287037037036</v>
      </c>
      <c r="ABT756" s="7">
        <v>1.2886574074074071</v>
      </c>
      <c r="ABU756" s="7">
        <v>0.56564814814814812</v>
      </c>
      <c r="ABV756" s="7">
        <v>1.603761574074074</v>
      </c>
      <c r="ABW756" s="7">
        <v>0.50574074074074071</v>
      </c>
      <c r="ABX756" s="7">
        <v>1.587465277777778</v>
      </c>
      <c r="ABY756" s="7">
        <v>0.75053240740740745</v>
      </c>
      <c r="ABZ756" s="7">
        <v>0.91806712962962966</v>
      </c>
      <c r="ACA756" s="7">
        <v>1.2867939814814811</v>
      </c>
      <c r="ACB756" s="5" t="s">
        <v>1001</v>
      </c>
      <c r="ACC756" s="7">
        <v>0.51101851851851854</v>
      </c>
      <c r="ACD756" s="7">
        <v>0.86259259259259258</v>
      </c>
      <c r="ACE756" s="7">
        <v>0.92318287037037039</v>
      </c>
      <c r="ACF756" s="7">
        <v>0.7924768518518519</v>
      </c>
      <c r="ACG756" s="7">
        <v>0.39215277777777779</v>
      </c>
      <c r="ACH756" s="7">
        <v>0.73315972222222225</v>
      </c>
      <c r="ACI756" s="7">
        <v>1.602326388888889</v>
      </c>
      <c r="ACJ756" s="7">
        <v>0.59376157407407404</v>
      </c>
      <c r="ACK756" s="7">
        <v>0.42855324074074069</v>
      </c>
      <c r="ACL756" s="7">
        <v>0.70818287037037042</v>
      </c>
      <c r="ACM756" s="7">
        <v>1.300266203703704</v>
      </c>
      <c r="ACN756" s="7">
        <v>1.601168981481482</v>
      </c>
      <c r="ACO756" s="7">
        <v>0.78443287037037035</v>
      </c>
      <c r="ACP756" s="7">
        <v>0.36652777777777779</v>
      </c>
      <c r="ACQ756" s="7">
        <v>0.78005787037037033</v>
      </c>
      <c r="ACR756" s="7">
        <v>0.65929398148148144</v>
      </c>
      <c r="ACS756" s="7">
        <v>1.294085648148148</v>
      </c>
      <c r="ACT756" s="7">
        <v>0.56380787037037039</v>
      </c>
      <c r="ACU756" s="7">
        <v>0.78101851851851856</v>
      </c>
      <c r="ACV756" s="7">
        <v>1.592650462962963</v>
      </c>
      <c r="ACW756" s="7">
        <v>0.79929398148148145</v>
      </c>
      <c r="ACX756" s="7">
        <v>0.70444444444444443</v>
      </c>
      <c r="ACY756" s="7">
        <v>0.78501157407407407</v>
      </c>
      <c r="ACZ756" s="7">
        <v>1.0126620370370369</v>
      </c>
      <c r="ADA756" s="7">
        <v>1.296631944444445</v>
      </c>
      <c r="ADB756" s="7">
        <v>0.85510416666666667</v>
      </c>
      <c r="ADC756" s="7">
        <v>0.96246527777777779</v>
      </c>
      <c r="ADD756" s="7">
        <v>0.70908564814814812</v>
      </c>
      <c r="ADE756" s="7">
        <v>1.716122685185185</v>
      </c>
      <c r="ADF756" s="7">
        <v>0.86951388888888892</v>
      </c>
      <c r="ADG756" s="7">
        <v>1.5389120370370371</v>
      </c>
      <c r="ADH756" s="7">
        <v>1.2601388888888889</v>
      </c>
      <c r="ADI756" s="7">
        <v>1.7552777777777779</v>
      </c>
      <c r="ADJ756" s="7">
        <v>0.66351851851851851</v>
      </c>
      <c r="ADK756" s="7">
        <v>0.73137731481481483</v>
      </c>
      <c r="ADL756" s="7">
        <v>1.2866898148148149</v>
      </c>
      <c r="ADM756" s="7">
        <v>1.298622685185185</v>
      </c>
      <c r="ADN756" s="7">
        <v>1.25443287037037</v>
      </c>
      <c r="ADO756" s="7">
        <v>1.589328703703704</v>
      </c>
      <c r="ADP756" s="7">
        <v>1.276712962962963</v>
      </c>
      <c r="ADQ756" s="7">
        <v>1.5630787037037039</v>
      </c>
      <c r="ADR756" s="7">
        <v>1.574456018518519</v>
      </c>
      <c r="ADS756" s="7">
        <v>1.455092592592593</v>
      </c>
      <c r="ADT756" s="7">
        <v>1.2701967592592589</v>
      </c>
      <c r="ADU756" s="7">
        <v>0.69708333333333339</v>
      </c>
      <c r="ADV756" s="7">
        <v>1.587118055555556</v>
      </c>
      <c r="ADW756" s="7">
        <v>1.5976388888888891</v>
      </c>
      <c r="ADX756" s="7">
        <v>1.5693634259259259</v>
      </c>
      <c r="ADY756" s="7">
        <v>1.043611111111111</v>
      </c>
      <c r="ADZ756" s="7">
        <v>1.2512731481481481</v>
      </c>
      <c r="AEA756" s="7">
        <v>0.35996527777777781</v>
      </c>
      <c r="AEB756" s="7">
        <v>8.8912037037037039E-2</v>
      </c>
      <c r="AEC756" s="7">
        <v>1.3036458333333329</v>
      </c>
      <c r="AED756" s="7">
        <v>1.3699421296296299</v>
      </c>
      <c r="AEE756" s="7">
        <v>1.5680439814814811</v>
      </c>
      <c r="AEF756" s="7">
        <v>1.328715277777778</v>
      </c>
      <c r="AEG756" s="7">
        <v>1.566550925925926</v>
      </c>
      <c r="AEH756" s="7">
        <v>0.90342592592592597</v>
      </c>
      <c r="AEI756" s="7">
        <v>1.430439814814815</v>
      </c>
      <c r="AEJ756" s="7">
        <v>1.3059606481481481</v>
      </c>
      <c r="AEK756" s="7">
        <v>1.6268171296296301</v>
      </c>
      <c r="AEL756" s="7">
        <v>1.254803240740741</v>
      </c>
      <c r="AEM756" s="7">
        <v>4.0937500000000002E-2</v>
      </c>
      <c r="AEN756" s="7">
        <v>0.2455208333333333</v>
      </c>
      <c r="AEO756" s="7">
        <v>0.72826388888888893</v>
      </c>
      <c r="AEP756" s="7">
        <v>0.84491898148148148</v>
      </c>
      <c r="AEQ756" s="7">
        <v>1.052002314814815</v>
      </c>
      <c r="AER756" s="7">
        <v>0.75150462962962961</v>
      </c>
      <c r="AES756" s="7">
        <v>1.7572337962962961</v>
      </c>
      <c r="AET756" s="7">
        <v>0.85730324074074071</v>
      </c>
      <c r="AEU756" s="7">
        <v>0.78354166666666669</v>
      </c>
      <c r="AEV756" s="7">
        <v>0.75116898148148148</v>
      </c>
      <c r="AEW756" s="7">
        <v>0.79732638888888885</v>
      </c>
      <c r="AEX756" s="7">
        <v>1.767581018518519</v>
      </c>
      <c r="AEY756" s="7">
        <v>0.51430555555555557</v>
      </c>
      <c r="AEZ756" s="7">
        <v>0.58583333333333332</v>
      </c>
      <c r="AFA756" s="7">
        <v>1.3283217592592591</v>
      </c>
      <c r="AFB756" s="7">
        <v>1.004108796296296</v>
      </c>
      <c r="AFC756" s="7">
        <v>1.060474537037037</v>
      </c>
      <c r="AFD756" s="7">
        <v>0.72538194444444448</v>
      </c>
      <c r="AFE756" s="7">
        <v>0.36045138888888889</v>
      </c>
      <c r="AFF756" s="7">
        <v>0.50092592592592589</v>
      </c>
      <c r="AFG756" s="7">
        <v>0.85689814814814813</v>
      </c>
      <c r="AFH756" s="7">
        <v>0.72750000000000004</v>
      </c>
      <c r="AFI756" s="7">
        <v>1.301585648148148</v>
      </c>
      <c r="AFJ756" s="7">
        <v>1.7748263888888891</v>
      </c>
      <c r="AFK756" s="7">
        <v>1.250266203703704</v>
      </c>
      <c r="AFL756" s="7">
        <v>0.86519675925925921</v>
      </c>
      <c r="AFM756" s="7">
        <v>1.5931828703703701</v>
      </c>
      <c r="AFN756" s="7">
        <v>0.49155092592592592</v>
      </c>
      <c r="AFO756" s="7">
        <v>0.69354166666666661</v>
      </c>
      <c r="AFP756" s="7">
        <v>1.301145833333333</v>
      </c>
      <c r="AFQ756" s="7">
        <v>0.57753472222222224</v>
      </c>
      <c r="AFR756" s="7">
        <v>0.77719907407407407</v>
      </c>
      <c r="AFS756" s="7">
        <v>1.575868055555556</v>
      </c>
      <c r="AFT756" s="7">
        <v>1.579143518518519</v>
      </c>
      <c r="AFU756" s="7">
        <v>1.5706134259259259</v>
      </c>
      <c r="AFV756" s="7">
        <v>0.61212962962962958</v>
      </c>
      <c r="AFW756" s="7">
        <v>5.122685185185185E-2</v>
      </c>
      <c r="AFX756" s="7">
        <v>1.2850694444444439</v>
      </c>
      <c r="AFY756" s="7">
        <v>0.69960648148148152</v>
      </c>
      <c r="AFZ756" s="7">
        <v>0.74047453703703703</v>
      </c>
      <c r="AGA756" s="7">
        <v>0.81428240740740743</v>
      </c>
      <c r="AGB756" s="7">
        <v>0.69644675925925925</v>
      </c>
      <c r="AGC756" s="7">
        <v>1.7574074074074071</v>
      </c>
      <c r="AGD756" s="7">
        <v>0.70466435185185183</v>
      </c>
      <c r="AGE756" s="7">
        <v>0.6893055555555555</v>
      </c>
      <c r="AGF756" s="7">
        <v>3.1990740740740743E-2</v>
      </c>
      <c r="AGG756" s="7">
        <v>0.75515046296296295</v>
      </c>
      <c r="AGH756" s="7">
        <v>0.74813657407407408</v>
      </c>
      <c r="AGI756" s="7">
        <v>0.78944444444444439</v>
      </c>
      <c r="AGJ756" s="7">
        <v>0.72343749999999996</v>
      </c>
      <c r="AGK756" s="7">
        <v>1.55693287037037</v>
      </c>
      <c r="AGL756" s="7">
        <v>0.34973379629629631</v>
      </c>
      <c r="AGM756" s="7">
        <v>0.77520833333333339</v>
      </c>
      <c r="AGN756" s="7">
        <v>0.49243055555555548</v>
      </c>
      <c r="AGO756" s="7">
        <v>0.61976851851851855</v>
      </c>
      <c r="AGP756" s="7">
        <v>0.31447916666666659</v>
      </c>
      <c r="AGQ756" s="7">
        <v>0.74700231481481483</v>
      </c>
      <c r="AGR756" s="7">
        <v>1.5722916666666671</v>
      </c>
      <c r="AGS756" s="7">
        <v>0.1971296296296296</v>
      </c>
      <c r="AGT756" s="7">
        <v>1.281076388888889</v>
      </c>
      <c r="AGU756" s="7">
        <v>1.075104166666667</v>
      </c>
      <c r="AGV756" s="7">
        <v>0.85247685185185185</v>
      </c>
      <c r="AGW756" s="7">
        <v>1.7706249999999999</v>
      </c>
      <c r="AGX756" s="7">
        <v>0.21543981481481481</v>
      </c>
      <c r="AGY756" s="7">
        <v>0.1883333333333333</v>
      </c>
      <c r="AGZ756" s="7">
        <v>0.19467592592592589</v>
      </c>
      <c r="AHA756" s="7">
        <v>1.262731481481482E-2</v>
      </c>
      <c r="AHB756" s="7">
        <v>0.83864583333333331</v>
      </c>
      <c r="AHC756" s="7">
        <v>0.76203703703703707</v>
      </c>
      <c r="AHD756" s="7">
        <v>1.256111111111111</v>
      </c>
      <c r="AHE756" s="7">
        <v>1.284861111111111</v>
      </c>
      <c r="AHF756" s="7">
        <v>1.0474537037037039</v>
      </c>
      <c r="AHG756" s="7">
        <v>1.0472222222222221</v>
      </c>
      <c r="AHH756" s="7">
        <v>0.62881944444444449</v>
      </c>
      <c r="AHI756" s="7">
        <v>0.65743055555555552</v>
      </c>
      <c r="AHJ756" s="7">
        <v>0.62614583333333329</v>
      </c>
      <c r="AHK756" s="7">
        <v>0.74511574074074072</v>
      </c>
      <c r="AHL756" s="7">
        <v>0.2020949074074074</v>
      </c>
      <c r="AHM756" s="7">
        <v>7.7013888888888896E-2</v>
      </c>
      <c r="AHN756" s="7">
        <v>0.61421296296296302</v>
      </c>
      <c r="AHO756" s="7">
        <v>0.99081018518518515</v>
      </c>
      <c r="AHP756" s="7">
        <v>1.332314814814815</v>
      </c>
      <c r="AHQ756" s="7">
        <v>1.688842592592593</v>
      </c>
      <c r="AHR756" s="7">
        <v>0.70914351851851853</v>
      </c>
      <c r="AHS756" s="7">
        <v>0.1002083333333333</v>
      </c>
      <c r="AHT756" s="7">
        <v>0.72468750000000004</v>
      </c>
      <c r="AHU756" s="7">
        <v>0.72528935185185184</v>
      </c>
      <c r="AHV756" s="7">
        <v>0.8644560185185185</v>
      </c>
      <c r="AHW756" s="7">
        <v>1.3052430555555561</v>
      </c>
      <c r="AHX756" s="7">
        <v>2.6469907407407411E-2</v>
      </c>
      <c r="AHY756" s="7">
        <v>0.62480324074074078</v>
      </c>
      <c r="AHZ756" s="7">
        <v>1.547650462962963</v>
      </c>
      <c r="AIA756" s="7">
        <v>0.71598379629629627</v>
      </c>
      <c r="AIB756" s="7">
        <v>0.78760416666666666</v>
      </c>
      <c r="AIC756" s="7">
        <v>0.84020833333333333</v>
      </c>
      <c r="AID756" s="7">
        <v>0.97097222222222224</v>
      </c>
      <c r="AIE756" s="7">
        <v>1.4350115740740741</v>
      </c>
      <c r="AIF756" s="7">
        <v>0.68079861111111106</v>
      </c>
      <c r="AIG756" s="7">
        <v>1.5229745370370369</v>
      </c>
      <c r="AIH756" s="7">
        <v>0.4312037037037037</v>
      </c>
      <c r="AII756" s="7">
        <v>1.302002314814815</v>
      </c>
      <c r="AIJ756" s="7">
        <v>1.4043518518518521</v>
      </c>
      <c r="AIK756" s="7">
        <v>0.54254629629629625</v>
      </c>
      <c r="AIL756" s="7">
        <v>0.7456018518518519</v>
      </c>
      <c r="AIM756" s="7">
        <v>1.579803240740741</v>
      </c>
      <c r="AIN756" s="7">
        <v>0.74365740740740738</v>
      </c>
      <c r="AIO756" s="7">
        <v>1.290081018518519</v>
      </c>
      <c r="AIP756" s="7">
        <v>0.85629629629629633</v>
      </c>
      <c r="AIQ756" s="7">
        <v>1.608611111111111</v>
      </c>
      <c r="AIR756" s="7">
        <v>0.18008101851851849</v>
      </c>
      <c r="AIS756" s="7">
        <v>1.330972222222222</v>
      </c>
      <c r="AIT756" s="7">
        <v>1.594583333333333</v>
      </c>
      <c r="AIU756" s="7">
        <v>1.683981481481482</v>
      </c>
      <c r="AIV756" s="7">
        <v>1.348125</v>
      </c>
      <c r="AIW756" s="7">
        <v>0.67326388888888888</v>
      </c>
      <c r="AIX756" s="7">
        <v>1.3162499999999999</v>
      </c>
      <c r="AIY756" s="7">
        <v>0.69134259259259256</v>
      </c>
      <c r="AIZ756" s="7">
        <v>0.50229166666666669</v>
      </c>
      <c r="AJA756" s="7">
        <v>1.4390393518518521</v>
      </c>
      <c r="AJB756" s="7">
        <v>1.2759374999999999</v>
      </c>
      <c r="AJC756" s="7">
        <v>0.61159722222222224</v>
      </c>
      <c r="AJD756" s="7">
        <v>0.74824074074074076</v>
      </c>
      <c r="AJE756" s="7">
        <v>0.59188657407407408</v>
      </c>
      <c r="AJF756" s="7">
        <v>1.57787037037037</v>
      </c>
      <c r="AJG756" s="7">
        <v>0.85002314814814817</v>
      </c>
      <c r="AJH756" s="7">
        <v>0.28402777777777782</v>
      </c>
      <c r="AJI756" s="7">
        <v>0.78310185185185188</v>
      </c>
      <c r="AJJ756" s="7">
        <v>0.82307870370370373</v>
      </c>
      <c r="AJK756" s="7">
        <v>0.74290509259259263</v>
      </c>
      <c r="AJL756" s="7">
        <v>0.58061342592592591</v>
      </c>
      <c r="AJM756" s="7">
        <v>0.7849652777777778</v>
      </c>
      <c r="AJN756" s="7">
        <v>0.78577546296296297</v>
      </c>
      <c r="AJO756" s="7">
        <v>0.85931712962962958</v>
      </c>
      <c r="AJP756" s="7">
        <v>1.5515972222222221</v>
      </c>
      <c r="AJQ756" s="7">
        <v>0.74209490740740736</v>
      </c>
      <c r="AJR756" s="7">
        <v>0.75800925925925922</v>
      </c>
      <c r="AJS756" s="7">
        <v>0.76418981481481485</v>
      </c>
      <c r="AJT756" s="7">
        <v>0.74780092592592595</v>
      </c>
      <c r="AJU756" s="7">
        <v>0.1698263888888889</v>
      </c>
      <c r="AJV756" s="7">
        <v>0.83719907407407412</v>
      </c>
      <c r="AJW756" s="7">
        <v>0.76326388888888885</v>
      </c>
      <c r="AJX756" s="7">
        <v>0.78273148148148153</v>
      </c>
      <c r="AJY756" s="7">
        <v>0.97454861111111113</v>
      </c>
      <c r="AJZ756" s="7">
        <v>1.2973495370370369</v>
      </c>
      <c r="AKA756" s="7">
        <v>0.87122685185185189</v>
      </c>
      <c r="AKB756" s="7">
        <v>0.43989583333333332</v>
      </c>
      <c r="AKC756" s="7">
        <v>0.79942129629629632</v>
      </c>
      <c r="AKD756" s="7">
        <v>0.78574074074074074</v>
      </c>
      <c r="AKE756" s="7">
        <v>1.253333333333333</v>
      </c>
      <c r="AKF756" s="7">
        <v>0.67936342592592591</v>
      </c>
      <c r="AKG756" s="7">
        <v>0.5408680555555555</v>
      </c>
      <c r="AKH756" s="7">
        <v>0.74434027777777778</v>
      </c>
      <c r="AKI756" s="7">
        <v>0.74932870370370375</v>
      </c>
      <c r="AKJ756" s="7">
        <v>0.1638078703703704</v>
      </c>
      <c r="AKK756" s="7">
        <v>1.5925347222222219</v>
      </c>
      <c r="AKL756" s="7">
        <v>1.2627083333333331</v>
      </c>
      <c r="AKM756" s="7">
        <v>0.76535879629629633</v>
      </c>
      <c r="AKN756" s="7">
        <v>0.99064814814814817</v>
      </c>
      <c r="AKO756" s="7">
        <v>1.305555555555556</v>
      </c>
      <c r="AKP756" s="7">
        <v>0.18181712962962959</v>
      </c>
      <c r="AKQ756" s="7">
        <v>0.85378472222222224</v>
      </c>
      <c r="AKR756" s="7">
        <v>0.72928240740740746</v>
      </c>
      <c r="AKS756" s="7">
        <v>0.58967592592592588</v>
      </c>
      <c r="AKT756" s="7">
        <v>0.74865740740740738</v>
      </c>
      <c r="AKU756" s="7">
        <v>1.301006944444445</v>
      </c>
      <c r="AKV756" s="7">
        <v>0.80618055555555557</v>
      </c>
      <c r="AKW756" s="7">
        <v>0.64107638888888885</v>
      </c>
      <c r="AKX756" s="7">
        <v>0.42469907407407409</v>
      </c>
      <c r="AKY756" s="7">
        <v>0.66775462962962961</v>
      </c>
      <c r="AKZ756" s="7">
        <v>0.42518518518518522</v>
      </c>
      <c r="ALA756" s="7">
        <v>0.45800925925925928</v>
      </c>
      <c r="ALB756" s="7">
        <v>0.96119212962962963</v>
      </c>
      <c r="ALC756" s="7">
        <v>1.6083333333333329</v>
      </c>
      <c r="ALD756" s="7">
        <v>0.82113425925925931</v>
      </c>
      <c r="ALE756" s="7">
        <v>0.57055555555555559</v>
      </c>
      <c r="ALF756" s="7">
        <v>0.76796296296296296</v>
      </c>
      <c r="ALG756" s="7">
        <v>1.6528356481481481</v>
      </c>
      <c r="ALH756" s="7">
        <v>0.74534722222222227</v>
      </c>
      <c r="ALI756" s="7">
        <v>1.300543981481481</v>
      </c>
      <c r="ALJ756" s="7">
        <v>0.73902777777777773</v>
      </c>
      <c r="ALK756" s="7">
        <v>1.626678240740741</v>
      </c>
      <c r="ALL756" s="7">
        <v>1.277222222222222</v>
      </c>
      <c r="ALM756" s="7">
        <v>1.1386226851851851</v>
      </c>
    </row>
    <row r="757" spans="1:1001" x14ac:dyDescent="0.45">
      <c r="A757" s="1" t="s">
        <v>756</v>
      </c>
      <c r="B757" s="6">
        <v>0.54234953703703703</v>
      </c>
      <c r="C757" s="6">
        <v>0.97215277777777775</v>
      </c>
      <c r="D757" s="6">
        <v>0.26762731481481478</v>
      </c>
      <c r="E757" s="6">
        <v>0.43572916666666672</v>
      </c>
      <c r="F757" s="7">
        <v>1.5066782407407411</v>
      </c>
      <c r="G757" s="6">
        <v>0.42439814814814808</v>
      </c>
      <c r="H757" s="6">
        <v>0.38309027777777782</v>
      </c>
      <c r="I757" s="6">
        <v>1.6356250000000001</v>
      </c>
      <c r="J757" s="6">
        <v>0.83708333333333329</v>
      </c>
      <c r="K757" s="7">
        <v>0.17962962962962961</v>
      </c>
      <c r="L757" s="6">
        <v>0.47703703703703698</v>
      </c>
      <c r="M757" s="6">
        <v>0.98629629629629634</v>
      </c>
      <c r="N757" s="6">
        <v>1.2348958333333331</v>
      </c>
      <c r="O757" s="6">
        <v>0.54843750000000002</v>
      </c>
      <c r="P757" s="7">
        <v>1.2353472222222219</v>
      </c>
      <c r="Q757" s="6">
        <v>0.58402777777777781</v>
      </c>
      <c r="R757" s="6">
        <v>0.50509259259259254</v>
      </c>
      <c r="S757" s="6">
        <v>0.28192129629629631</v>
      </c>
      <c r="T757" s="6">
        <v>1.5914236111111111</v>
      </c>
      <c r="U757" s="7">
        <v>0.29569444444444443</v>
      </c>
      <c r="V757" s="6">
        <v>0.70052083333333337</v>
      </c>
      <c r="W757" s="6">
        <v>0.53641203703703699</v>
      </c>
      <c r="X757" s="6">
        <v>0.3518634259259259</v>
      </c>
      <c r="Y757" s="6">
        <v>1.231793981481482</v>
      </c>
      <c r="Z757" s="7">
        <v>2.9257986111111109</v>
      </c>
      <c r="AA757" s="6">
        <v>0.29122685185185188</v>
      </c>
      <c r="AB757" s="6">
        <v>0.531712962962963</v>
      </c>
      <c r="AC757" s="6">
        <v>0.35175925925925933</v>
      </c>
      <c r="AD757" s="6">
        <v>1.527222222222222</v>
      </c>
      <c r="AE757" s="7">
        <v>1.505729166666667</v>
      </c>
      <c r="AF757" s="6">
        <v>0.11031249999999999</v>
      </c>
      <c r="AG757" s="6">
        <v>0.43028935185185191</v>
      </c>
      <c r="AH757" s="6">
        <v>1.243206018518519</v>
      </c>
      <c r="AI757" s="6">
        <v>0.61499999999999999</v>
      </c>
      <c r="AJ757" s="7">
        <v>0.45641203703703698</v>
      </c>
      <c r="AK757" s="6">
        <v>1.237430555555556</v>
      </c>
      <c r="AL757" s="6">
        <v>1.5239120370370369</v>
      </c>
      <c r="AM757" s="6">
        <v>0.50660879629629629</v>
      </c>
      <c r="AN757" s="6">
        <v>0.18091435185185181</v>
      </c>
      <c r="AO757" s="7">
        <v>0.36902777777777779</v>
      </c>
      <c r="AP757" s="6">
        <v>0.91848379629629628</v>
      </c>
      <c r="AQ757" s="6">
        <v>0.17053240740740741</v>
      </c>
      <c r="AR757" s="6">
        <v>0.1930092592592593</v>
      </c>
      <c r="AS757" s="6">
        <v>0.33987268518518521</v>
      </c>
      <c r="AT757" s="7">
        <v>0.5528819444444445</v>
      </c>
      <c r="AU757" s="6">
        <v>0.26677083333333329</v>
      </c>
      <c r="AV757" s="6">
        <v>0.28980324074074082</v>
      </c>
      <c r="AW757" s="6">
        <v>1.6540393518518519</v>
      </c>
      <c r="AX757" s="6">
        <v>0.37145833333333328</v>
      </c>
      <c r="AY757" s="7">
        <v>0.91070601851851851</v>
      </c>
      <c r="AZ757" s="6">
        <v>0.36667824074074068</v>
      </c>
      <c r="BA757" s="6">
        <v>0.60321759259259256</v>
      </c>
      <c r="BB757" s="6">
        <v>0.99546296296296299</v>
      </c>
      <c r="BC757" s="6">
        <v>1.228263888888889</v>
      </c>
      <c r="BD757" s="7">
        <v>1.3184374999999999</v>
      </c>
      <c r="BE757" s="6">
        <v>1.228854166666667</v>
      </c>
      <c r="BF757" s="6">
        <v>0.21756944444444451</v>
      </c>
      <c r="BG757" s="6">
        <v>0.46584490740740742</v>
      </c>
      <c r="BH757" s="6">
        <v>0.35592592592592592</v>
      </c>
      <c r="BI757" s="7">
        <v>0.51601851851851854</v>
      </c>
      <c r="BJ757" s="6">
        <v>0.34712962962962962</v>
      </c>
      <c r="BK757" s="6">
        <v>0.33608796296296289</v>
      </c>
      <c r="BL757" s="6">
        <v>0.33806712962962959</v>
      </c>
      <c r="BM757" s="6">
        <v>0.54965277777777777</v>
      </c>
      <c r="BN757" s="7">
        <v>0.57497685185185188</v>
      </c>
      <c r="BO757" s="6">
        <v>0.21839120370370371</v>
      </c>
      <c r="BP757" s="6">
        <v>1.5877546296296301</v>
      </c>
      <c r="BQ757" s="6">
        <v>0.50719907407407405</v>
      </c>
      <c r="BR757" s="6">
        <v>0.23607638888888891</v>
      </c>
      <c r="BS757" s="7">
        <v>1.648923611111111</v>
      </c>
      <c r="BT757" s="6">
        <v>0.61383101851851851</v>
      </c>
      <c r="BU757" s="6">
        <v>1.2294328703703701</v>
      </c>
      <c r="BV757" s="6">
        <v>1.722534722222222</v>
      </c>
      <c r="BW757" s="6">
        <v>1.587037037037037</v>
      </c>
      <c r="BX757" s="7">
        <v>0.34377314814814808</v>
      </c>
      <c r="BY757" s="6">
        <v>1.5143518518518519</v>
      </c>
      <c r="BZ757" s="6">
        <v>0.3588425925925926</v>
      </c>
      <c r="CA757" s="6">
        <v>0.18715277777777781</v>
      </c>
      <c r="CB757" s="6">
        <v>0.28702546296296289</v>
      </c>
      <c r="CC757" s="7">
        <v>1.066261574074074</v>
      </c>
      <c r="CD757" s="6">
        <v>0.55004629629629631</v>
      </c>
      <c r="CE757" s="6">
        <v>0.34907407407407409</v>
      </c>
      <c r="CF757" s="6">
        <v>0.35297453703703702</v>
      </c>
      <c r="CG757" s="6">
        <v>0.91202546296296294</v>
      </c>
      <c r="CH757" s="7">
        <v>0.61401620370370369</v>
      </c>
      <c r="CI757" s="6">
        <v>0.34031250000000002</v>
      </c>
      <c r="CJ757" s="6">
        <v>0.61586805555555557</v>
      </c>
      <c r="CK757" s="6">
        <v>0.27802083333333327</v>
      </c>
      <c r="CL757" s="6">
        <v>0.3818171296296296</v>
      </c>
      <c r="CM757" s="7">
        <v>0.54408564814814819</v>
      </c>
      <c r="CN757" s="6">
        <v>0.55553240740740739</v>
      </c>
      <c r="CO757" s="6">
        <v>1.380972222222222</v>
      </c>
      <c r="CP757" s="6">
        <v>0.36050925925925931</v>
      </c>
      <c r="CQ757" s="6">
        <v>0.59020833333333333</v>
      </c>
      <c r="CR757" s="7">
        <v>0.34600694444444452</v>
      </c>
      <c r="CS757" s="6">
        <v>0.46403935185185191</v>
      </c>
      <c r="CT757" s="6">
        <v>0.44504629629629627</v>
      </c>
      <c r="CU757" s="6">
        <v>0.93457175925925928</v>
      </c>
      <c r="CV757" s="6">
        <v>0.1938657407407407</v>
      </c>
      <c r="CW757" s="7">
        <v>0.24527777777777779</v>
      </c>
      <c r="CX757" s="6">
        <v>0.54465277777777776</v>
      </c>
      <c r="CY757" s="6">
        <v>0.51885416666666662</v>
      </c>
      <c r="CZ757" s="6">
        <v>0.49078703703703702</v>
      </c>
      <c r="DA757" s="6">
        <v>0.34511574074074081</v>
      </c>
      <c r="DB757" s="7">
        <v>1.4970717592592591</v>
      </c>
      <c r="DC757" s="6">
        <v>0.34138888888888891</v>
      </c>
      <c r="DD757" s="6">
        <v>0.36325231481481479</v>
      </c>
      <c r="DE757" s="6">
        <v>0.38480324074074068</v>
      </c>
      <c r="DF757" s="6">
        <v>0.43902777777777779</v>
      </c>
      <c r="DG757" s="7">
        <v>0.55596064814814816</v>
      </c>
      <c r="DH757" s="6">
        <v>0.29148148148148151</v>
      </c>
      <c r="DI757" s="6">
        <v>0.44274305555555549</v>
      </c>
      <c r="DJ757" s="6">
        <v>0.34366898148148151</v>
      </c>
      <c r="DK757" s="6">
        <v>0.61597222222222225</v>
      </c>
      <c r="DL757" s="7">
        <v>0.92496527777777782</v>
      </c>
      <c r="DM757" s="6">
        <v>0.72689814814814813</v>
      </c>
      <c r="DN757" s="6">
        <v>0.34375</v>
      </c>
      <c r="DO757" s="6">
        <v>0.55826388888888889</v>
      </c>
      <c r="DP757" s="6">
        <v>1.0118750000000001</v>
      </c>
      <c r="DQ757" s="7">
        <v>1.23125</v>
      </c>
      <c r="DR757" s="6">
        <v>0.34052083333333327</v>
      </c>
      <c r="DS757" s="6">
        <v>1.242523148148148</v>
      </c>
      <c r="DT757" s="6">
        <v>1.658877314814815</v>
      </c>
      <c r="DU757" s="6">
        <v>7.0277777777777772E-2</v>
      </c>
      <c r="DV757" s="7">
        <v>0.61763888888888885</v>
      </c>
      <c r="DW757" s="6">
        <v>0.34347222222222218</v>
      </c>
      <c r="DX757" s="6">
        <v>1.395</v>
      </c>
      <c r="DY757" s="6">
        <v>1.2650694444444439</v>
      </c>
      <c r="DZ757" s="6">
        <v>0.4478240740740741</v>
      </c>
      <c r="EA757" s="7">
        <v>0.29090277777777779</v>
      </c>
      <c r="EB757" s="6">
        <v>0.34219907407407413</v>
      </c>
      <c r="EC757" s="6">
        <v>0.35476851851851848</v>
      </c>
      <c r="ED757" s="6">
        <v>0.2535648148148148</v>
      </c>
      <c r="EE757" s="6">
        <v>0.58341435185185186</v>
      </c>
      <c r="EF757" s="7">
        <v>1.210069444444444</v>
      </c>
      <c r="EG757" s="6">
        <v>0.29092592592592592</v>
      </c>
      <c r="EH757" s="6">
        <v>1.526018518518518</v>
      </c>
      <c r="EI757" s="6">
        <v>0.57618055555555558</v>
      </c>
      <c r="EJ757" s="6">
        <v>0.4987847222222222</v>
      </c>
      <c r="EK757" s="7">
        <v>1.231967592592593</v>
      </c>
      <c r="EL757" s="6">
        <v>1.511145833333333</v>
      </c>
      <c r="EM757" s="6">
        <v>0.1063773148148148</v>
      </c>
      <c r="EN757" s="6">
        <v>0.94912037037037034</v>
      </c>
      <c r="EO757" s="6">
        <v>0.90766203703703707</v>
      </c>
      <c r="EP757" s="7">
        <v>0.99961805555555561</v>
      </c>
      <c r="EQ757" s="6">
        <v>0.88957175925925924</v>
      </c>
      <c r="ER757" s="6">
        <v>1.5007407407407409</v>
      </c>
      <c r="ES757" s="6">
        <v>0.90988425925925931</v>
      </c>
      <c r="ET757" s="6">
        <v>1.1745717592592591</v>
      </c>
      <c r="EU757" s="7">
        <v>0.50065972222222221</v>
      </c>
      <c r="EV757" s="6">
        <v>0.59414351851851854</v>
      </c>
      <c r="EW757" s="6">
        <v>0.46206018518518521</v>
      </c>
      <c r="EX757" s="6">
        <v>0.900787037037037</v>
      </c>
      <c r="EY757" s="6">
        <v>0.16250000000000001</v>
      </c>
      <c r="EZ757" s="7">
        <v>1.4596875</v>
      </c>
      <c r="FA757" s="6">
        <v>1.230613425925926</v>
      </c>
      <c r="FB757" s="6">
        <v>0.35995370370370372</v>
      </c>
      <c r="FC757" s="6">
        <v>0.96667824074074071</v>
      </c>
      <c r="FD757" s="6">
        <v>9.3587962962962956E-2</v>
      </c>
      <c r="FE757" s="7">
        <v>0.2139351851851852</v>
      </c>
      <c r="FF757" s="6">
        <v>0.1126041666666667</v>
      </c>
      <c r="FG757" s="6">
        <v>0.1173842592592593</v>
      </c>
      <c r="FH757" s="6">
        <v>8.4120370370370373E-2</v>
      </c>
      <c r="FI757" s="6">
        <v>0.26449074074074069</v>
      </c>
      <c r="FJ757" s="7">
        <v>0.34899305555555549</v>
      </c>
      <c r="FK757" s="6">
        <v>0.29444444444444451</v>
      </c>
      <c r="FL757" s="6">
        <v>0.16446759259259261</v>
      </c>
      <c r="FM757" s="6">
        <v>0.38487268518518519</v>
      </c>
      <c r="FN757" s="6">
        <v>0.94188657407407406</v>
      </c>
      <c r="FO757" s="7">
        <v>0.35505787037037029</v>
      </c>
      <c r="FP757" s="6">
        <v>1.5957986111111111</v>
      </c>
      <c r="FQ757" s="6">
        <v>0.40915509259259258</v>
      </c>
      <c r="FR757" s="6">
        <v>1.2179513888888891</v>
      </c>
      <c r="FS757" s="6">
        <v>1.220451388888889</v>
      </c>
      <c r="FT757" s="7">
        <v>1.185983796296296</v>
      </c>
      <c r="FU757" s="6">
        <v>0.35752314814814817</v>
      </c>
      <c r="FV757" s="6">
        <v>0.245</v>
      </c>
      <c r="FW757" s="6">
        <v>1.5271874999999999</v>
      </c>
      <c r="FX757" s="6">
        <v>0.37034722222222222</v>
      </c>
      <c r="FY757" s="7">
        <v>1.6468171296296299</v>
      </c>
      <c r="FZ757" s="6">
        <v>0.27789351851851851</v>
      </c>
      <c r="GA757" s="6">
        <v>0.49577546296296299</v>
      </c>
      <c r="GB757" s="6">
        <v>0.28839120370370369</v>
      </c>
      <c r="GC757" s="6">
        <v>0.33947916666666672</v>
      </c>
      <c r="GD757" s="7">
        <v>0.38186342592592593</v>
      </c>
      <c r="GE757" s="6">
        <v>1.4004861111111111</v>
      </c>
      <c r="GF757" s="6">
        <v>0.56050925925925921</v>
      </c>
      <c r="GG757" s="6">
        <v>1.4155671296296299</v>
      </c>
      <c r="GH757" s="6">
        <v>0.56074074074074076</v>
      </c>
      <c r="GI757" s="7">
        <v>0.36325231481481479</v>
      </c>
      <c r="GJ757" s="6">
        <v>0.86017361111111112</v>
      </c>
      <c r="GK757" s="6">
        <v>1.2149421296296301</v>
      </c>
      <c r="GL757" s="6">
        <v>0.16500000000000001</v>
      </c>
      <c r="GM757" s="6">
        <v>0.46414351851851848</v>
      </c>
      <c r="GN757" s="7">
        <v>0.20430555555555549</v>
      </c>
      <c r="GO757" s="6">
        <v>0.2168171296296296</v>
      </c>
      <c r="GP757" s="6">
        <v>0.36804398148148149</v>
      </c>
      <c r="GQ757" s="6">
        <v>0.2555324074074074</v>
      </c>
      <c r="GR757" s="6">
        <v>0.91898148148148151</v>
      </c>
      <c r="GS757" s="7">
        <v>1.231608796296296</v>
      </c>
      <c r="GT757" s="6">
        <v>1.512118055555556</v>
      </c>
      <c r="GU757" s="6">
        <v>0.1034375</v>
      </c>
      <c r="GV757" s="6">
        <v>0.34465277777777781</v>
      </c>
      <c r="GW757" s="6">
        <v>0.54024305555555552</v>
      </c>
      <c r="GX757" s="7">
        <v>0.39170138888888889</v>
      </c>
      <c r="GY757" s="6">
        <v>0.61627314814814815</v>
      </c>
      <c r="GZ757" s="6">
        <v>0.59210648148148148</v>
      </c>
      <c r="HA757" s="6">
        <v>0.56225694444444441</v>
      </c>
      <c r="HB757" s="6">
        <v>1.2241782407407411</v>
      </c>
      <c r="HC757" s="7">
        <v>0.34243055555555563</v>
      </c>
      <c r="HD757" s="6">
        <v>0.64879629629629632</v>
      </c>
      <c r="HE757" s="6">
        <v>1.6398842592592591</v>
      </c>
      <c r="HF757" s="6">
        <v>1.2371759259259261</v>
      </c>
      <c r="HG757" s="6">
        <v>0.6080092592592593</v>
      </c>
      <c r="HH757" s="7">
        <v>0.58273148148148146</v>
      </c>
      <c r="HI757" s="6">
        <v>1.225069444444445</v>
      </c>
      <c r="HJ757" s="6">
        <v>0.41343750000000001</v>
      </c>
      <c r="HK757" s="6">
        <v>1.5000462962962959</v>
      </c>
      <c r="HL757" s="6">
        <v>0.26986111111111111</v>
      </c>
      <c r="HM757" s="7">
        <v>1.2337615740740739</v>
      </c>
      <c r="HN757" s="6">
        <v>0.55011574074074077</v>
      </c>
      <c r="HO757" s="6">
        <v>0.34241898148148148</v>
      </c>
      <c r="HP757" s="6">
        <v>0.16858796296296299</v>
      </c>
      <c r="HQ757" s="6">
        <v>0.4969675925925926</v>
      </c>
      <c r="HR757" s="7">
        <v>1.522233796296296</v>
      </c>
      <c r="HS757" s="6">
        <v>0.35961805555555548</v>
      </c>
      <c r="HT757" s="6">
        <v>0.40649305555555548</v>
      </c>
      <c r="HU757" s="6">
        <v>0.56931712962962966</v>
      </c>
      <c r="HV757" s="6">
        <v>1.53125</v>
      </c>
      <c r="HW757" s="7">
        <v>0.22497685185185179</v>
      </c>
      <c r="HX757" s="6">
        <v>0.39575231481481482</v>
      </c>
      <c r="HY757" s="6">
        <v>0.5031944444444445</v>
      </c>
      <c r="HZ757" s="6">
        <v>0.35496527777777781</v>
      </c>
      <c r="IA757" s="6">
        <v>0.35842592592592593</v>
      </c>
      <c r="IB757" s="7">
        <v>0.36934027777777778</v>
      </c>
      <c r="IC757" s="6">
        <v>0.31436342592592592</v>
      </c>
      <c r="ID757" s="6">
        <v>0.99851851851851847</v>
      </c>
      <c r="IE757" s="6">
        <v>0.55660879629629634</v>
      </c>
      <c r="IF757" s="6">
        <v>1.341226851851852</v>
      </c>
      <c r="IG757" s="7">
        <v>0.54874999999999996</v>
      </c>
      <c r="IH757" s="6">
        <v>0.41059027777777779</v>
      </c>
      <c r="II757" s="6">
        <v>0.51482638888888888</v>
      </c>
      <c r="IJ757" s="6">
        <v>0.91341435185185182</v>
      </c>
      <c r="IK757" s="6">
        <v>0.52664351851851854</v>
      </c>
      <c r="IL757" s="7">
        <v>0.37140046296296297</v>
      </c>
      <c r="IM757" s="6">
        <v>0.35848379629629629</v>
      </c>
      <c r="IN757" s="6">
        <v>1.218657407407407</v>
      </c>
      <c r="IO757" s="6">
        <v>0.58434027777777775</v>
      </c>
      <c r="IP757" s="6">
        <v>0.43489583333333331</v>
      </c>
      <c r="IQ757" s="7">
        <v>0.36585648148148148</v>
      </c>
      <c r="IR757" s="6">
        <v>1.228981481481481</v>
      </c>
      <c r="IS757" s="6">
        <v>1.177847222222222</v>
      </c>
      <c r="IT757" s="6">
        <v>1.494097222222222</v>
      </c>
      <c r="IU757" s="6">
        <v>0.42987268518518518</v>
      </c>
      <c r="IV757" s="7">
        <v>0.66203703703703709</v>
      </c>
      <c r="IW757" s="6">
        <v>0.21672453703703701</v>
      </c>
      <c r="IX757" s="6">
        <v>0.29600694444444442</v>
      </c>
      <c r="IY757" s="6">
        <v>9.1273148148148145E-2</v>
      </c>
      <c r="IZ757" s="6">
        <v>0.6146759259259259</v>
      </c>
      <c r="JA757" s="7">
        <v>0.33531250000000001</v>
      </c>
      <c r="JB757" s="6">
        <v>0.26890046296296288</v>
      </c>
      <c r="JC757" s="6">
        <v>0.34365740740740741</v>
      </c>
      <c r="JD757" s="6">
        <v>0.17711805555555549</v>
      </c>
      <c r="JE757" s="6">
        <v>0.33608796296296289</v>
      </c>
      <c r="JF757" s="7">
        <v>0.38993055555555561</v>
      </c>
      <c r="JH757" s="6">
        <v>0.54694444444444446</v>
      </c>
      <c r="JI757" s="6">
        <v>0.36049768518518521</v>
      </c>
      <c r="JJ757" s="6">
        <v>1.23212962962963</v>
      </c>
      <c r="JK757" s="7">
        <v>0.35473379629629631</v>
      </c>
      <c r="JL757" s="6">
        <v>0.33841435185185192</v>
      </c>
      <c r="JM757" s="6">
        <v>0.53512731481481479</v>
      </c>
      <c r="JN757" s="6">
        <v>0.41393518518518518</v>
      </c>
      <c r="JO757" s="6">
        <v>1.219236111111111</v>
      </c>
      <c r="JP757" s="7">
        <v>0.54203703703703698</v>
      </c>
      <c r="JQ757" s="6">
        <v>0.62359953703703708</v>
      </c>
      <c r="JR757" s="6">
        <v>0.61723379629629627</v>
      </c>
      <c r="JS757" s="6">
        <v>0.72450231481481486</v>
      </c>
      <c r="JT757" s="6">
        <v>0.33181712962962961</v>
      </c>
      <c r="JU757" s="7">
        <v>0.62222222222222223</v>
      </c>
      <c r="JV757" s="6">
        <v>1.183900462962963</v>
      </c>
      <c r="JW757" s="6">
        <v>1.2298032407407411</v>
      </c>
      <c r="JX757" s="6">
        <v>0.74209490740740736</v>
      </c>
      <c r="JY757" s="6">
        <v>0.37633101851851852</v>
      </c>
      <c r="JZ757" s="7">
        <v>0.33555555555555561</v>
      </c>
      <c r="KA757" s="6">
        <v>1.5118287037037039</v>
      </c>
      <c r="KB757" s="6">
        <v>0.34606481481481483</v>
      </c>
      <c r="KC757" s="6">
        <v>0.20686342592592591</v>
      </c>
      <c r="KD757" s="6">
        <v>0.34177083333333341</v>
      </c>
      <c r="KE757" s="7">
        <v>0.36628472222222219</v>
      </c>
      <c r="KF757" s="6">
        <v>0.28826388888888888</v>
      </c>
      <c r="KG757" s="6">
        <v>0.85174768518518518</v>
      </c>
      <c r="KH757" s="6">
        <v>1.2035879629629631</v>
      </c>
      <c r="KI757" s="6">
        <v>0.65112268518518523</v>
      </c>
      <c r="KJ757" s="7">
        <v>1.212118055555556</v>
      </c>
      <c r="KK757" s="6">
        <v>0.28318287037037038</v>
      </c>
      <c r="KL757" s="6">
        <v>1.197662037037037</v>
      </c>
      <c r="KM757" s="6">
        <v>0.27983796296296298</v>
      </c>
      <c r="KN757" s="6">
        <v>1.655393518518518</v>
      </c>
      <c r="KO757" s="7">
        <v>0.50344907407407402</v>
      </c>
      <c r="KP757" s="6">
        <v>0.36552083333333341</v>
      </c>
      <c r="KQ757" s="6">
        <v>0.26143518518518521</v>
      </c>
      <c r="KR757" s="6">
        <v>1.6720601851851851</v>
      </c>
      <c r="KS757" s="6">
        <v>0.44833333333333331</v>
      </c>
      <c r="KT757" s="7">
        <v>1.532280092592593</v>
      </c>
      <c r="KU757" s="6">
        <v>0.35835648148148153</v>
      </c>
      <c r="KV757" s="6">
        <v>0.42673611111111109</v>
      </c>
      <c r="KW757" s="6">
        <v>0.77662037037037035</v>
      </c>
      <c r="KX757" s="6">
        <v>0.36668981481481477</v>
      </c>
      <c r="KY757" s="7">
        <v>0.1157986111111111</v>
      </c>
      <c r="KZ757" s="6">
        <v>0.5072106481481482</v>
      </c>
      <c r="LA757" s="6">
        <v>1.660127314814815</v>
      </c>
      <c r="LB757" s="6">
        <v>0.2870949074074074</v>
      </c>
      <c r="LC757" s="6">
        <v>0.58671296296296294</v>
      </c>
      <c r="LD757" s="7">
        <v>1.0568402777777779</v>
      </c>
      <c r="LE757" s="6">
        <v>0.34295138888888888</v>
      </c>
      <c r="LF757" s="6">
        <v>0.34252314814814822</v>
      </c>
      <c r="LG757" s="6">
        <v>0.38868055555555547</v>
      </c>
      <c r="LH757" s="6">
        <v>1.232581018518518</v>
      </c>
      <c r="LI757" s="7">
        <v>1.5170138888888891</v>
      </c>
      <c r="LJ757" s="6">
        <v>0.38496527777777778</v>
      </c>
      <c r="LK757" s="6">
        <v>0.50971064814814815</v>
      </c>
      <c r="LL757" s="6">
        <v>1.5308449074074071</v>
      </c>
      <c r="LM757" s="6">
        <v>1.218645833333333</v>
      </c>
      <c r="LN757" s="7">
        <v>0.33577546296296301</v>
      </c>
      <c r="LO757" s="6">
        <v>0.34347222222222218</v>
      </c>
      <c r="LP757" s="6">
        <v>0.96042824074074074</v>
      </c>
      <c r="LQ757" s="6">
        <v>0.56949074074074069</v>
      </c>
      <c r="LR757" s="6">
        <v>0.57670138888888889</v>
      </c>
      <c r="LS757" s="7">
        <v>0.4755671296296296</v>
      </c>
      <c r="LT757" s="6">
        <v>0.30443287037037042</v>
      </c>
      <c r="LU757" s="6">
        <v>0.51628472222222221</v>
      </c>
      <c r="LV757" s="6">
        <v>1.2370717592592591</v>
      </c>
      <c r="LW757" s="6">
        <v>0.58847222222222217</v>
      </c>
      <c r="LX757" s="7">
        <v>0.43407407407407411</v>
      </c>
      <c r="LY757" s="6">
        <v>0.43105324074074081</v>
      </c>
      <c r="LZ757" s="6">
        <v>0.26093749999999999</v>
      </c>
      <c r="MA757" s="6">
        <v>0.18065972222222221</v>
      </c>
      <c r="MB757" s="6">
        <v>1.5072337962962961</v>
      </c>
      <c r="MC757" s="7">
        <v>1.394907407407407</v>
      </c>
      <c r="MD757" s="6">
        <v>0.50844907407407403</v>
      </c>
      <c r="ME757" s="6">
        <v>1.2290972222222221</v>
      </c>
      <c r="MF757" s="6">
        <v>0.38815972222222223</v>
      </c>
      <c r="MG757" s="6">
        <v>0.19388888888888889</v>
      </c>
      <c r="MH757" s="7">
        <v>0.5560532407407407</v>
      </c>
      <c r="MI757" s="6">
        <v>1.234305555555556</v>
      </c>
      <c r="MJ757" s="6">
        <v>1.2323148148148151</v>
      </c>
      <c r="MK757" s="6">
        <v>0.49565972222222221</v>
      </c>
      <c r="ML757" s="6">
        <v>0.34356481481481482</v>
      </c>
      <c r="MM757" s="7">
        <v>0.13434027777777779</v>
      </c>
      <c r="MN757" s="6">
        <v>0.58325231481481477</v>
      </c>
      <c r="MO757" s="6">
        <v>0.1944791666666667</v>
      </c>
      <c r="MP757" s="6">
        <v>0.97347222222222218</v>
      </c>
      <c r="MQ757" s="6">
        <v>1.469583333333333</v>
      </c>
      <c r="MR757" s="7">
        <v>0.20659722222222221</v>
      </c>
      <c r="MS757" s="6">
        <v>0.99094907407407407</v>
      </c>
      <c r="MT757" s="6">
        <v>1.2393055555555561</v>
      </c>
      <c r="MU757" s="6">
        <v>1.228912037037037</v>
      </c>
      <c r="MV757" s="6">
        <v>0.36927083333333333</v>
      </c>
      <c r="MW757" s="7">
        <v>0.99656250000000002</v>
      </c>
      <c r="MX757" s="6">
        <v>0.79222222222222227</v>
      </c>
      <c r="MY757" s="6">
        <v>0.70396990740740739</v>
      </c>
      <c r="MZ757" s="6">
        <v>0.99219907407407404</v>
      </c>
      <c r="NA757" s="6">
        <v>0.5042592592592593</v>
      </c>
      <c r="NB757" s="7">
        <v>0.39186342592592588</v>
      </c>
      <c r="NC757" s="6">
        <v>0.50437500000000002</v>
      </c>
      <c r="ND757" s="6">
        <v>0.34340277777777778</v>
      </c>
      <c r="NE757" s="6">
        <v>1.2256828703703699</v>
      </c>
      <c r="NF757" s="6">
        <v>0.95923611111111107</v>
      </c>
      <c r="NG757" s="7">
        <v>0.43811342592592589</v>
      </c>
      <c r="NH757" s="6">
        <v>0.33706018518518521</v>
      </c>
      <c r="NI757" s="6">
        <v>6.6388888888888886E-2</v>
      </c>
      <c r="NJ757" s="6">
        <v>0.1499189814814815</v>
      </c>
      <c r="NK757" s="6">
        <v>0.1988773148148148</v>
      </c>
      <c r="NL757" s="7">
        <v>0.26792824074074068</v>
      </c>
      <c r="NM757" s="6">
        <v>1.569872685185185</v>
      </c>
      <c r="NN757" s="6">
        <v>0.55809027777777775</v>
      </c>
      <c r="NO757" s="6">
        <v>1.225902777777778</v>
      </c>
      <c r="NP757" s="6">
        <v>0.37752314814814808</v>
      </c>
      <c r="NQ757" s="7">
        <v>0.23600694444444439</v>
      </c>
      <c r="NR757" s="6">
        <v>0.34493055555555557</v>
      </c>
      <c r="NS757" s="6">
        <v>0.177337962962963</v>
      </c>
      <c r="NT757" s="6">
        <v>1.3719328703703699</v>
      </c>
      <c r="NU757" s="6">
        <v>0.33606481481481482</v>
      </c>
      <c r="NV757" s="7">
        <v>0.70796296296296302</v>
      </c>
      <c r="NW757" s="6">
        <v>0.22586805555555561</v>
      </c>
      <c r="NX757" s="6">
        <v>8.127314814814815E-2</v>
      </c>
      <c r="NY757" s="6">
        <v>0.38920138888888889</v>
      </c>
      <c r="NZ757" s="6">
        <v>0.52026620370370369</v>
      </c>
      <c r="OA757" s="7">
        <v>0.46153935185185191</v>
      </c>
      <c r="OB757" s="6">
        <v>1.2314467592592591</v>
      </c>
      <c r="OC757" s="6">
        <v>1.5024999999999999</v>
      </c>
      <c r="OD757" s="6">
        <v>1.209351851851852</v>
      </c>
      <c r="OE757" s="6">
        <v>0.34262731481481479</v>
      </c>
      <c r="OF757" s="7">
        <v>1.19625</v>
      </c>
      <c r="OG757" s="6">
        <v>0.25716435185185182</v>
      </c>
      <c r="OH757" s="6">
        <v>1.244050925925926</v>
      </c>
      <c r="OI757" s="6">
        <v>0.58337962962962964</v>
      </c>
      <c r="OJ757" s="6">
        <v>7.059027777777778E-2</v>
      </c>
      <c r="OK757" s="7">
        <v>1.2134953703703699</v>
      </c>
      <c r="OL757" s="6">
        <v>0.90501157407407407</v>
      </c>
      <c r="OM757" s="6">
        <v>1.598796296296296</v>
      </c>
      <c r="ON757" s="6">
        <v>0.33626157407407409</v>
      </c>
      <c r="OO757" s="6">
        <v>0.36834490740740738</v>
      </c>
      <c r="OP757" s="7">
        <v>0.57359953703703703</v>
      </c>
      <c r="OQ757" s="6">
        <v>0.60824074074074075</v>
      </c>
      <c r="OS757" s="6">
        <v>0.36203703703703699</v>
      </c>
      <c r="OT757" s="6">
        <v>0.54546296296296293</v>
      </c>
      <c r="OU757" s="7">
        <v>0.11331018518518519</v>
      </c>
      <c r="OV757" s="6">
        <v>0.153287037037037</v>
      </c>
      <c r="OW757" s="6">
        <v>1.243865740740741</v>
      </c>
      <c r="OX757" s="6">
        <v>1.233275462962963</v>
      </c>
      <c r="OY757" s="6">
        <v>0.31112268518518521</v>
      </c>
      <c r="OZ757" s="7">
        <v>1.2353472222222219</v>
      </c>
      <c r="PA757" s="6">
        <v>0.54972222222222222</v>
      </c>
      <c r="PB757" s="6">
        <v>0.27614583333333331</v>
      </c>
      <c r="PC757" s="6">
        <v>1.1611805555555561</v>
      </c>
      <c r="PD757" s="6">
        <v>1.232175925925926</v>
      </c>
      <c r="PE757" s="7">
        <v>0.44849537037037029</v>
      </c>
      <c r="PF757" s="6">
        <v>0.37137731481481479</v>
      </c>
      <c r="PG757" s="6">
        <v>0.16533564814814811</v>
      </c>
      <c r="PH757" s="6">
        <v>1.2329166666666671</v>
      </c>
      <c r="PI757" s="6">
        <v>0.4992476851851852</v>
      </c>
      <c r="PJ757" s="7">
        <v>0.33690972222222221</v>
      </c>
      <c r="PK757" s="6">
        <v>0.4650347222222222</v>
      </c>
      <c r="PL757" s="6">
        <v>0.31597222222222221</v>
      </c>
      <c r="PM757" s="6">
        <v>0.30234953703703699</v>
      </c>
      <c r="PN757" s="6">
        <v>0.34126157407407409</v>
      </c>
      <c r="PO757" s="7">
        <v>0.32635416666666672</v>
      </c>
      <c r="PP757" s="6">
        <v>0.14357638888888891</v>
      </c>
      <c r="PQ757" s="6">
        <v>0.34199074074074082</v>
      </c>
      <c r="PR757" s="6">
        <v>0.39531250000000001</v>
      </c>
      <c r="PS757" s="6">
        <v>0.23729166666666671</v>
      </c>
      <c r="PT757" s="7">
        <v>0.33590277777777777</v>
      </c>
      <c r="PU757" s="6">
        <v>0.29008101851851847</v>
      </c>
      <c r="PV757" s="6">
        <v>0.1358101851851852</v>
      </c>
      <c r="PW757" s="6">
        <v>0.35247685185185179</v>
      </c>
      <c r="PX757" s="6">
        <v>0.36559027777777781</v>
      </c>
      <c r="PY757" s="7">
        <v>0.51231481481481478</v>
      </c>
      <c r="PZ757" s="6">
        <v>0.52378472222222228</v>
      </c>
      <c r="QA757" s="6">
        <v>0.36546296296296299</v>
      </c>
      <c r="QB757" s="6">
        <v>0.1000115740740741</v>
      </c>
      <c r="QC757" s="6">
        <v>0.54822916666666666</v>
      </c>
      <c r="QD757" s="7">
        <v>0.55215277777777783</v>
      </c>
      <c r="QE757" s="6">
        <v>0.51131944444444444</v>
      </c>
      <c r="QF757" s="6">
        <v>0.59127314814814813</v>
      </c>
      <c r="QG757" s="6">
        <v>0.59212962962962967</v>
      </c>
      <c r="QH757" s="6">
        <v>0.54410879629629627</v>
      </c>
      <c r="QI757" s="7">
        <v>1.494155092592593</v>
      </c>
      <c r="QJ757" s="6">
        <v>0.39733796296296298</v>
      </c>
      <c r="QK757" s="6">
        <v>1.655416666666667</v>
      </c>
      <c r="QL757" s="6">
        <v>0.38967592592592593</v>
      </c>
      <c r="QM757" s="6">
        <v>0.2243634259259259</v>
      </c>
      <c r="QN757" s="7">
        <v>0.56435185185185188</v>
      </c>
      <c r="QO757" s="6">
        <v>0.33613425925925933</v>
      </c>
      <c r="QP757" s="6">
        <v>0.12993055555555549</v>
      </c>
      <c r="QQ757" s="6">
        <v>0.54981481481481487</v>
      </c>
      <c r="QR757" s="6">
        <v>1.653831018518519</v>
      </c>
      <c r="QS757" s="7">
        <v>0.44989583333333327</v>
      </c>
      <c r="QT757" s="6">
        <v>0.19570601851851849</v>
      </c>
      <c r="QU757" s="6">
        <v>0.31351851851851847</v>
      </c>
      <c r="QV757" s="6">
        <v>0.51222222222222225</v>
      </c>
      <c r="QW757" s="6">
        <v>1.226805555555555</v>
      </c>
      <c r="QX757" s="7">
        <v>1.18400462962963</v>
      </c>
      <c r="QY757" s="6">
        <v>1.2291087962962961</v>
      </c>
      <c r="QZ757" s="6">
        <v>1.6626736111111109</v>
      </c>
      <c r="RA757" s="6">
        <v>0.49975694444444452</v>
      </c>
      <c r="RB757" s="6">
        <v>0.31841435185185191</v>
      </c>
      <c r="RC757" s="7">
        <v>1.2382870370370369</v>
      </c>
      <c r="RD757" s="6">
        <v>0.54148148148148145</v>
      </c>
      <c r="RE757" s="6">
        <v>1.2248379629629631</v>
      </c>
      <c r="RF757" s="6">
        <v>1.2316550925925931</v>
      </c>
      <c r="RG757" s="6">
        <v>1.1223379629629631</v>
      </c>
      <c r="RH757" s="7">
        <v>0.47817129629629629</v>
      </c>
      <c r="RI757" s="6">
        <v>0.62383101851851852</v>
      </c>
      <c r="RJ757" s="6">
        <v>0.91410879629629627</v>
      </c>
      <c r="RK757" s="6">
        <v>1.2312152777777781</v>
      </c>
      <c r="RL757" s="6">
        <v>1.671782407407407</v>
      </c>
      <c r="RM757" s="7">
        <v>0.33011574074074068</v>
      </c>
      <c r="RN757" s="6">
        <v>0.29180555555555548</v>
      </c>
      <c r="RO757" s="6">
        <v>1.263518518518518</v>
      </c>
      <c r="RP757" s="6">
        <v>0.24078703703703699</v>
      </c>
      <c r="RQ757" s="6">
        <v>0.36016203703703698</v>
      </c>
      <c r="RR757" s="7">
        <v>0.73358796296296291</v>
      </c>
      <c r="RS757" s="6">
        <v>0.49922453703703712</v>
      </c>
      <c r="RT757" s="6">
        <v>0.77325231481481482</v>
      </c>
      <c r="RU757" s="6">
        <v>1.2070254629629631</v>
      </c>
      <c r="RV757" s="6">
        <v>0.56438657407407411</v>
      </c>
      <c r="RW757" s="7">
        <v>0.57818287037037042</v>
      </c>
      <c r="RX757" s="6">
        <v>0.45645833333333341</v>
      </c>
      <c r="RY757" s="6">
        <v>0.2784375</v>
      </c>
      <c r="RZ757" s="6">
        <v>0.58672453703703709</v>
      </c>
      <c r="SA757" s="6">
        <v>1.206145833333333</v>
      </c>
      <c r="SB757" s="7">
        <v>0.55363425925925924</v>
      </c>
      <c r="SC757" s="6">
        <v>0.55583333333333329</v>
      </c>
      <c r="SD757" s="6">
        <v>0.16741898148148149</v>
      </c>
      <c r="SE757" s="6">
        <v>1.1696527777777781</v>
      </c>
      <c r="SF757" s="6">
        <v>0.57936342592592593</v>
      </c>
      <c r="SG757" s="7">
        <v>0.56217592592592591</v>
      </c>
      <c r="SH757" s="6">
        <v>0.31168981481481478</v>
      </c>
      <c r="SI757" s="6">
        <v>0.3439699074074074</v>
      </c>
      <c r="SJ757" s="6">
        <v>0.50377314814814811</v>
      </c>
      <c r="SK757" s="6">
        <v>0.19123842592592591</v>
      </c>
      <c r="SL757" s="7">
        <v>0.18843750000000001</v>
      </c>
      <c r="SM757" s="6">
        <v>0.63888888888888884</v>
      </c>
      <c r="SN757" s="6">
        <v>1.538969907407407</v>
      </c>
      <c r="SO757" s="6">
        <v>0.37837962962962962</v>
      </c>
      <c r="SP757" s="6">
        <v>0.90921296296296295</v>
      </c>
      <c r="SQ757" s="7">
        <v>1.488587962962963</v>
      </c>
      <c r="SR757" s="6">
        <v>0.35902777777777778</v>
      </c>
      <c r="SS757" s="6">
        <v>1.495243055555556</v>
      </c>
      <c r="ST757" s="6">
        <v>1.25099537037037</v>
      </c>
      <c r="SU757" s="6">
        <v>1.235868055555555</v>
      </c>
      <c r="SV757" s="7">
        <v>0.93840277777777781</v>
      </c>
      <c r="SW757" s="6">
        <v>0.47958333333333331</v>
      </c>
      <c r="SX757" s="6">
        <v>0.2955787037037037</v>
      </c>
      <c r="SY757" s="6">
        <v>1.234131944444445</v>
      </c>
      <c r="SZ757" s="6">
        <v>0.23693287037037039</v>
      </c>
      <c r="TA757" s="7">
        <v>0.95104166666666667</v>
      </c>
      <c r="TB757" s="6">
        <v>0.44726851851851851</v>
      </c>
      <c r="TC757" s="6">
        <v>0.61496527777777776</v>
      </c>
      <c r="TD757" s="6">
        <v>5.4953703703703713E-2</v>
      </c>
      <c r="TE757" s="6">
        <v>0.45304398148148151</v>
      </c>
      <c r="TF757" s="7">
        <v>1.229594907407408</v>
      </c>
      <c r="TG757" s="6">
        <v>0.32329861111111108</v>
      </c>
      <c r="TH757" s="6">
        <v>1.4098379629629629</v>
      </c>
      <c r="TI757" s="6">
        <v>0.42501157407407408</v>
      </c>
      <c r="TJ757" s="6">
        <v>0.31645833333333329</v>
      </c>
      <c r="TK757" s="7">
        <v>0.45019675925925928</v>
      </c>
      <c r="TL757" s="6">
        <v>0.46524305555555562</v>
      </c>
      <c r="TM757" s="6">
        <v>0.33688657407407407</v>
      </c>
      <c r="TN757" s="6">
        <v>0.63111111111111107</v>
      </c>
      <c r="TO757" s="6">
        <v>0.50913194444444443</v>
      </c>
      <c r="TP757" s="7">
        <v>0.26620370370370372</v>
      </c>
      <c r="TQ757" s="6">
        <v>1.4766087962962959</v>
      </c>
      <c r="TR757" s="6">
        <v>0.62083333333333335</v>
      </c>
      <c r="TS757" s="6">
        <v>0.56033564814814818</v>
      </c>
      <c r="TT757" s="6">
        <v>0.97203703703703703</v>
      </c>
      <c r="TU757" s="7">
        <v>0.30454861111111109</v>
      </c>
      <c r="TV757" s="6">
        <v>1.676747685185185</v>
      </c>
      <c r="TW757" s="6">
        <v>0.99025462962962962</v>
      </c>
      <c r="TX757" s="6">
        <v>0.33979166666666671</v>
      </c>
      <c r="TY757" s="6">
        <v>0.721099537037037</v>
      </c>
      <c r="TZ757" s="7">
        <v>0.50381944444444449</v>
      </c>
      <c r="UA757" s="6">
        <v>0.18012731481481481</v>
      </c>
      <c r="UB757" s="6">
        <v>0.16412037037037039</v>
      </c>
      <c r="UC757" s="6">
        <v>1.698159722222222</v>
      </c>
      <c r="UD757" s="6">
        <v>0.44921296296296298</v>
      </c>
      <c r="UE757" s="7">
        <v>0.45959490740740738</v>
      </c>
      <c r="UF757" s="6">
        <v>0.36216435185185192</v>
      </c>
      <c r="UG757" s="6">
        <v>1.219930555555556</v>
      </c>
      <c r="UH757" s="6">
        <v>0.2709259259259259</v>
      </c>
      <c r="UI757" s="6">
        <v>1.4370254629629631</v>
      </c>
      <c r="UJ757" s="7">
        <v>0.38017361111111109</v>
      </c>
      <c r="UK757" s="6">
        <v>1.3848495370370371</v>
      </c>
      <c r="UL757" s="6">
        <v>0.97436342592592595</v>
      </c>
      <c r="UM757" s="6">
        <v>0.49490740740740741</v>
      </c>
      <c r="UN757" s="6">
        <v>0.54915509259259254</v>
      </c>
      <c r="UO757" s="7">
        <v>0.5486226851851852</v>
      </c>
      <c r="UP757" s="6">
        <v>0.45534722222222218</v>
      </c>
      <c r="UQ757" s="6">
        <v>0.58582175925925928</v>
      </c>
      <c r="UR757" s="6">
        <v>0.59128472222222217</v>
      </c>
      <c r="US757" s="6">
        <v>0.57548611111111114</v>
      </c>
      <c r="UT757" s="7">
        <v>0.23609953703703701</v>
      </c>
      <c r="UU757" s="6">
        <v>0.38498842592592591</v>
      </c>
      <c r="UV757" s="6">
        <v>0.56369212962962967</v>
      </c>
      <c r="UW757" s="6">
        <v>0.60978009259259258</v>
      </c>
      <c r="UX757" s="6">
        <v>0.37085648148148148</v>
      </c>
      <c r="UY757" s="7">
        <v>1.186724537037037</v>
      </c>
      <c r="UZ757" s="6">
        <v>1.4989467592592589</v>
      </c>
      <c r="VA757" s="6">
        <v>0.40812500000000002</v>
      </c>
      <c r="VB757" s="6">
        <v>0.61427083333333332</v>
      </c>
      <c r="VC757" s="6">
        <v>0.62390046296296298</v>
      </c>
      <c r="VD757" s="7">
        <v>0.6229513888888889</v>
      </c>
      <c r="VE757" s="6">
        <v>0.9418171296296296</v>
      </c>
      <c r="VF757" s="6">
        <v>0.57506944444444441</v>
      </c>
      <c r="VG757" s="6">
        <v>0.3525462962962963</v>
      </c>
      <c r="VH757" s="6">
        <v>0.72571759259259261</v>
      </c>
      <c r="VI757" s="7">
        <v>1.2349421296296299</v>
      </c>
      <c r="VJ757" s="6">
        <v>1.295289351851852</v>
      </c>
      <c r="VK757" s="6">
        <v>0.54790509259259257</v>
      </c>
      <c r="VL757" s="6">
        <v>0.50394675925925925</v>
      </c>
      <c r="VM757" s="6">
        <v>1.4634722222222221</v>
      </c>
      <c r="VN757" s="7">
        <v>0.4752777777777778</v>
      </c>
      <c r="VO757" s="6">
        <v>1.230694444444445</v>
      </c>
      <c r="VP757" s="6">
        <v>1.2327546296296299</v>
      </c>
      <c r="VQ757" s="6">
        <v>0.40790509259259261</v>
      </c>
      <c r="VR757" s="6">
        <v>0.61138888888888887</v>
      </c>
      <c r="VS757" s="7">
        <v>1.2091319444444439</v>
      </c>
      <c r="VT757" s="6">
        <v>0.33601851851851849</v>
      </c>
      <c r="VU757" s="6">
        <v>0.2184837962962963</v>
      </c>
      <c r="VV757" s="6">
        <v>0.37040509259259258</v>
      </c>
      <c r="VW757" s="6">
        <v>0.33855324074074072</v>
      </c>
      <c r="VX757" s="7">
        <v>1.5035879629629629</v>
      </c>
      <c r="VY757" s="6">
        <v>0.28278935185185178</v>
      </c>
      <c r="VZ757" s="6">
        <v>0.27760416666666671</v>
      </c>
      <c r="WA757" s="6">
        <v>1.1851157407407411</v>
      </c>
      <c r="WB757" s="6">
        <v>1.2203587962962961</v>
      </c>
      <c r="WC757" s="7">
        <v>1.3962847222222221</v>
      </c>
      <c r="WD757" s="6">
        <v>1.5339814814814809</v>
      </c>
      <c r="WE757" s="6">
        <v>0.36792824074074082</v>
      </c>
      <c r="WF757" s="6">
        <v>0.46120370370370373</v>
      </c>
      <c r="WG757" s="6">
        <v>0.25761574074074067</v>
      </c>
      <c r="WH757" s="7">
        <v>1.186018518518519</v>
      </c>
      <c r="WI757" s="6">
        <v>0.43806712962962963</v>
      </c>
      <c r="WJ757" s="6">
        <v>0.63944444444444448</v>
      </c>
      <c r="WK757" s="6">
        <v>0.38552083333333331</v>
      </c>
      <c r="WL757" s="6">
        <v>0.3308564814814815</v>
      </c>
      <c r="WM757" s="7">
        <v>0.37692129629629628</v>
      </c>
      <c r="WN757" s="6">
        <v>0.55325231481481485</v>
      </c>
      <c r="WO757" s="6">
        <v>0.34133101851851849</v>
      </c>
      <c r="WP757" s="6">
        <v>0.33784722222222219</v>
      </c>
      <c r="WQ757" s="6">
        <v>0.33534722222222219</v>
      </c>
      <c r="WR757" s="7">
        <v>0.22908564814814811</v>
      </c>
      <c r="WS757" s="6">
        <v>1.2395254629629631</v>
      </c>
      <c r="WT757" s="6">
        <v>0.1787037037037037</v>
      </c>
      <c r="WU757" s="6">
        <v>0.44199074074074068</v>
      </c>
      <c r="WV757" s="6">
        <v>0.35986111111111108</v>
      </c>
      <c r="WW757" s="7">
        <v>0.29144675925925928</v>
      </c>
      <c r="WX757" s="6">
        <v>0.1637962962962963</v>
      </c>
      <c r="WY757" s="6">
        <v>0.37840277777777781</v>
      </c>
      <c r="WZ757" s="6">
        <v>0.61871527777777779</v>
      </c>
      <c r="XA757" s="6">
        <v>0.33620370370370373</v>
      </c>
      <c r="XB757" s="7">
        <v>0.20891203703703701</v>
      </c>
      <c r="XC757" s="6">
        <v>0.41314814814814821</v>
      </c>
      <c r="XD757" s="6">
        <v>0.51010416666666669</v>
      </c>
      <c r="XE757" s="6">
        <v>1.208657407407407</v>
      </c>
      <c r="XF757" s="6">
        <v>0.37623842592592588</v>
      </c>
      <c r="XG757" s="7">
        <v>0.58032407407407405</v>
      </c>
      <c r="XH757" s="6">
        <v>0.39075231481481482</v>
      </c>
      <c r="XI757" s="6">
        <v>0.54730324074074077</v>
      </c>
      <c r="XJ757" s="6">
        <v>0.51128472222222221</v>
      </c>
      <c r="XK757" s="6">
        <v>0.3517939814814815</v>
      </c>
      <c r="XL757" s="7">
        <v>1.2293865740740739</v>
      </c>
      <c r="XM757" s="6">
        <v>0.35342592592592592</v>
      </c>
      <c r="XN757" s="6">
        <v>1.535706018518519</v>
      </c>
      <c r="XO757" s="6">
        <v>0.36273148148148149</v>
      </c>
      <c r="XP757" s="6">
        <v>0.39702546296296298</v>
      </c>
      <c r="XQ757" s="7">
        <v>0.35526620370370371</v>
      </c>
      <c r="XR757" s="6">
        <v>0.36116898148148152</v>
      </c>
      <c r="XS757" s="6">
        <v>1.5065393518518519</v>
      </c>
      <c r="XT757" s="6">
        <v>0.41420138888888891</v>
      </c>
      <c r="XU757" s="6">
        <v>1.211875</v>
      </c>
      <c r="XV757" s="7">
        <v>0.57436342592592593</v>
      </c>
      <c r="XW757" s="6">
        <v>1.2167129629629629</v>
      </c>
      <c r="XX757" s="6">
        <v>0.61163194444444446</v>
      </c>
      <c r="XY757" s="6">
        <v>0.56847222222222227</v>
      </c>
      <c r="XZ757" s="6">
        <v>1.6594907407407411</v>
      </c>
      <c r="YA757" s="7">
        <v>0.61107638888888893</v>
      </c>
      <c r="YB757" s="6">
        <v>1.2178125</v>
      </c>
      <c r="YC757" s="6">
        <v>1.230497685185185</v>
      </c>
      <c r="YD757" s="6">
        <v>1.162476851851852</v>
      </c>
      <c r="YE757" s="6">
        <v>0.35508101851851848</v>
      </c>
      <c r="YF757" s="7">
        <v>0.43254629629629632</v>
      </c>
      <c r="YG757" s="6">
        <v>0.45123842592592589</v>
      </c>
      <c r="YH757" s="6">
        <v>0.56040509259259264</v>
      </c>
      <c r="YI757" s="6">
        <v>0.25438657407407411</v>
      </c>
      <c r="YJ757" s="6">
        <v>1.271342592592593</v>
      </c>
      <c r="YK757" s="7">
        <v>0.3411689814814815</v>
      </c>
      <c r="YL757" s="6">
        <v>0.36787037037037029</v>
      </c>
      <c r="YM757" s="6">
        <v>0.46020833333333327</v>
      </c>
      <c r="YN757" s="6">
        <v>0.52961805555555552</v>
      </c>
      <c r="YO757" s="6">
        <v>0.37277777777777782</v>
      </c>
      <c r="YP757" s="7">
        <v>1.170185185185185</v>
      </c>
      <c r="YQ757" s="6">
        <v>0.48769675925925932</v>
      </c>
      <c r="YR757" s="6">
        <v>1.177268518518519</v>
      </c>
      <c r="YS757" s="6">
        <v>1.2570023148148151</v>
      </c>
      <c r="YT757" s="6">
        <v>1.510416666666667</v>
      </c>
      <c r="YU757" s="7">
        <v>1.207997685185185</v>
      </c>
      <c r="YV757" s="6">
        <v>1.231851851851852</v>
      </c>
      <c r="YW757" s="6">
        <v>0.33584490740740741</v>
      </c>
      <c r="YX757" s="6">
        <v>0.90380787037037036</v>
      </c>
      <c r="YY757" s="6">
        <v>0.28873842592592591</v>
      </c>
      <c r="YZ757" s="7">
        <v>0.33716435185185178</v>
      </c>
      <c r="ZA757" s="6">
        <v>0.54807870370370371</v>
      </c>
      <c r="ZB757" s="6">
        <v>1.2401967592592591</v>
      </c>
      <c r="ZC757" s="6">
        <v>1.4970138888888891</v>
      </c>
      <c r="ZD757" s="6">
        <v>0.33741898148148147</v>
      </c>
      <c r="ZE757" s="7">
        <v>0.3369328703703704</v>
      </c>
      <c r="ZF757" s="6">
        <v>0.41395833333333332</v>
      </c>
      <c r="ZG757" s="6">
        <v>0.45780092592592592</v>
      </c>
      <c r="ZI757" s="6">
        <v>0.54848379629629629</v>
      </c>
      <c r="ZJ757" s="7">
        <v>0.57207175925925924</v>
      </c>
      <c r="ZK757" s="6">
        <v>0.53490740740740739</v>
      </c>
      <c r="ZL757" s="6">
        <v>0.99643518518518515</v>
      </c>
      <c r="ZM757" s="6">
        <v>0.39026620370370368</v>
      </c>
      <c r="ZN757" s="6">
        <v>1.2201967592592591</v>
      </c>
      <c r="ZO757" s="7">
        <v>0.3309375</v>
      </c>
      <c r="ZP757" s="6">
        <v>1.544444444444445</v>
      </c>
      <c r="ZQ757" s="6">
        <v>0.59440972222222221</v>
      </c>
      <c r="ZR757" s="6">
        <v>0.71871527777777777</v>
      </c>
      <c r="ZS757" s="6">
        <v>0.29292824074074081</v>
      </c>
      <c r="ZT757" s="7">
        <v>0.98030092592592588</v>
      </c>
      <c r="ZU757" s="6">
        <v>1.2282291666666669</v>
      </c>
      <c r="ZV757" s="6">
        <v>0.43646990740740738</v>
      </c>
      <c r="ZW757" s="6">
        <v>0.49459490740740741</v>
      </c>
      <c r="ZX757" s="6">
        <v>0.33108796296296289</v>
      </c>
      <c r="ZY757" s="7">
        <v>1.5096180555555561</v>
      </c>
      <c r="ZZ757" s="6">
        <v>0.21151620370370369</v>
      </c>
      <c r="AAA757" s="6">
        <v>1.22849537037037</v>
      </c>
      <c r="AAB757" s="6">
        <v>0.33504629629629629</v>
      </c>
      <c r="AAC757" s="6">
        <v>0.50065972222222221</v>
      </c>
      <c r="AAD757" s="7">
        <v>0.5659953703703704</v>
      </c>
      <c r="AAE757" s="6">
        <v>1.493784722222222</v>
      </c>
      <c r="AAF757" s="6">
        <v>0.62381944444444448</v>
      </c>
      <c r="AAG757" s="6">
        <v>1.23787037037037</v>
      </c>
      <c r="AAH757" s="6">
        <v>0.46408564814814812</v>
      </c>
      <c r="AAI757" s="7">
        <v>1.219780092592593</v>
      </c>
      <c r="AAJ757" s="6">
        <v>0.56041666666666667</v>
      </c>
      <c r="AAK757" s="6">
        <v>0.38055555555555548</v>
      </c>
      <c r="AAL757" s="6">
        <v>0.58060185185185187</v>
      </c>
      <c r="AAM757" s="6">
        <v>0.55620370370370376</v>
      </c>
      <c r="AAN757" s="7">
        <v>0.39945601851851847</v>
      </c>
      <c r="AAO757" s="6">
        <v>0.50241898148148145</v>
      </c>
      <c r="AAP757" s="6">
        <v>0.36387731481481478</v>
      </c>
      <c r="AAQ757" s="6">
        <v>1.3524537037037041</v>
      </c>
      <c r="AAR757" s="6">
        <v>1.57931712962963</v>
      </c>
      <c r="AAS757" s="7">
        <v>0.52142361111111113</v>
      </c>
      <c r="AAT757" s="6">
        <v>0.16398148148148151</v>
      </c>
      <c r="AAU757" s="6">
        <v>0.1655092592592593</v>
      </c>
      <c r="AAV757" s="6">
        <v>1.194386574074074</v>
      </c>
      <c r="AAW757" s="6">
        <v>0.41143518518518518</v>
      </c>
      <c r="AAX757" s="7">
        <v>1.157511574074074</v>
      </c>
      <c r="AAY757" s="6">
        <v>0.82810185185185181</v>
      </c>
      <c r="AAZ757" s="6">
        <v>0.34240740740740738</v>
      </c>
      <c r="ABA757" s="6">
        <v>0.33839120370370368</v>
      </c>
      <c r="ABB757" s="6">
        <v>0.4412962962962963</v>
      </c>
      <c r="ABC757" s="7">
        <v>0.40434027777777781</v>
      </c>
      <c r="ABD757" s="6">
        <v>0.1111226851851852</v>
      </c>
      <c r="ABE757" s="6">
        <v>1.524375</v>
      </c>
      <c r="ABF757" s="6">
        <v>1.222118055555556</v>
      </c>
      <c r="ABG757" s="6">
        <v>1.2283796296296301</v>
      </c>
      <c r="ABH757" s="7">
        <v>0.92858796296296298</v>
      </c>
      <c r="ABI757" s="6">
        <v>0.25717592592592592</v>
      </c>
      <c r="ABJ757" s="6">
        <v>1.642974537037037</v>
      </c>
      <c r="ABK757" s="6">
        <v>0.36092592592592587</v>
      </c>
      <c r="ABL757" s="6">
        <v>1.208148148148148</v>
      </c>
      <c r="ABM757" s="7">
        <v>1.654178240740741</v>
      </c>
      <c r="ABN757" s="6">
        <v>1.2349537037037039</v>
      </c>
      <c r="ABO757" s="6">
        <v>1.5116666666666669</v>
      </c>
      <c r="ABP757" s="6">
        <v>1.5092129629629629</v>
      </c>
      <c r="ABQ757" s="6">
        <v>1.653402777777778</v>
      </c>
      <c r="ABR757" s="7">
        <v>0.17774305555555561</v>
      </c>
      <c r="ABS757" s="6">
        <v>0.44815972222222222</v>
      </c>
      <c r="ABT757" s="6">
        <v>1.2184606481481479</v>
      </c>
      <c r="ABU757" s="6">
        <v>0.4954513888888889</v>
      </c>
      <c r="ABV757" s="6">
        <v>1.502673611111111</v>
      </c>
      <c r="ABW757" s="7">
        <v>0.1340625</v>
      </c>
      <c r="ABX757" s="6">
        <v>1.5172685185185191</v>
      </c>
      <c r="ABY757" s="6">
        <v>0.34177083333333341</v>
      </c>
      <c r="ABZ757" s="6">
        <v>0.84787037037037039</v>
      </c>
      <c r="ACA757" s="6">
        <v>1.2165972222222221</v>
      </c>
      <c r="ACB757" s="7">
        <v>0.49354166666666671</v>
      </c>
      <c r="ACD757" s="6">
        <v>0.36682870370370368</v>
      </c>
      <c r="ACE757" s="6">
        <v>0.56465277777777778</v>
      </c>
      <c r="ACF757" s="6">
        <v>0.3810648148148148</v>
      </c>
      <c r="ACG757" s="7">
        <v>0.1373611111111111</v>
      </c>
      <c r="ACH757" s="6">
        <v>0.37462962962962959</v>
      </c>
      <c r="ACI757" s="6">
        <v>1.532118055555556</v>
      </c>
      <c r="ACJ757" s="6">
        <v>0.18997685185185181</v>
      </c>
      <c r="ACK757" s="6">
        <v>0.1260300925925926</v>
      </c>
      <c r="ACL757" s="7">
        <v>0.5209259259259259</v>
      </c>
      <c r="ACM757" s="6">
        <v>1.230069444444444</v>
      </c>
      <c r="ACN757" s="6">
        <v>1.530972222222222</v>
      </c>
      <c r="ACO757" s="6">
        <v>0.37300925925925932</v>
      </c>
      <c r="ACP757" s="6">
        <v>0.30079861111111111</v>
      </c>
      <c r="ACQ757" s="7">
        <v>0.70986111111111116</v>
      </c>
      <c r="ACR757" s="6">
        <v>0.58909722222222227</v>
      </c>
      <c r="ACS757" s="6">
        <v>1.223888888888889</v>
      </c>
      <c r="ACT757" s="6">
        <v>0.49361111111111111</v>
      </c>
      <c r="ACU757" s="6">
        <v>0.36959490740740741</v>
      </c>
      <c r="ACV757" s="7">
        <v>1.522453703703704</v>
      </c>
      <c r="ACW757" s="6">
        <v>0.41019675925925919</v>
      </c>
      <c r="ACX757" s="6">
        <v>0.38821759259259259</v>
      </c>
      <c r="ACY757" s="6">
        <v>0.37359953703703702</v>
      </c>
      <c r="ACZ757" s="6">
        <v>0.65413194444444445</v>
      </c>
      <c r="ADA757" s="7">
        <v>1.2264351851851849</v>
      </c>
      <c r="ADB757" s="6">
        <v>0.53081018518518519</v>
      </c>
      <c r="ADC757" s="6">
        <v>0.60393518518518519</v>
      </c>
      <c r="ADD757" s="6">
        <v>0.39284722222222218</v>
      </c>
      <c r="ADE757" s="6">
        <v>1.6150462962962959</v>
      </c>
      <c r="ADF757" s="7">
        <v>0.66756944444444444</v>
      </c>
      <c r="ADG757" s="6">
        <v>1.4687152777777781</v>
      </c>
      <c r="ADH757" s="6">
        <v>1.18994212962963</v>
      </c>
      <c r="ADI757" s="6">
        <v>1.6507638888888889</v>
      </c>
      <c r="ADJ757" s="6">
        <v>0.59331018518518519</v>
      </c>
      <c r="ADK757" s="7">
        <v>0.66118055555555555</v>
      </c>
      <c r="ADL757" s="6">
        <v>1.216493055555556</v>
      </c>
      <c r="ADM757" s="6">
        <v>1.228425925925926</v>
      </c>
      <c r="ADN757" s="6">
        <v>1.184236111111111</v>
      </c>
      <c r="ADO757" s="6">
        <v>1.519131944444444</v>
      </c>
      <c r="ADP757" s="7">
        <v>1.206516203703704</v>
      </c>
      <c r="ADQ757" s="6">
        <v>1.492881944444445</v>
      </c>
      <c r="ADR757" s="6">
        <v>1.504259259259259</v>
      </c>
      <c r="ADS757" s="6">
        <v>1.384895833333333</v>
      </c>
      <c r="ADT757" s="6">
        <v>1.2</v>
      </c>
      <c r="ADU757" s="7">
        <v>0.62688657407407411</v>
      </c>
      <c r="ADV757" s="6">
        <v>1.5169212962962959</v>
      </c>
      <c r="ADW757" s="6">
        <v>1.5274305555555561</v>
      </c>
      <c r="ADX757" s="6">
        <v>1.499166666666667</v>
      </c>
      <c r="ADY757" s="6">
        <v>0.97341435185185188</v>
      </c>
      <c r="ADZ757" s="7">
        <v>1.1810763888888891</v>
      </c>
      <c r="AEA757" s="6">
        <v>0.29678240740740741</v>
      </c>
      <c r="AEB757" s="6">
        <v>0.41768518518518521</v>
      </c>
      <c r="AEC757" s="6">
        <v>1.233449074074074</v>
      </c>
      <c r="AED757" s="6">
        <v>1.2997453703703701</v>
      </c>
      <c r="AEE757" s="7">
        <v>1.4978472222222221</v>
      </c>
      <c r="AEF757" s="6">
        <v>1.258518518518519</v>
      </c>
      <c r="AEG757" s="6">
        <v>1.4963541666666671</v>
      </c>
      <c r="AEH757" s="6">
        <v>0.83322916666666669</v>
      </c>
      <c r="AEI757" s="6">
        <v>1.360243055555556</v>
      </c>
      <c r="AEJ757" s="7">
        <v>1.2357638888888891</v>
      </c>
      <c r="AEK757" s="6">
        <v>1.55662037037037</v>
      </c>
      <c r="AEL757" s="6">
        <v>1.184606481481481</v>
      </c>
      <c r="AEM757" s="6">
        <v>0.52856481481481477</v>
      </c>
      <c r="AEN757" s="6">
        <v>0.25934027777777779</v>
      </c>
      <c r="AEO757" s="7">
        <v>0.36973379629629632</v>
      </c>
      <c r="AEP757" s="6">
        <v>0.43614583333333329</v>
      </c>
      <c r="AEQ757" s="6">
        <v>0.9818055555555556</v>
      </c>
      <c r="AER757" s="6">
        <v>0.3109837962962963</v>
      </c>
      <c r="AES757" s="6">
        <v>1.652719907407407</v>
      </c>
      <c r="AET757" s="7">
        <v>0.55943287037037037</v>
      </c>
      <c r="AEU757" s="6">
        <v>0.42499999999999999</v>
      </c>
      <c r="AEV757" s="6">
        <v>0.34239583333333329</v>
      </c>
      <c r="AEW757" s="6">
        <v>0.38591435185185191</v>
      </c>
      <c r="AEX757" s="6">
        <v>1.66306712962963</v>
      </c>
      <c r="AEY757" s="7">
        <v>0.46539351851851851</v>
      </c>
      <c r="AEZ757" s="6">
        <v>0.18805555555555559</v>
      </c>
      <c r="AFA757" s="6">
        <v>1.2581249999999999</v>
      </c>
      <c r="AFB757" s="6">
        <v>0.66199074074074071</v>
      </c>
      <c r="AFC757" s="6">
        <v>0.70400462962962962</v>
      </c>
      <c r="AFD757" s="7">
        <v>0.36684027777777778</v>
      </c>
      <c r="AFE757" s="6">
        <v>0.30105324074074069</v>
      </c>
      <c r="AFF757" s="6">
        <v>0.26900462962962962</v>
      </c>
      <c r="AFG757" s="6">
        <v>0.44813657407407409</v>
      </c>
      <c r="AFH757" s="6">
        <v>0.35790509259259262</v>
      </c>
      <c r="AFI757" s="7">
        <v>1.2313888888888891</v>
      </c>
      <c r="AFJ757" s="6">
        <v>1.6703125000000001</v>
      </c>
      <c r="AFK757" s="6">
        <v>1.1800694444444439</v>
      </c>
      <c r="AFL757" s="6">
        <v>0.45642361111111113</v>
      </c>
      <c r="AFM757" s="6">
        <v>1.5229861111111109</v>
      </c>
      <c r="AFN757" s="7">
        <v>0.1554861111111111</v>
      </c>
      <c r="AFO757" s="6">
        <v>0.29576388888888888</v>
      </c>
      <c r="AFP757" s="6">
        <v>1.2309490740740741</v>
      </c>
      <c r="AFQ757" s="6">
        <v>0.37145833333333328</v>
      </c>
      <c r="AFR757" s="6">
        <v>0.36577546296296298</v>
      </c>
      <c r="AFS757" s="7">
        <v>1.5056712962962959</v>
      </c>
      <c r="AFT757" s="6">
        <v>1.4420601851851851</v>
      </c>
      <c r="AFU757" s="6">
        <v>1.4335300925925929</v>
      </c>
      <c r="AFV757" s="6">
        <v>0.54193287037037041</v>
      </c>
      <c r="AFW757" s="6">
        <v>0.47072916666666659</v>
      </c>
      <c r="AFX757" s="7">
        <v>1.214872685185185</v>
      </c>
      <c r="AFY757" s="6">
        <v>0.51194444444444442</v>
      </c>
      <c r="AFZ757" s="6">
        <v>0.46059027777777778</v>
      </c>
      <c r="AGA757" s="6">
        <v>0.40550925925925918</v>
      </c>
      <c r="AGB757" s="6">
        <v>0.37214120370370368</v>
      </c>
      <c r="AGC757" s="7">
        <v>1.656319444444444</v>
      </c>
      <c r="AGD757" s="6">
        <v>0.22372685185185179</v>
      </c>
      <c r="AGE757" s="6">
        <v>0.37306712962962962</v>
      </c>
      <c r="AGF757" s="6">
        <v>0.50086805555555558</v>
      </c>
      <c r="AGG757" s="6">
        <v>0.34637731481481482</v>
      </c>
      <c r="AGH757" s="7">
        <v>0.33797453703703711</v>
      </c>
      <c r="AGI757" s="6">
        <v>0.3780324074074074</v>
      </c>
      <c r="AGJ757" s="6">
        <v>0.61954861111111115</v>
      </c>
      <c r="AGK757" s="6">
        <v>1.486736111111111</v>
      </c>
      <c r="AGL757" s="6">
        <v>0.3019560185185185</v>
      </c>
      <c r="AGM757" s="7">
        <v>0.3664351851851852</v>
      </c>
      <c r="AGN757" s="6">
        <v>0.15636574074074069</v>
      </c>
      <c r="AGO757" s="6">
        <v>0.54957175925925927</v>
      </c>
      <c r="AGP757" s="6">
        <v>0.20298611111111109</v>
      </c>
      <c r="AGQ757" s="6">
        <v>0.33824074074074068</v>
      </c>
      <c r="AGR757" s="7">
        <v>1.502094907407407</v>
      </c>
      <c r="AGS757" s="6">
        <v>0.5721180555555555</v>
      </c>
      <c r="AGT757" s="6">
        <v>1.21087962962963</v>
      </c>
      <c r="AGU757" s="6">
        <v>1.0049074074074069</v>
      </c>
      <c r="AGV757" s="6">
        <v>0.40372685185185192</v>
      </c>
      <c r="AGW757" s="7">
        <v>1.6661226851851849</v>
      </c>
      <c r="AGX757" s="6">
        <v>0.41903935185185193</v>
      </c>
      <c r="AGY757" s="6">
        <v>0.56594907407407402</v>
      </c>
      <c r="AGZ757" s="6">
        <v>0.5877430555555555</v>
      </c>
      <c r="AHA757" s="6">
        <v>0.48903935185185188</v>
      </c>
      <c r="AHB757" s="7">
        <v>0.42987268518518518</v>
      </c>
      <c r="AHC757" s="6">
        <v>0.35061342592592593</v>
      </c>
      <c r="AHD757" s="6">
        <v>1.185914351851852</v>
      </c>
      <c r="AHE757" s="6">
        <v>1.214652777777778</v>
      </c>
      <c r="AHF757" s="6">
        <v>0.97725694444444444</v>
      </c>
      <c r="AHG757" s="7">
        <v>0.977025462962963</v>
      </c>
      <c r="AHH757" s="6">
        <v>0.55862268518518521</v>
      </c>
      <c r="AHI757" s="6">
        <v>0.3268287037037037</v>
      </c>
      <c r="AHJ757" s="6">
        <v>0.55594907407407412</v>
      </c>
      <c r="AHK757" s="6">
        <v>0.33634259259259258</v>
      </c>
      <c r="AHL757" s="7">
        <v>0.59516203703703707</v>
      </c>
      <c r="AHM757" s="6">
        <v>0.43775462962962958</v>
      </c>
      <c r="AHN757" s="6">
        <v>0.54401620370370374</v>
      </c>
      <c r="AHO757" s="6">
        <v>0.92061342592592588</v>
      </c>
      <c r="AHP757" s="6">
        <v>1.262118055555556</v>
      </c>
      <c r="AHQ757" s="7">
        <v>1.5877662037037039</v>
      </c>
      <c r="AHR757" s="6">
        <v>0.35061342592592593</v>
      </c>
      <c r="AHS757" s="6">
        <v>0.42668981481481483</v>
      </c>
      <c r="AHT757" s="6">
        <v>0.31232638888888892</v>
      </c>
      <c r="AHU757" s="6">
        <v>0.32750000000000001</v>
      </c>
      <c r="AHV757" s="7">
        <v>0.58947916666666667</v>
      </c>
      <c r="AHW757" s="6">
        <v>1.235046296296296</v>
      </c>
      <c r="AHX757" s="6">
        <v>0.48266203703703697</v>
      </c>
      <c r="AHY757" s="6">
        <v>0.2215509259259259</v>
      </c>
      <c r="AHZ757" s="6">
        <v>1.4774537037037041</v>
      </c>
      <c r="AIA757" s="7">
        <v>0.31574074074074082</v>
      </c>
      <c r="AIB757" s="6">
        <v>0.37619212962962961</v>
      </c>
      <c r="AIC757" s="6">
        <v>0.4314351851851852</v>
      </c>
      <c r="AID757" s="6">
        <v>0.90077546296296296</v>
      </c>
      <c r="AIE757" s="6">
        <v>1.3648148148148149</v>
      </c>
      <c r="AIF757" s="7">
        <v>0.56620370370370365</v>
      </c>
      <c r="AIG757" s="6">
        <v>1.4527777777777779</v>
      </c>
      <c r="AIH757" s="6">
        <v>0.38381944444444438</v>
      </c>
      <c r="AII757" s="6">
        <v>1.231805555555556</v>
      </c>
      <c r="AIJ757" s="6">
        <v>1.303263888888889</v>
      </c>
      <c r="AIK757" s="7">
        <v>0.49278935185185191</v>
      </c>
      <c r="AIL757" s="6">
        <v>0.33682870370370371</v>
      </c>
      <c r="AIM757" s="6">
        <v>1.509606481481482</v>
      </c>
      <c r="AIN757" s="6">
        <v>0.33488425925925919</v>
      </c>
      <c r="AIO757" s="6">
        <v>1.2198842592592589</v>
      </c>
      <c r="AIP757" s="7">
        <v>0.40755787037037039</v>
      </c>
      <c r="AIQ757" s="6">
        <v>1.538414351851852</v>
      </c>
      <c r="AIR757" s="6">
        <v>0.35526620370370371</v>
      </c>
      <c r="AIS757" s="6">
        <v>1.2607754629629631</v>
      </c>
      <c r="AIT757" s="6">
        <v>1.5243865740740741</v>
      </c>
      <c r="AIU757" s="7">
        <v>1.582905092592592</v>
      </c>
      <c r="AIV757" s="6">
        <v>1.2779282407407411</v>
      </c>
      <c r="AIW757" s="6">
        <v>0.60305555555555557</v>
      </c>
      <c r="AIX757" s="6">
        <v>1.246053240740741</v>
      </c>
      <c r="AIY757" s="6">
        <v>0.29356481481481478</v>
      </c>
      <c r="AIZ757" s="7">
        <v>0.16622685185185179</v>
      </c>
      <c r="AJA757" s="6">
        <v>1.3688310185185191</v>
      </c>
      <c r="AJB757" s="6">
        <v>1.205740740740741</v>
      </c>
      <c r="AJC757" s="6">
        <v>0.54138888888888892</v>
      </c>
      <c r="AJD757" s="6">
        <v>0.33946759259259263</v>
      </c>
      <c r="AJE757" s="7">
        <v>0.20072916666666671</v>
      </c>
      <c r="AJF757" s="6">
        <v>1.5076736111111111</v>
      </c>
      <c r="AJG757" s="6">
        <v>0.44126157407407413</v>
      </c>
      <c r="AJH757" s="6">
        <v>0.33582175925925928</v>
      </c>
      <c r="AJI757" s="6">
        <v>0.37168981481481478</v>
      </c>
      <c r="AJJ757" s="7">
        <v>0.41430555555555548</v>
      </c>
      <c r="AJK757" s="6">
        <v>0.33414351851851848</v>
      </c>
      <c r="AJL757" s="6">
        <v>0.18283564814814809</v>
      </c>
      <c r="AJM757" s="6">
        <v>0.37619212962962961</v>
      </c>
      <c r="AJN757" s="6">
        <v>0.37983796296296302</v>
      </c>
      <c r="AJO757" s="7">
        <v>0.50078703703703709</v>
      </c>
      <c r="AJP757" s="6">
        <v>1.4814004629629629</v>
      </c>
      <c r="AJQ757" s="6">
        <v>0.38355324074074082</v>
      </c>
      <c r="AJR757" s="6">
        <v>0.39947916666666672</v>
      </c>
      <c r="AJS757" s="6">
        <v>0.40565972222222219</v>
      </c>
      <c r="AJT757" s="7">
        <v>0.33903935185185191</v>
      </c>
      <c r="AJU757" s="6">
        <v>0.54037037037037039</v>
      </c>
      <c r="AJV757" s="6">
        <v>0.42842592592592588</v>
      </c>
      <c r="AJW757" s="6">
        <v>0.4047337962962963</v>
      </c>
      <c r="AJX757" s="6">
        <v>0.37130787037037039</v>
      </c>
      <c r="AJY757" s="7">
        <v>0.61601851851851852</v>
      </c>
      <c r="AJZ757" s="6">
        <v>1.227152777777778</v>
      </c>
      <c r="AKA757" s="6">
        <v>0.52910879629629626</v>
      </c>
      <c r="AKB757" s="6">
        <v>0.55787037037037035</v>
      </c>
      <c r="AKC757" s="6">
        <v>0.39064814814814808</v>
      </c>
      <c r="AKD757" s="7">
        <v>0.3769675925925926</v>
      </c>
      <c r="AKE757" s="6">
        <v>1.183136574074074</v>
      </c>
      <c r="AKF757" s="6">
        <v>0.32083333333333341</v>
      </c>
      <c r="AKG757" s="6">
        <v>5.3449074074074072E-2</v>
      </c>
      <c r="AKH757" s="6">
        <v>0.33556712962962959</v>
      </c>
      <c r="AKI757" s="7">
        <v>0.34055555555555561</v>
      </c>
      <c r="AKJ757" s="6">
        <v>0.53435185185185186</v>
      </c>
      <c r="AKK757" s="6">
        <v>1.522337962962963</v>
      </c>
      <c r="AKL757" s="6">
        <v>1.1925115740740739</v>
      </c>
      <c r="AKM757" s="6">
        <v>0.35393518518518519</v>
      </c>
      <c r="AKN757" s="7">
        <v>0.92045138888888889</v>
      </c>
      <c r="AKO757" s="6">
        <v>1.235358796296296</v>
      </c>
      <c r="AKP757" s="6">
        <v>0.57930555555555552</v>
      </c>
      <c r="AKQ757" s="6">
        <v>0.44502314814814808</v>
      </c>
      <c r="AKR757" s="6">
        <v>0.37074074074074082</v>
      </c>
      <c r="AKS757" s="7">
        <v>0.19143518518518521</v>
      </c>
      <c r="AKT757" s="6">
        <v>0.33988425925925919</v>
      </c>
      <c r="AKU757" s="6">
        <v>1.2308101851851849</v>
      </c>
      <c r="AKV757" s="6">
        <v>0.65697916666666667</v>
      </c>
      <c r="AKW757" s="6">
        <v>0.57087962962962968</v>
      </c>
      <c r="AKX757" s="7">
        <v>0.1208101851851852</v>
      </c>
      <c r="AKY757" s="6">
        <v>0.26997685185185177</v>
      </c>
      <c r="AKZ757" s="6">
        <v>0.122662037037037</v>
      </c>
      <c r="ALA757" s="6">
        <v>7.0983796296296295E-2</v>
      </c>
      <c r="ALB757" s="6">
        <v>0.60265046296296299</v>
      </c>
      <c r="ALC757" s="7">
        <v>1.538136574074074</v>
      </c>
      <c r="ALD757" s="6">
        <v>0.41237268518518522</v>
      </c>
      <c r="ALE757" s="6">
        <v>0.50035879629629632</v>
      </c>
      <c r="ALF757" s="6">
        <v>0.39341435185185192</v>
      </c>
      <c r="ALG757" s="6">
        <v>1.551747685185185</v>
      </c>
      <c r="ALH757" s="7">
        <v>0.33657407407407408</v>
      </c>
      <c r="ALI757" s="6">
        <v>1.230347222222222</v>
      </c>
      <c r="ALJ757" s="6">
        <v>0.2384027777777778</v>
      </c>
      <c r="ALK757" s="6">
        <v>1.556481481481482</v>
      </c>
      <c r="ALL757" s="6">
        <v>1.2070254629629631</v>
      </c>
      <c r="ALM757" s="7">
        <v>1.0684259259259259</v>
      </c>
    </row>
    <row r="758" spans="1:1001" x14ac:dyDescent="0.45">
      <c r="A758" s="1" t="s">
        <v>757</v>
      </c>
      <c r="B758" s="6">
        <v>0.68298611111111107</v>
      </c>
      <c r="C758" s="6">
        <v>1.1127893518518519</v>
      </c>
      <c r="D758" s="6">
        <v>0.1697916666666667</v>
      </c>
      <c r="E758" s="6">
        <v>0.80106481481481484</v>
      </c>
      <c r="F758" s="7">
        <v>1.6473032407407411</v>
      </c>
      <c r="G758" s="6">
        <v>0.17298611111111109</v>
      </c>
      <c r="H758" s="6">
        <v>0.69431712962962966</v>
      </c>
      <c r="I758" s="6">
        <v>1.6236921296296301</v>
      </c>
      <c r="J758" s="6">
        <v>0.97771990740740744</v>
      </c>
      <c r="K758" s="7">
        <v>0.28288194444444442</v>
      </c>
      <c r="L758" s="6">
        <v>0.61766203703703704</v>
      </c>
      <c r="M758" s="6">
        <v>1.126921296296296</v>
      </c>
      <c r="N758" s="6">
        <v>1.3755208333333331</v>
      </c>
      <c r="O758" s="6">
        <v>0.68906250000000002</v>
      </c>
      <c r="P758" s="7">
        <v>1.3759722222222219</v>
      </c>
      <c r="Q758" s="6">
        <v>0.94936342592592593</v>
      </c>
      <c r="R758" s="6">
        <v>0.64571759259259254</v>
      </c>
      <c r="S758" s="6">
        <v>0.21549768518518519</v>
      </c>
      <c r="T758" s="6">
        <v>1.579490740740741</v>
      </c>
      <c r="U758" s="7">
        <v>0.5875231481481481</v>
      </c>
      <c r="V758" s="6">
        <v>0.84114583333333337</v>
      </c>
      <c r="W758" s="6">
        <v>0.52447916666666672</v>
      </c>
      <c r="X758" s="6">
        <v>4.9791666666666658E-2</v>
      </c>
      <c r="Y758" s="6">
        <v>1.372418981481482</v>
      </c>
      <c r="Z758" s="7">
        <v>2.9138657407407411</v>
      </c>
      <c r="AA758" s="6">
        <v>0.28393518518518518</v>
      </c>
      <c r="AB758" s="6">
        <v>0.51979166666666665</v>
      </c>
      <c r="AC758" s="6">
        <v>0.2509837962962963</v>
      </c>
      <c r="AD758" s="6">
        <v>1.6553009259259259</v>
      </c>
      <c r="AE758" s="7">
        <v>1.646354166666667</v>
      </c>
      <c r="AF758" s="6">
        <v>0.47099537037037043</v>
      </c>
      <c r="AG758" s="6">
        <v>0.79562500000000003</v>
      </c>
      <c r="AH758" s="6">
        <v>1.383831018518519</v>
      </c>
      <c r="AI758" s="6">
        <v>0.60306712962962961</v>
      </c>
      <c r="AJ758" s="7">
        <v>0.44447916666666659</v>
      </c>
      <c r="AK758" s="6">
        <v>1.3780671296296301</v>
      </c>
      <c r="AL758" s="6">
        <v>1.6602199074074071</v>
      </c>
      <c r="AM758" s="6">
        <v>0.64724537037037033</v>
      </c>
      <c r="AN758" s="6">
        <v>0.28195601851851848</v>
      </c>
      <c r="AO758" s="7">
        <v>0.3571064814814815</v>
      </c>
      <c r="AP758" s="6">
        <v>0.96342592592592591</v>
      </c>
      <c r="AQ758" s="6">
        <v>0.4639699074074074</v>
      </c>
      <c r="AR758" s="6">
        <v>0.27166666666666672</v>
      </c>
      <c r="AS758" s="6">
        <v>0.23914351851851851</v>
      </c>
      <c r="AT758" s="7">
        <v>0.69351851851851853</v>
      </c>
      <c r="AU758" s="6">
        <v>0.59567129629629634</v>
      </c>
      <c r="AV758" s="6">
        <v>0.583587962962963</v>
      </c>
      <c r="AW758" s="6">
        <v>1.642106481481481</v>
      </c>
      <c r="AX758" s="6">
        <v>0.61454861111111114</v>
      </c>
      <c r="AY758" s="7">
        <v>0.96570601851851856</v>
      </c>
      <c r="AZ758" s="6">
        <v>0.35474537037037029</v>
      </c>
      <c r="BA758" s="6">
        <v>0.74385416666666671</v>
      </c>
      <c r="BB758" s="6">
        <v>1.136099537037037</v>
      </c>
      <c r="BC758" s="6">
        <v>1.3689004629629631</v>
      </c>
      <c r="BD758" s="7">
        <v>1.4590624999999999</v>
      </c>
      <c r="BE758" s="6">
        <v>1.369479166666667</v>
      </c>
      <c r="BF758" s="6">
        <v>0.25952546296296303</v>
      </c>
      <c r="BG758" s="6">
        <v>0.333125</v>
      </c>
      <c r="BH758" s="6">
        <v>0.49655092592592592</v>
      </c>
      <c r="BI758" s="7">
        <v>0.65664351851851854</v>
      </c>
      <c r="BJ758" s="6">
        <v>0.29054398148148147</v>
      </c>
      <c r="BK758" s="6">
        <v>0.2408912037037037</v>
      </c>
      <c r="BL758" s="6">
        <v>0.237337962962963</v>
      </c>
      <c r="BM758" s="6">
        <v>0.69027777777777777</v>
      </c>
      <c r="BN758" s="7">
        <v>0.71561342592592592</v>
      </c>
      <c r="BO758" s="6">
        <v>0.2855787037037037</v>
      </c>
      <c r="BP758" s="6">
        <v>1.5758217592592589</v>
      </c>
      <c r="BQ758" s="6">
        <v>0.64782407407407405</v>
      </c>
      <c r="BR758" s="6">
        <v>0.25743055555555561</v>
      </c>
      <c r="BS758" s="7">
        <v>1.6369907407407409</v>
      </c>
      <c r="BT758" s="6">
        <v>0.60189814814814813</v>
      </c>
      <c r="BU758" s="6">
        <v>1.3700694444444439</v>
      </c>
      <c r="BV758" s="6">
        <v>1.710601851851852</v>
      </c>
      <c r="BW758" s="6">
        <v>1.575104166666667</v>
      </c>
      <c r="BX758" s="7">
        <v>0.24304398148148151</v>
      </c>
      <c r="BY758" s="6">
        <v>1.6549768518518519</v>
      </c>
      <c r="BZ758" s="6">
        <v>0.34690972222222222</v>
      </c>
      <c r="CA758" s="6">
        <v>0.27600694444444451</v>
      </c>
      <c r="CB758" s="6">
        <v>0.21716435185185179</v>
      </c>
      <c r="CC758" s="7">
        <v>1.0543402777777779</v>
      </c>
      <c r="CD758" s="6">
        <v>0.7241319444444444</v>
      </c>
      <c r="CE758" s="6">
        <v>0.1143634259259259</v>
      </c>
      <c r="CF758" s="6">
        <v>0.52865740740740741</v>
      </c>
      <c r="CG758" s="6">
        <v>0.90010416666666671</v>
      </c>
      <c r="CH758" s="7">
        <v>0.6020833333333333</v>
      </c>
      <c r="CI758" s="6">
        <v>0.23802083333333329</v>
      </c>
      <c r="CJ758" s="6">
        <v>0.60393518518518519</v>
      </c>
      <c r="CK758" s="6">
        <v>0.33710648148148148</v>
      </c>
      <c r="CL758" s="6">
        <v>0.36988425925925927</v>
      </c>
      <c r="CM758" s="7">
        <v>0.55909722222222225</v>
      </c>
      <c r="CN758" s="6">
        <v>0.92086805555555551</v>
      </c>
      <c r="CO758" s="6">
        <v>1.369039351851852</v>
      </c>
      <c r="CP758" s="6">
        <v>0.34857638888888892</v>
      </c>
      <c r="CQ758" s="6">
        <v>0.9555555555555556</v>
      </c>
      <c r="CR758" s="7">
        <v>0.24689814814814809</v>
      </c>
      <c r="CS758" s="6">
        <v>0.60466435185185186</v>
      </c>
      <c r="CT758" s="6">
        <v>0.30606481481481479</v>
      </c>
      <c r="CU758" s="6">
        <v>0.97541666666666671</v>
      </c>
      <c r="CV758" s="6">
        <v>0.27815972222222218</v>
      </c>
      <c r="CW758" s="7">
        <v>0.40383101851851849</v>
      </c>
      <c r="CX758" s="6">
        <v>0.90998842592592588</v>
      </c>
      <c r="CY758" s="6">
        <v>0.88418981481481485</v>
      </c>
      <c r="CZ758" s="6">
        <v>0.85612268518518519</v>
      </c>
      <c r="DA758" s="6">
        <v>0.24437500000000001</v>
      </c>
      <c r="DB758" s="7">
        <v>1.6377083333333331</v>
      </c>
      <c r="DC758" s="6">
        <v>0.24064814814814811</v>
      </c>
      <c r="DD758" s="6">
        <v>0.25611111111111112</v>
      </c>
      <c r="DE758" s="6">
        <v>0.25372685185185179</v>
      </c>
      <c r="DF758" s="6">
        <v>0.30630787037037038</v>
      </c>
      <c r="DG758" s="7">
        <v>0.6965972222222222</v>
      </c>
      <c r="DH758" s="6">
        <v>0.58368055555555554</v>
      </c>
      <c r="DI758" s="6">
        <v>0.3072685185185185</v>
      </c>
      <c r="DJ758" s="6">
        <v>0.2442708333333333</v>
      </c>
      <c r="DK758" s="6">
        <v>0.60403935185185187</v>
      </c>
      <c r="DL758" s="7">
        <v>0.96606481481481477</v>
      </c>
      <c r="DM758" s="6">
        <v>0.86753472222222228</v>
      </c>
      <c r="DN758" s="6">
        <v>0.2430208333333333</v>
      </c>
      <c r="DO758" s="6">
        <v>0.69888888888888889</v>
      </c>
      <c r="DP758" s="6">
        <v>1.1525115740740739</v>
      </c>
      <c r="DQ758" s="7">
        <v>1.371886574074074</v>
      </c>
      <c r="DR758" s="6">
        <v>5.724537037037037E-2</v>
      </c>
      <c r="DS758" s="6">
        <v>1.383148148148148</v>
      </c>
      <c r="DT758" s="6">
        <v>1.646944444444445</v>
      </c>
      <c r="DU758" s="6">
        <v>0.44043981481481481</v>
      </c>
      <c r="DV758" s="7">
        <v>0.60570601851851846</v>
      </c>
      <c r="DW758" s="6">
        <v>0.24274305555555559</v>
      </c>
      <c r="DX758" s="6">
        <v>1.38306712962963</v>
      </c>
      <c r="DY758" s="6">
        <v>1.4056944444444439</v>
      </c>
      <c r="DZ758" s="6">
        <v>0.30685185185185188</v>
      </c>
      <c r="EA758" s="7">
        <v>0.24986111111111109</v>
      </c>
      <c r="EB758" s="6">
        <v>0.2414699074074074</v>
      </c>
      <c r="EC758" s="6">
        <v>0.2461689814814815</v>
      </c>
      <c r="ED758" s="6">
        <v>0.17355324074074069</v>
      </c>
      <c r="EE758" s="6">
        <v>0.94874999999999998</v>
      </c>
      <c r="EF758" s="7">
        <v>1.350706018518518</v>
      </c>
      <c r="EG758" s="6">
        <v>0.30047453703703703</v>
      </c>
      <c r="EH758" s="6">
        <v>1.6588425925925929</v>
      </c>
      <c r="EI758" s="6">
        <v>0.9415162037037037</v>
      </c>
      <c r="EJ758" s="6">
        <v>0.63940972222222225</v>
      </c>
      <c r="EK758" s="7">
        <v>1.3726041666666671</v>
      </c>
      <c r="EL758" s="6">
        <v>1.561342592592593</v>
      </c>
      <c r="EM758" s="6">
        <v>0.46686342592592589</v>
      </c>
      <c r="EN758" s="6">
        <v>1.0897453703703699</v>
      </c>
      <c r="EO758" s="6">
        <v>1.048287037037037</v>
      </c>
      <c r="EP758" s="7">
        <v>0.98769675925925926</v>
      </c>
      <c r="EQ758" s="6">
        <v>0.96269675925925924</v>
      </c>
      <c r="ER758" s="6">
        <v>1.6413657407407409</v>
      </c>
      <c r="ES758" s="6">
        <v>1.0505092592592591</v>
      </c>
      <c r="ET758" s="6">
        <v>1.3152083333333331</v>
      </c>
      <c r="EU758" s="7">
        <v>0.64129629629629625</v>
      </c>
      <c r="EV758" s="6">
        <v>0.73476851851851854</v>
      </c>
      <c r="EW758" s="6">
        <v>0.45012731481481483</v>
      </c>
      <c r="EX758" s="6">
        <v>0.97461805555555558</v>
      </c>
      <c r="EY758" s="6">
        <v>0.29318287037037039</v>
      </c>
      <c r="EZ758" s="7">
        <v>1.6003240740740741</v>
      </c>
      <c r="FA758" s="6">
        <v>1.371238425925926</v>
      </c>
      <c r="FB758" s="6">
        <v>0.37656250000000002</v>
      </c>
      <c r="FC758" s="6">
        <v>1.1073148148148151</v>
      </c>
      <c r="FD758" s="6">
        <v>0.46375</v>
      </c>
      <c r="FE758" s="7">
        <v>0.57407407407407407</v>
      </c>
      <c r="FF758" s="6">
        <v>0.29920138888888892</v>
      </c>
      <c r="FG758" s="6">
        <v>0.4629861111111111</v>
      </c>
      <c r="FH758" s="6">
        <v>0.33875</v>
      </c>
      <c r="FI758" s="6">
        <v>0.49457175925925928</v>
      </c>
      <c r="FJ758" s="7">
        <v>5.0231481481481481E-2</v>
      </c>
      <c r="FK758" s="6">
        <v>0.24885416666666671</v>
      </c>
      <c r="FL758" s="6">
        <v>0.41930555555555549</v>
      </c>
      <c r="FM758" s="6">
        <v>0.45133101851851848</v>
      </c>
      <c r="FN758" s="6">
        <v>0.92995370370370367</v>
      </c>
      <c r="FO758" s="7">
        <v>0.34312500000000001</v>
      </c>
      <c r="FP758" s="6">
        <v>1.7037500000000001</v>
      </c>
      <c r="FQ758" s="6">
        <v>0.2401851851851852</v>
      </c>
      <c r="FR758" s="6">
        <v>1.3585879629629629</v>
      </c>
      <c r="FS758" s="6">
        <v>1.3610879629629631</v>
      </c>
      <c r="FT758" s="7">
        <v>1.326608796296296</v>
      </c>
      <c r="FU758" s="6">
        <v>0.34559027777777779</v>
      </c>
      <c r="FV758" s="6">
        <v>0.32528935185185193</v>
      </c>
      <c r="FW758" s="6">
        <v>1.653645833333333</v>
      </c>
      <c r="FX758" s="6">
        <v>0.26319444444444451</v>
      </c>
      <c r="FY758" s="7">
        <v>1.634884259259259</v>
      </c>
      <c r="FZ758" s="6">
        <v>0.41851851851851851</v>
      </c>
      <c r="GA758" s="6">
        <v>0.86111111111111116</v>
      </c>
      <c r="GB758" s="6">
        <v>0.15589120370370371</v>
      </c>
      <c r="GC758" s="6">
        <v>0.23546296296296301</v>
      </c>
      <c r="GD758" s="7">
        <v>0.2358564814814815</v>
      </c>
      <c r="GE758" s="6">
        <v>1.5411226851851849</v>
      </c>
      <c r="GF758" s="6">
        <v>0.92584490740740744</v>
      </c>
      <c r="GG758" s="6">
        <v>1.403634259259259</v>
      </c>
      <c r="GH758" s="6">
        <v>0.7013773148148148</v>
      </c>
      <c r="GI758" s="7">
        <v>0.50387731481481479</v>
      </c>
      <c r="GJ758" s="6">
        <v>0.9781481481481481</v>
      </c>
      <c r="GK758" s="6">
        <v>1.3555671296296301</v>
      </c>
      <c r="GL758" s="6">
        <v>0.52704861111111112</v>
      </c>
      <c r="GM758" s="6">
        <v>0.4946875</v>
      </c>
      <c r="GN758" s="7">
        <v>0.25755787037037042</v>
      </c>
      <c r="GO758" s="6">
        <v>0.2411574074074074</v>
      </c>
      <c r="GP758" s="6">
        <v>0.63287037037037042</v>
      </c>
      <c r="GQ758" s="6">
        <v>0.31475694444444452</v>
      </c>
      <c r="GR758" s="6">
        <v>0.95759259259259255</v>
      </c>
      <c r="GS758" s="7">
        <v>1.372233796296296</v>
      </c>
      <c r="GT758" s="6">
        <v>1.65275462962963</v>
      </c>
      <c r="GU758" s="6">
        <v>0.44903935185185179</v>
      </c>
      <c r="GV758" s="6">
        <v>0.2439236111111111</v>
      </c>
      <c r="GW758" s="6">
        <v>0.68087962962962967</v>
      </c>
      <c r="GX758" s="7">
        <v>0.53233796296296299</v>
      </c>
      <c r="GY758" s="6">
        <v>0.60435185185185181</v>
      </c>
      <c r="GZ758" s="6">
        <v>0.9574421296296296</v>
      </c>
      <c r="HA758" s="6">
        <v>0.92759259259259264</v>
      </c>
      <c r="HB758" s="6">
        <v>1.3648032407407411</v>
      </c>
      <c r="HC758" s="7">
        <v>0.2416898148148148</v>
      </c>
      <c r="HD758" s="6">
        <v>0.78942129629629632</v>
      </c>
      <c r="HE758" s="6">
        <v>1.627951388888889</v>
      </c>
      <c r="HF758" s="6">
        <v>1.3778009259259261</v>
      </c>
      <c r="HG758" s="6">
        <v>0.59608796296296296</v>
      </c>
      <c r="HH758" s="7">
        <v>0.94806712962962958</v>
      </c>
      <c r="HI758" s="6">
        <v>1.365694444444445</v>
      </c>
      <c r="HJ758" s="6">
        <v>0.28072916666666659</v>
      </c>
      <c r="HK758" s="6">
        <v>1.6406712962962959</v>
      </c>
      <c r="HL758" s="6">
        <v>0.16862268518518519</v>
      </c>
      <c r="HM758" s="7">
        <v>1.374398148148148</v>
      </c>
      <c r="HN758" s="6">
        <v>0.69075231481481481</v>
      </c>
      <c r="HO758" s="6">
        <v>0.2416898148148148</v>
      </c>
      <c r="HP758" s="6">
        <v>0.29743055555555548</v>
      </c>
      <c r="HQ758" s="6">
        <v>0.63760416666666664</v>
      </c>
      <c r="HR758" s="7">
        <v>1.662858796296296</v>
      </c>
      <c r="HS758" s="6">
        <v>0.25003472222222223</v>
      </c>
      <c r="HT758" s="6">
        <v>0.39456018518518521</v>
      </c>
      <c r="HU758" s="6">
        <v>0.93465277777777778</v>
      </c>
      <c r="HV758" s="6">
        <v>1.6684375</v>
      </c>
      <c r="HW758" s="7">
        <v>0.28394675925925927</v>
      </c>
      <c r="HX758" s="6">
        <v>0.76109953703703703</v>
      </c>
      <c r="HY758" s="6">
        <v>0.6438194444444445</v>
      </c>
      <c r="HZ758" s="6">
        <v>0.24636574074074069</v>
      </c>
      <c r="IA758" s="6">
        <v>0.24982638888888889</v>
      </c>
      <c r="IB758" s="7">
        <v>0.38133101851851853</v>
      </c>
      <c r="IC758" s="6">
        <v>0.47363425925925928</v>
      </c>
      <c r="ID758" s="6">
        <v>1.1391550925925931</v>
      </c>
      <c r="IE758" s="6">
        <v>0.92194444444444446</v>
      </c>
      <c r="IF758" s="6">
        <v>1.481851851851852</v>
      </c>
      <c r="IG758" s="7">
        <v>0.91408564814814819</v>
      </c>
      <c r="IH758" s="6">
        <v>0.77592592592592591</v>
      </c>
      <c r="II758" s="6">
        <v>0.65546296296296291</v>
      </c>
      <c r="IJ758" s="6">
        <v>0.96579861111111109</v>
      </c>
      <c r="IK758" s="6">
        <v>0.51471064814814815</v>
      </c>
      <c r="IL758" s="7">
        <v>0.35946759259259259</v>
      </c>
      <c r="IM758" s="6">
        <v>0.24988425925925931</v>
      </c>
      <c r="IN758" s="6">
        <v>1.359282407407407</v>
      </c>
      <c r="IO758" s="6">
        <v>0.94967592592592598</v>
      </c>
      <c r="IP758" s="6">
        <v>0.6726388888888889</v>
      </c>
      <c r="IQ758" s="7">
        <v>0.35393518518518519</v>
      </c>
      <c r="IR758" s="6">
        <v>1.369618055555555</v>
      </c>
      <c r="IS758" s="6">
        <v>1.228043981481481</v>
      </c>
      <c r="IT758" s="6">
        <v>1.634733796296296</v>
      </c>
      <c r="IU758" s="6">
        <v>0.41793981481481479</v>
      </c>
      <c r="IV758" s="7">
        <v>0.65011574074074074</v>
      </c>
      <c r="IW758" s="6">
        <v>0.26630787037037029</v>
      </c>
      <c r="IX758" s="6">
        <v>0.58371527777777776</v>
      </c>
      <c r="IY758" s="6">
        <v>0.4586689814814815</v>
      </c>
      <c r="IZ758" s="6">
        <v>0.60274305555555552</v>
      </c>
      <c r="JA758" s="7">
        <v>0.24572916666666669</v>
      </c>
      <c r="JB758" s="6">
        <v>0.49898148148148153</v>
      </c>
      <c r="JC758" s="6">
        <v>0.2429166666666667</v>
      </c>
      <c r="JD758" s="6">
        <v>0.40684027777777781</v>
      </c>
      <c r="JE758" s="6">
        <v>0.23534722222222221</v>
      </c>
      <c r="JF758" s="7">
        <v>0.2580324074074074</v>
      </c>
      <c r="JH758" s="6">
        <v>0.55893518518518515</v>
      </c>
      <c r="JI758" s="6">
        <v>0.25672453703703701</v>
      </c>
      <c r="JJ758" s="6">
        <v>1.3727662037037041</v>
      </c>
      <c r="JK758" s="7">
        <v>0.24759259259259259</v>
      </c>
      <c r="JL758" s="6">
        <v>0.23693287037037039</v>
      </c>
      <c r="JM758" s="6">
        <v>0.7217824074074074</v>
      </c>
      <c r="JN758" s="6">
        <v>0.28122685185185192</v>
      </c>
      <c r="JO758" s="6">
        <v>1.359861111111111</v>
      </c>
      <c r="JP758" s="7">
        <v>0.53010416666666671</v>
      </c>
      <c r="JQ758" s="6">
        <v>0.61166666666666669</v>
      </c>
      <c r="JR758" s="6">
        <v>0.60530092592592588</v>
      </c>
      <c r="JS758" s="6">
        <v>0.8651388888888889</v>
      </c>
      <c r="JT758" s="6">
        <v>0.24223379629629629</v>
      </c>
      <c r="JU758" s="7">
        <v>0.76284722222222223</v>
      </c>
      <c r="JV758" s="6">
        <v>1.324525462962963</v>
      </c>
      <c r="JW758" s="6">
        <v>1.3704282407407411</v>
      </c>
      <c r="JX758" s="6">
        <v>0.88271990740740736</v>
      </c>
      <c r="JY758" s="6">
        <v>0.36439814814814808</v>
      </c>
      <c r="JZ758" s="7">
        <v>0.23908564814814809</v>
      </c>
      <c r="KA758" s="6">
        <v>1.6524537037037039</v>
      </c>
      <c r="KB758" s="6">
        <v>0.29553240740740738</v>
      </c>
      <c r="KC758" s="6">
        <v>0.26010416666666669</v>
      </c>
      <c r="KD758" s="6">
        <v>0.24104166666666671</v>
      </c>
      <c r="KE758" s="7">
        <v>0.35435185185185192</v>
      </c>
      <c r="KF758" s="6">
        <v>0.17192129629629629</v>
      </c>
      <c r="KG758" s="6">
        <v>0.99237268518518518</v>
      </c>
      <c r="KH758" s="6">
        <v>1.3442129629629631</v>
      </c>
      <c r="KI758" s="6">
        <v>0.78278935185185183</v>
      </c>
      <c r="KJ758" s="7">
        <v>1.35275462962963</v>
      </c>
      <c r="KK758" s="6">
        <v>8.7673611111111105E-2</v>
      </c>
      <c r="KL758" s="6">
        <v>1.338298611111111</v>
      </c>
      <c r="KM758" s="6">
        <v>0.147337962962963</v>
      </c>
      <c r="KN758" s="6">
        <v>1.643460648148148</v>
      </c>
      <c r="KO758" s="7">
        <v>0.64407407407407402</v>
      </c>
      <c r="KP758" s="6">
        <v>0.35359953703703711</v>
      </c>
      <c r="KQ758" s="6">
        <v>0.40206018518518521</v>
      </c>
      <c r="KR758" s="6">
        <v>1.660127314814815</v>
      </c>
      <c r="KS758" s="6">
        <v>0.30865740740740738</v>
      </c>
      <c r="KT758" s="7">
        <v>1.672905092592593</v>
      </c>
      <c r="KU758" s="6">
        <v>0.2512152777777778</v>
      </c>
      <c r="KV758" s="6">
        <v>0.29402777777777778</v>
      </c>
      <c r="KW758" s="6">
        <v>0.76468749999999996</v>
      </c>
      <c r="KX758" s="6">
        <v>0.25775462962962958</v>
      </c>
      <c r="KY758" s="7">
        <v>0.45378472222222221</v>
      </c>
      <c r="KZ758" s="6">
        <v>0.6478356481481482</v>
      </c>
      <c r="LA758" s="6">
        <v>1.648194444444445</v>
      </c>
      <c r="LB758" s="6">
        <v>0.29165509259259259</v>
      </c>
      <c r="LC758" s="6">
        <v>0.95204861111111116</v>
      </c>
      <c r="LD758" s="7">
        <v>1.1974768518518519</v>
      </c>
      <c r="LE758" s="6">
        <v>0.24355324074074081</v>
      </c>
      <c r="LF758" s="6">
        <v>0.24179398148148151</v>
      </c>
      <c r="LG758" s="6">
        <v>0.22112268518518521</v>
      </c>
      <c r="LH758" s="6">
        <v>1.373206018518518</v>
      </c>
      <c r="LI758" s="7">
        <v>1.6576388888888891</v>
      </c>
      <c r="LJ758" s="6">
        <v>0.43707175925925928</v>
      </c>
      <c r="LK758" s="6">
        <v>0.65033564814814815</v>
      </c>
      <c r="LL758" s="6">
        <v>1.6590625000000001</v>
      </c>
      <c r="LM758" s="6">
        <v>1.359270833333333</v>
      </c>
      <c r="LN758" s="7">
        <v>0.23396990740740739</v>
      </c>
      <c r="LO758" s="6">
        <v>0.24274305555555559</v>
      </c>
      <c r="LP758" s="6">
        <v>0.96353009259259259</v>
      </c>
      <c r="LQ758" s="6">
        <v>0.93483796296296295</v>
      </c>
      <c r="LR758" s="6">
        <v>0.94203703703703701</v>
      </c>
      <c r="LS758" s="7">
        <v>0.6162037037037037</v>
      </c>
      <c r="LT758" s="6">
        <v>0.26018518518518519</v>
      </c>
      <c r="LU758" s="6">
        <v>0.65692129629629625</v>
      </c>
      <c r="LV758" s="6">
        <v>1.3777083333333331</v>
      </c>
      <c r="LW758" s="6">
        <v>0.95381944444444444</v>
      </c>
      <c r="LX758" s="7">
        <v>0.29310185185185178</v>
      </c>
      <c r="LY758" s="6">
        <v>0.29008101851851847</v>
      </c>
      <c r="LZ758" s="6">
        <v>0.42019675925925931</v>
      </c>
      <c r="MA758" s="6">
        <v>0.25873842592592589</v>
      </c>
      <c r="MB758" s="6">
        <v>1.6478703703703701</v>
      </c>
      <c r="MC758" s="7">
        <v>1.535543981481482</v>
      </c>
      <c r="MD758" s="6">
        <v>0.64908564814814818</v>
      </c>
      <c r="ME758" s="6">
        <v>1.3697222222222221</v>
      </c>
      <c r="MF758" s="6">
        <v>0.7534953703703704</v>
      </c>
      <c r="MG758" s="6">
        <v>0.26072916666666668</v>
      </c>
      <c r="MH758" s="7">
        <v>0.6966782407407407</v>
      </c>
      <c r="MI758" s="6">
        <v>1.374930555555556</v>
      </c>
      <c r="MJ758" s="6">
        <v>1.3729513888888889</v>
      </c>
      <c r="MK758" s="6">
        <v>0.63628472222222221</v>
      </c>
      <c r="ML758" s="6">
        <v>0.33415509259259257</v>
      </c>
      <c r="MM758" s="7">
        <v>0.47800925925925919</v>
      </c>
      <c r="MN758" s="6">
        <v>0.72388888888888892</v>
      </c>
      <c r="MO758" s="6">
        <v>0.26055555555555548</v>
      </c>
      <c r="MP758" s="6">
        <v>1.1140972222222221</v>
      </c>
      <c r="MQ758" s="6">
        <v>1.6102199074074079</v>
      </c>
      <c r="MR758" s="7">
        <v>0.26619212962962963</v>
      </c>
      <c r="MS758" s="6">
        <v>1.1315856481481481</v>
      </c>
      <c r="MT758" s="6">
        <v>1.3799305555555561</v>
      </c>
      <c r="MU758" s="6">
        <v>1.369537037037037</v>
      </c>
      <c r="MV758" s="6">
        <v>0.35733796296296289</v>
      </c>
      <c r="MW758" s="7">
        <v>1.1371875</v>
      </c>
      <c r="MX758" s="6">
        <v>0.78030092592592593</v>
      </c>
      <c r="MY758" s="6">
        <v>0.69203703703703701</v>
      </c>
      <c r="MZ758" s="6">
        <v>1.042407407407407</v>
      </c>
      <c r="NA758" s="6">
        <v>0.64489583333333333</v>
      </c>
      <c r="NB758" s="7">
        <v>0.29297453703703702</v>
      </c>
      <c r="NC758" s="6">
        <v>0.64500000000000002</v>
      </c>
      <c r="ND758" s="6">
        <v>0.2426736111111111</v>
      </c>
      <c r="NE758" s="6">
        <v>1.2137500000000001</v>
      </c>
      <c r="NF758" s="6">
        <v>0.95789351851851856</v>
      </c>
      <c r="NG758" s="7">
        <v>0.42618055555555562</v>
      </c>
      <c r="NH758" s="6">
        <v>0.2303240740740741</v>
      </c>
      <c r="NI758" s="6">
        <v>0.43555555555555547</v>
      </c>
      <c r="NJ758" s="6">
        <v>0.47313657407407411</v>
      </c>
      <c r="NK758" s="6">
        <v>0.52098379629629632</v>
      </c>
      <c r="NL758" s="7">
        <v>0.31006944444444451</v>
      </c>
      <c r="NM758" s="6">
        <v>1.557951388888889</v>
      </c>
      <c r="NN758" s="6">
        <v>0.73217592592592595</v>
      </c>
      <c r="NO758" s="6">
        <v>1.366539351851852</v>
      </c>
      <c r="NP758" s="6">
        <v>0.26225694444444442</v>
      </c>
      <c r="NQ758" s="7">
        <v>0.30907407407407411</v>
      </c>
      <c r="NR758" s="6">
        <v>0.33299768518518519</v>
      </c>
      <c r="NS758" s="6">
        <v>0.40560185185185182</v>
      </c>
      <c r="NT758" s="6">
        <v>1.512569444444444</v>
      </c>
      <c r="NU758" s="6">
        <v>0.2345601851851852</v>
      </c>
      <c r="NV758" s="7">
        <v>0.84859953703703705</v>
      </c>
      <c r="NW758" s="6">
        <v>0.19259259259259259</v>
      </c>
      <c r="NX758" s="6">
        <v>0.29261574074074082</v>
      </c>
      <c r="NY758" s="6">
        <v>0.25600694444444438</v>
      </c>
      <c r="NZ758" s="6">
        <v>0.6884837962962963</v>
      </c>
      <c r="OA758" s="7">
        <v>0.32450231481481479</v>
      </c>
      <c r="OB758" s="6">
        <v>1.3720717592592591</v>
      </c>
      <c r="OC758" s="6">
        <v>1.643136574074074</v>
      </c>
      <c r="OD758" s="6">
        <v>1.349976851851852</v>
      </c>
      <c r="OE758" s="6">
        <v>0.24189814814814811</v>
      </c>
      <c r="OF758" s="7">
        <v>1.3368865740740741</v>
      </c>
      <c r="OG758" s="6">
        <v>0.41642361111111109</v>
      </c>
      <c r="OH758" s="6">
        <v>1.384675925925926</v>
      </c>
      <c r="OI758" s="6">
        <v>0.94871527777777775</v>
      </c>
      <c r="OJ758" s="6">
        <v>0.4344675925925926</v>
      </c>
      <c r="OK758" s="7">
        <v>1.354131944444444</v>
      </c>
      <c r="OL758" s="6">
        <v>0.9788310185185185</v>
      </c>
      <c r="OM758" s="6">
        <v>1.586863425925926</v>
      </c>
      <c r="ON758" s="6">
        <v>0.23784722222222221</v>
      </c>
      <c r="OO758" s="6">
        <v>0.35641203703703711</v>
      </c>
      <c r="OP758" s="7">
        <v>0.93893518518518515</v>
      </c>
      <c r="OQ758" s="6">
        <v>0.97357638888888887</v>
      </c>
      <c r="OS758" s="6">
        <v>0.53756944444444443</v>
      </c>
      <c r="OT758" s="6">
        <v>0.68608796296296293</v>
      </c>
      <c r="OU758" s="7">
        <v>0.45829861111111109</v>
      </c>
      <c r="OV758" s="6">
        <v>0.32208333333333328</v>
      </c>
      <c r="OW758" s="6">
        <v>1.384502314814815</v>
      </c>
      <c r="OX758" s="6">
        <v>1.373900462962963</v>
      </c>
      <c r="OY758" s="6">
        <v>0.47039351851851852</v>
      </c>
      <c r="OZ758" s="7">
        <v>1.2234143518518521</v>
      </c>
      <c r="PA758" s="6">
        <v>0.56172453703703706</v>
      </c>
      <c r="PB758" s="6">
        <v>0.30644675925925918</v>
      </c>
      <c r="PC758" s="6">
        <v>1.3018171296296299</v>
      </c>
      <c r="PD758" s="6">
        <v>1.372800925925926</v>
      </c>
      <c r="PE758" s="7">
        <v>0.43656250000000002</v>
      </c>
      <c r="PF758" s="6">
        <v>5.0462962962962961E-3</v>
      </c>
      <c r="PG758" s="6">
        <v>0.32659722222222221</v>
      </c>
      <c r="PH758" s="6">
        <v>1.3735532407407409</v>
      </c>
      <c r="PI758" s="6">
        <v>0.63987268518518514</v>
      </c>
      <c r="PJ758" s="7">
        <v>0.23896990740740739</v>
      </c>
      <c r="PK758" s="6">
        <v>0.63324074074074077</v>
      </c>
      <c r="PL758" s="6">
        <v>0.45659722222222221</v>
      </c>
      <c r="PM758" s="6">
        <v>0.26232638888888887</v>
      </c>
      <c r="PN758" s="6">
        <v>0.24053240740740739</v>
      </c>
      <c r="PO758" s="7">
        <v>0.69168981481481484</v>
      </c>
      <c r="PP758" s="6">
        <v>0.48296296296296298</v>
      </c>
      <c r="PQ758" s="6">
        <v>0.24126157407407409</v>
      </c>
      <c r="PR758" s="6">
        <v>0.38337962962962963</v>
      </c>
      <c r="PS758" s="6">
        <v>0.33523148148148152</v>
      </c>
      <c r="PT758" s="7">
        <v>0.2386689814814815</v>
      </c>
      <c r="PU758" s="6">
        <v>0.59528935185185183</v>
      </c>
      <c r="PV758" s="6">
        <v>0.42223379629629632</v>
      </c>
      <c r="PW758" s="6">
        <v>0.34054398148148152</v>
      </c>
      <c r="PX758" s="6">
        <v>0.50621527777777775</v>
      </c>
      <c r="PY758" s="7">
        <v>0.65120370370370373</v>
      </c>
      <c r="PZ758" s="6">
        <v>0.88912037037037039</v>
      </c>
      <c r="QA758" s="6">
        <v>0.30887731481481479</v>
      </c>
      <c r="QB758" s="6">
        <v>0.4456134259259259</v>
      </c>
      <c r="QC758" s="6">
        <v>0.56021990740740746</v>
      </c>
      <c r="QD758" s="7">
        <v>0.56414351851851852</v>
      </c>
      <c r="QE758" s="6">
        <v>0.65194444444444444</v>
      </c>
      <c r="QF758" s="6">
        <v>0.95660879629629625</v>
      </c>
      <c r="QG758" s="6">
        <v>0.95746527777777779</v>
      </c>
      <c r="QH758" s="6">
        <v>0.69466435185185182</v>
      </c>
      <c r="QI758" s="7">
        <v>1.4822222222222221</v>
      </c>
      <c r="QJ758" s="6">
        <v>0.38540509259259259</v>
      </c>
      <c r="QK758" s="6">
        <v>1.643483796296296</v>
      </c>
      <c r="QL758" s="6">
        <v>0.29792824074074081</v>
      </c>
      <c r="QM758" s="6">
        <v>0.28748842592592588</v>
      </c>
      <c r="QN758" s="7">
        <v>0.70498842592592592</v>
      </c>
      <c r="QO758" s="6">
        <v>0.2334259259259259</v>
      </c>
      <c r="QP758" s="6">
        <v>0.41635416666666669</v>
      </c>
      <c r="QQ758" s="6">
        <v>0.69045138888888891</v>
      </c>
      <c r="QR758" s="6">
        <v>1.6419097222222221</v>
      </c>
      <c r="QS758" s="7">
        <v>0.8152314814814815</v>
      </c>
      <c r="QT758" s="6">
        <v>0.4677662037037037</v>
      </c>
      <c r="QU758" s="6">
        <v>0.30167824074074068</v>
      </c>
      <c r="QV758" s="6">
        <v>0.5003009259259259</v>
      </c>
      <c r="QW758" s="6">
        <v>1.367430555555555</v>
      </c>
      <c r="QX758" s="7">
        <v>1.3246412037037041</v>
      </c>
      <c r="QY758" s="6">
        <v>1.3697337962962961</v>
      </c>
      <c r="QZ758" s="6">
        <v>1.6507523148148151</v>
      </c>
      <c r="RA758" s="6">
        <v>0.64038194444444441</v>
      </c>
      <c r="RB758" s="6">
        <v>0.32510416666666669</v>
      </c>
      <c r="RC758" s="7">
        <v>1.3789236111111109</v>
      </c>
      <c r="RD758" s="6">
        <v>0.6821180555555556</v>
      </c>
      <c r="RE758" s="6">
        <v>1.3654629629629631</v>
      </c>
      <c r="RF758" s="6">
        <v>1.3722916666666669</v>
      </c>
      <c r="RG758" s="6">
        <v>1.2629629629629631</v>
      </c>
      <c r="RH758" s="7">
        <v>0.84350694444444441</v>
      </c>
      <c r="RI758" s="6">
        <v>0.61190972222222217</v>
      </c>
      <c r="RJ758" s="6">
        <v>0.96689814814814812</v>
      </c>
      <c r="RK758" s="6">
        <v>1.3718518518518521</v>
      </c>
      <c r="RL758" s="6">
        <v>1.659861111111111</v>
      </c>
      <c r="RM758" s="7">
        <v>0.25785879629629632</v>
      </c>
      <c r="RN758" s="6">
        <v>0.1633101851851852</v>
      </c>
      <c r="RO758" s="6">
        <v>1.404143518518518</v>
      </c>
      <c r="RP758" s="6">
        <v>0.21629629629629629</v>
      </c>
      <c r="RQ758" s="6">
        <v>0.2619097222222222</v>
      </c>
      <c r="RR758" s="7">
        <v>0.87421296296296291</v>
      </c>
      <c r="RS758" s="6">
        <v>0.86456018518518518</v>
      </c>
      <c r="RT758" s="6">
        <v>0.91388888888888886</v>
      </c>
      <c r="RU758" s="6">
        <v>1.3476504629629631</v>
      </c>
      <c r="RV758" s="6">
        <v>0.92972222222222223</v>
      </c>
      <c r="RW758" s="7">
        <v>0.59018518518518515</v>
      </c>
      <c r="RX758" s="6">
        <v>0.31942129629629629</v>
      </c>
      <c r="RY758" s="6">
        <v>0.29627314814814809</v>
      </c>
      <c r="RZ758" s="6">
        <v>0.72734953703703709</v>
      </c>
      <c r="SA758" s="6">
        <v>1.2296990740740741</v>
      </c>
      <c r="SB758" s="7">
        <v>0.69425925925925924</v>
      </c>
      <c r="SC758" s="6">
        <v>0.57085648148148149</v>
      </c>
      <c r="SD758" s="6">
        <v>0.28311342592592592</v>
      </c>
      <c r="SE758" s="6">
        <v>1.219849537037037</v>
      </c>
      <c r="SF758" s="6">
        <v>0.94469907407407405</v>
      </c>
      <c r="SG758" s="7">
        <v>0.57417824074074075</v>
      </c>
      <c r="SH758" s="6">
        <v>0.25481481481481483</v>
      </c>
      <c r="SI758" s="6">
        <v>0.2432407407407407</v>
      </c>
      <c r="SJ758" s="6">
        <v>0.64439814814814811</v>
      </c>
      <c r="SK758" s="6">
        <v>0.35755787037037029</v>
      </c>
      <c r="SL758" s="7">
        <v>0.35475694444444439</v>
      </c>
      <c r="SM758" s="6">
        <v>0.62770833333333331</v>
      </c>
      <c r="SN758" s="6">
        <v>1.6511689814814809</v>
      </c>
      <c r="SO758" s="6">
        <v>0.51901620370370372</v>
      </c>
      <c r="SP758" s="6">
        <v>0.97160879629629626</v>
      </c>
      <c r="SQ758" s="7">
        <v>1.6292245370370371</v>
      </c>
      <c r="SR758" s="6">
        <v>0.25042824074074072</v>
      </c>
      <c r="SS758" s="6">
        <v>1.635868055555556</v>
      </c>
      <c r="ST758" s="6">
        <v>1.2413773148148151</v>
      </c>
      <c r="SU758" s="6">
        <v>1.3765046296296299</v>
      </c>
      <c r="SV758" s="7">
        <v>0.97068287037037038</v>
      </c>
      <c r="SW758" s="6">
        <v>0.6202199074074074</v>
      </c>
      <c r="SX758" s="6">
        <v>0.17299768518518521</v>
      </c>
      <c r="SY758" s="6">
        <v>1.374756944444445</v>
      </c>
      <c r="SZ758" s="6">
        <v>0.33424768518518522</v>
      </c>
      <c r="TA758" s="7">
        <v>0.97134259259259259</v>
      </c>
      <c r="TB758" s="6">
        <v>0.3102314814814815</v>
      </c>
      <c r="TC758" s="6">
        <v>0.75559027777777776</v>
      </c>
      <c r="TD758" s="6">
        <v>0.36950231481481483</v>
      </c>
      <c r="TE758" s="6">
        <v>0.31374999999999997</v>
      </c>
      <c r="TF758" s="7">
        <v>1.370219907407408</v>
      </c>
      <c r="TG758" s="6">
        <v>0.64618055555555554</v>
      </c>
      <c r="TH758" s="6">
        <v>1.5504629629629629</v>
      </c>
      <c r="TI758" s="6">
        <v>0.4130787037037037</v>
      </c>
      <c r="TJ758" s="6">
        <v>0.47571759259259261</v>
      </c>
      <c r="TK758" s="7">
        <v>0.31052083333333341</v>
      </c>
      <c r="TL758" s="6">
        <v>0.31784722222222223</v>
      </c>
      <c r="TM758" s="6">
        <v>0.2347916666666667</v>
      </c>
      <c r="TN758" s="6">
        <v>0.64310185185185187</v>
      </c>
      <c r="TO758" s="6">
        <v>0.64975694444444443</v>
      </c>
      <c r="TP758" s="7">
        <v>0.2033796296296296</v>
      </c>
      <c r="TQ758" s="6">
        <v>1.61724537037037</v>
      </c>
      <c r="TR758" s="6">
        <v>0.60890046296296296</v>
      </c>
      <c r="TS758" s="6">
        <v>0.92568287037037034</v>
      </c>
      <c r="TT758" s="6">
        <v>1.112662037037037</v>
      </c>
      <c r="TU758" s="7">
        <v>0.56994212962962965</v>
      </c>
      <c r="TV758" s="6">
        <v>1.664826388888889</v>
      </c>
      <c r="TW758" s="6">
        <v>1.130891203703704</v>
      </c>
      <c r="TX758" s="6">
        <v>0.23905092592592589</v>
      </c>
      <c r="TY758" s="6">
        <v>0.861724537037037</v>
      </c>
      <c r="TZ758" s="7">
        <v>0.64444444444444449</v>
      </c>
      <c r="UA758" s="6">
        <v>0.27976851851851853</v>
      </c>
      <c r="UB758" s="6">
        <v>0.32692129629629629</v>
      </c>
      <c r="UC758" s="6">
        <v>1.7059259259259261</v>
      </c>
      <c r="UD758" s="6">
        <v>0.30824074074074082</v>
      </c>
      <c r="UE758" s="7">
        <v>0.8249305555555555</v>
      </c>
      <c r="UF758" s="6">
        <v>0.50278935185185181</v>
      </c>
      <c r="UG758" s="6">
        <v>1.360555555555556</v>
      </c>
      <c r="UH758" s="6">
        <v>0.13843749999999999</v>
      </c>
      <c r="UI758" s="6">
        <v>1.5776504629629631</v>
      </c>
      <c r="UJ758" s="7">
        <v>0.26275462962962959</v>
      </c>
      <c r="UK758" s="6">
        <v>1.372916666666667</v>
      </c>
      <c r="UL758" s="6">
        <v>1.114988425925926</v>
      </c>
      <c r="UM758" s="6">
        <v>0.6355439814814815</v>
      </c>
      <c r="UN758" s="6">
        <v>0.69972222222222225</v>
      </c>
      <c r="UO758" s="7">
        <v>0.69900462962962961</v>
      </c>
      <c r="UP758" s="6">
        <v>0.31831018518518522</v>
      </c>
      <c r="UQ758" s="6">
        <v>0.9511574074074074</v>
      </c>
      <c r="UR758" s="6">
        <v>0.9566203703703704</v>
      </c>
      <c r="US758" s="6">
        <v>0.9408333333333333</v>
      </c>
      <c r="UT758" s="7">
        <v>0.29952546296296301</v>
      </c>
      <c r="UU758" s="6">
        <v>0.2615972222222222</v>
      </c>
      <c r="UV758" s="6">
        <v>0.70431712962962967</v>
      </c>
      <c r="UW758" s="6">
        <v>0.75040509259259258</v>
      </c>
      <c r="UX758" s="6">
        <v>0.26370370370370372</v>
      </c>
      <c r="UY758" s="7">
        <v>1.23193287037037</v>
      </c>
      <c r="UZ758" s="6">
        <v>1.6395833333333329</v>
      </c>
      <c r="VA758" s="6">
        <v>0.39620370370370372</v>
      </c>
      <c r="VB758" s="6">
        <v>0.60233796296296294</v>
      </c>
      <c r="VC758" s="6">
        <v>0.61196759259259259</v>
      </c>
      <c r="VD758" s="7">
        <v>0.61103009259259256</v>
      </c>
      <c r="VE758" s="6">
        <v>0.92989583333333337</v>
      </c>
      <c r="VF758" s="6">
        <v>0.94040509259259264</v>
      </c>
      <c r="VG758" s="6">
        <v>0.30202546296296301</v>
      </c>
      <c r="VH758" s="6">
        <v>0.86635416666666665</v>
      </c>
      <c r="VI758" s="7">
        <v>1.3755787037037039</v>
      </c>
      <c r="VJ758" s="6">
        <v>1.283356481481482</v>
      </c>
      <c r="VK758" s="6">
        <v>0.68853009259259257</v>
      </c>
      <c r="VL758" s="6">
        <v>0.67803240740740744</v>
      </c>
      <c r="VM758" s="6">
        <v>1.6040972222222221</v>
      </c>
      <c r="VN758" s="7">
        <v>0.6159027777777778</v>
      </c>
      <c r="VO758" s="6">
        <v>1.371319444444445</v>
      </c>
      <c r="VP758" s="6">
        <v>1.3733912037037039</v>
      </c>
      <c r="VQ758" s="6">
        <v>0.59915509259259259</v>
      </c>
      <c r="VR758" s="6">
        <v>0.75201388888888887</v>
      </c>
      <c r="VS758" s="7">
        <v>1.3497569444444439</v>
      </c>
      <c r="VT758" s="6">
        <v>0.23527777777777781</v>
      </c>
      <c r="VU758" s="6">
        <v>0.56767361111111114</v>
      </c>
      <c r="VV758" s="6">
        <v>0.35848379629629629</v>
      </c>
      <c r="VW758" s="6">
        <v>0.23583333333333331</v>
      </c>
      <c r="VX758" s="7">
        <v>1.6442129629629629</v>
      </c>
      <c r="VY758" s="6">
        <v>0.28827546296296302</v>
      </c>
      <c r="VZ758" s="6">
        <v>0.43686342592592592</v>
      </c>
      <c r="WA758" s="6">
        <v>1.232523148148148</v>
      </c>
      <c r="WB758" s="6">
        <v>1.3609837962962961</v>
      </c>
      <c r="WC758" s="7">
        <v>1.3843518518518521</v>
      </c>
      <c r="WD758" s="6">
        <v>1.6746064814814809</v>
      </c>
      <c r="WE758" s="6">
        <v>0.35599537037037038</v>
      </c>
      <c r="WF758" s="6">
        <v>0.31368055555555557</v>
      </c>
      <c r="WG758" s="6">
        <v>0.41688657407407409</v>
      </c>
      <c r="WH758" s="7">
        <v>1.326643518518519</v>
      </c>
      <c r="WI758" s="6">
        <v>0.30534722222222221</v>
      </c>
      <c r="WJ758" s="6">
        <v>0.78006944444444448</v>
      </c>
      <c r="WK758" s="6">
        <v>0.25729166666666659</v>
      </c>
      <c r="WL758" s="6">
        <v>0.24127314814814821</v>
      </c>
      <c r="WM758" s="7">
        <v>0.26381944444444438</v>
      </c>
      <c r="WN758" s="6">
        <v>0.70363425925925926</v>
      </c>
      <c r="WO758" s="6">
        <v>0.2379282407407407</v>
      </c>
      <c r="WP758" s="6">
        <v>0.2401736111111111</v>
      </c>
      <c r="WQ758" s="6">
        <v>0.23546296296296301</v>
      </c>
      <c r="WR758" s="7">
        <v>0.22067129629629631</v>
      </c>
      <c r="WS758" s="6">
        <v>1.3801620370370371</v>
      </c>
      <c r="WT758" s="6">
        <v>0.39923611111111112</v>
      </c>
      <c r="WU758" s="6">
        <v>0.30101851851851852</v>
      </c>
      <c r="WV758" s="6">
        <v>5.828703703703704E-2</v>
      </c>
      <c r="WW758" s="7">
        <v>0.29251157407407408</v>
      </c>
      <c r="WX758" s="6">
        <v>0.41700231481481481</v>
      </c>
      <c r="WY758" s="6">
        <v>0.36648148148148152</v>
      </c>
      <c r="WZ758" s="6">
        <v>0.75934027777777779</v>
      </c>
      <c r="XA758" s="6">
        <v>0.2363541666666667</v>
      </c>
      <c r="XB758" s="7">
        <v>0.56946759259259261</v>
      </c>
      <c r="XC758" s="6">
        <v>0.23978009259259259</v>
      </c>
      <c r="XD758" s="6">
        <v>0.49817129629629631</v>
      </c>
      <c r="XE758" s="6">
        <v>1.349282407407407</v>
      </c>
      <c r="XF758" s="6">
        <v>0.51686342592592593</v>
      </c>
      <c r="XG758" s="7">
        <v>0.94565972222222228</v>
      </c>
      <c r="XH758" s="6">
        <v>0.37881944444444438</v>
      </c>
      <c r="XI758" s="6">
        <v>0.91263888888888889</v>
      </c>
      <c r="XJ758" s="6">
        <v>0.65192129629629625</v>
      </c>
      <c r="XK758" s="6">
        <v>0.2446527777777778</v>
      </c>
      <c r="XL758" s="7">
        <v>1.3700115740740739</v>
      </c>
      <c r="XM758" s="6">
        <v>0.24627314814814821</v>
      </c>
      <c r="XN758" s="6">
        <v>1.676331018518519</v>
      </c>
      <c r="XO758" s="6">
        <v>0.25413194444444442</v>
      </c>
      <c r="XP758" s="6">
        <v>0.45523148148148151</v>
      </c>
      <c r="XQ758" s="7">
        <v>0.34333333333333332</v>
      </c>
      <c r="XR758" s="6">
        <v>0.34923611111111108</v>
      </c>
      <c r="XS758" s="6">
        <v>1.647175925925926</v>
      </c>
      <c r="XT758" s="6">
        <v>0.77953703703703703</v>
      </c>
      <c r="XU758" s="6">
        <v>1.3525</v>
      </c>
      <c r="XV758" s="7">
        <v>0.71498842592592593</v>
      </c>
      <c r="XW758" s="6">
        <v>1.2270833333333331</v>
      </c>
      <c r="XX758" s="6">
        <v>0.7522685185185185</v>
      </c>
      <c r="XY758" s="6">
        <v>0.580474537037037</v>
      </c>
      <c r="XZ758" s="6">
        <v>1.6475578703703699</v>
      </c>
      <c r="YA758" s="7">
        <v>0.59914351851851855</v>
      </c>
      <c r="YB758" s="6">
        <v>1.358449074074074</v>
      </c>
      <c r="YC758" s="6">
        <v>1.371122685185185</v>
      </c>
      <c r="YD758" s="6">
        <v>1.212685185185185</v>
      </c>
      <c r="YE758" s="6">
        <v>0.34314814814814809</v>
      </c>
      <c r="YF758" s="7">
        <v>0.79788194444444449</v>
      </c>
      <c r="YG758" s="6">
        <v>0.43931712962962971</v>
      </c>
      <c r="YH758" s="6">
        <v>0.57239583333333333</v>
      </c>
      <c r="YI758" s="6">
        <v>0.39502314814814821</v>
      </c>
      <c r="YJ758" s="6">
        <v>1.411967592592593</v>
      </c>
      <c r="YK758" s="7">
        <v>0.2404398148148148</v>
      </c>
      <c r="YL758" s="6">
        <v>0.35594907407407411</v>
      </c>
      <c r="YM758" s="6">
        <v>0.82554398148148145</v>
      </c>
      <c r="YN758" s="6">
        <v>0.89495370370370375</v>
      </c>
      <c r="YO758" s="6">
        <v>0.73811342592592588</v>
      </c>
      <c r="YP758" s="7">
        <v>1.310810185185185</v>
      </c>
      <c r="YQ758" s="6">
        <v>0.85303240740740738</v>
      </c>
      <c r="YR758" s="6">
        <v>1.317893518518519</v>
      </c>
      <c r="YS758" s="6">
        <v>1.3976388888888891</v>
      </c>
      <c r="YT758" s="6">
        <v>1.651053240740741</v>
      </c>
      <c r="YU758" s="7">
        <v>1.348622685185185</v>
      </c>
      <c r="YV758" s="6">
        <v>1.372476851851852</v>
      </c>
      <c r="YW758" s="6">
        <v>0.23511574074074071</v>
      </c>
      <c r="YX758" s="6">
        <v>0.96464120370370365</v>
      </c>
      <c r="YY758" s="6">
        <v>0.1632291666666667</v>
      </c>
      <c r="YZ758" s="7">
        <v>0.23003472222222221</v>
      </c>
      <c r="ZA758" s="6">
        <v>0.68870370370370371</v>
      </c>
      <c r="ZB758" s="6">
        <v>1.3808333333333329</v>
      </c>
      <c r="ZC758" s="6">
        <v>1.485081018518519</v>
      </c>
      <c r="ZD758" s="6">
        <v>0.23394675925925931</v>
      </c>
      <c r="ZE758" s="7">
        <v>0.23310185185185189</v>
      </c>
      <c r="ZF758" s="6">
        <v>0.28125</v>
      </c>
      <c r="ZG758" s="6">
        <v>0.31850694444444438</v>
      </c>
      <c r="ZI758" s="6">
        <v>0.68912037037037033</v>
      </c>
      <c r="ZJ758" s="7">
        <v>0.93740740740740736</v>
      </c>
      <c r="ZK758" s="6">
        <v>0.71805555555555556</v>
      </c>
      <c r="ZL758" s="6">
        <v>1.1370601851851849</v>
      </c>
      <c r="ZM758" s="6">
        <v>0.37833333333333341</v>
      </c>
      <c r="ZN758" s="6">
        <v>1.3608333333333329</v>
      </c>
      <c r="ZO758" s="7">
        <v>0.24134259259259261</v>
      </c>
      <c r="ZP758" s="6">
        <v>1.685081018518519</v>
      </c>
      <c r="ZQ758" s="6">
        <v>0.73503472222222221</v>
      </c>
      <c r="ZR758" s="6">
        <v>0.85934027777777777</v>
      </c>
      <c r="ZS758" s="6">
        <v>0.2460069444444444</v>
      </c>
      <c r="ZT758" s="7">
        <v>1.1209374999999999</v>
      </c>
      <c r="ZU758" s="6">
        <v>1.368865740740741</v>
      </c>
      <c r="ZV758" s="6">
        <v>0.80180555555555555</v>
      </c>
      <c r="ZW758" s="6">
        <v>0.85993055555555553</v>
      </c>
      <c r="ZX758" s="6">
        <v>0.2415046296296296</v>
      </c>
      <c r="ZY758" s="7">
        <v>1.6502546296296301</v>
      </c>
      <c r="ZZ758" s="6">
        <v>0.16471064814814809</v>
      </c>
      <c r="AAA758" s="6">
        <v>1.369131944444445</v>
      </c>
      <c r="AAB758" s="6">
        <v>0.24391203703703701</v>
      </c>
      <c r="AAC758" s="6">
        <v>0.64128472222222221</v>
      </c>
      <c r="AAD758" s="7">
        <v>0.93133101851851852</v>
      </c>
      <c r="AAE758" s="6">
        <v>1.634409722222222</v>
      </c>
      <c r="AAF758" s="6">
        <v>0.61189814814814814</v>
      </c>
      <c r="AAG758" s="6">
        <v>1.2259490740740739</v>
      </c>
      <c r="AAH758" s="6">
        <v>0.82942129629629635</v>
      </c>
      <c r="AAI758" s="7">
        <v>1.3604166666666671</v>
      </c>
      <c r="AAJ758" s="6">
        <v>0.92575231481481479</v>
      </c>
      <c r="AAK758" s="6">
        <v>0.2482638888888889</v>
      </c>
      <c r="AAL758" s="6">
        <v>0.72122685185185187</v>
      </c>
      <c r="AAM758" s="6">
        <v>0.92153935185185187</v>
      </c>
      <c r="AAN758" s="7">
        <v>0.76479166666666665</v>
      </c>
      <c r="AAO758" s="6">
        <v>0.86775462962962968</v>
      </c>
      <c r="AAP758" s="6">
        <v>0.31170138888888888</v>
      </c>
      <c r="AAQ758" s="6">
        <v>1.4930902777777779</v>
      </c>
      <c r="AAR758" s="6">
        <v>1.5673842592592591</v>
      </c>
      <c r="AAS758" s="7">
        <v>0.38438657407407412</v>
      </c>
      <c r="AAT758" s="6">
        <v>0.41895833333333332</v>
      </c>
      <c r="AAU758" s="6">
        <v>0.4211111111111111</v>
      </c>
      <c r="AAV758" s="6">
        <v>1.335011574074074</v>
      </c>
      <c r="AAW758" s="6">
        <v>0.27872685185185192</v>
      </c>
      <c r="AAX758" s="7">
        <v>1.2077083333333329</v>
      </c>
      <c r="AAY758" s="6">
        <v>0.96873842592592596</v>
      </c>
      <c r="AAZ758" s="6">
        <v>0.24167824074074071</v>
      </c>
      <c r="ABA758" s="6">
        <v>0.23766203703703701</v>
      </c>
      <c r="ABB758" s="6">
        <v>0.30858796296296298</v>
      </c>
      <c r="ABC758" s="7">
        <v>0.39240740740740743</v>
      </c>
      <c r="ABD758" s="6">
        <v>0.45826388888888892</v>
      </c>
      <c r="ABE758" s="6">
        <v>1.6604861111111111</v>
      </c>
      <c r="ABF758" s="6">
        <v>1.362743055555556</v>
      </c>
      <c r="ABG758" s="6">
        <v>1.3690046296296301</v>
      </c>
      <c r="ABH758" s="7">
        <v>0.91665509259259259</v>
      </c>
      <c r="ABI758" s="6">
        <v>0.20579861111111111</v>
      </c>
      <c r="ABJ758" s="6">
        <v>1.7120717592592589</v>
      </c>
      <c r="ABK758" s="6">
        <v>0.25232638888888892</v>
      </c>
      <c r="ABL758" s="6">
        <v>1.348773148148148</v>
      </c>
      <c r="ABM758" s="7">
        <v>1.6422453703703701</v>
      </c>
      <c r="ABN758" s="6">
        <v>1.375590277777778</v>
      </c>
      <c r="ABO758" s="6">
        <v>1.652303240740741</v>
      </c>
      <c r="ABP758" s="6">
        <v>1.5594212962962959</v>
      </c>
      <c r="ABQ758" s="6">
        <v>1.641481481481482</v>
      </c>
      <c r="ABR758" s="7">
        <v>0.28680555555555548</v>
      </c>
      <c r="ABS758" s="6">
        <v>0.30886574074074069</v>
      </c>
      <c r="ABT758" s="6">
        <v>1.3590856481481479</v>
      </c>
      <c r="ABU758" s="6">
        <v>0.63607638888888884</v>
      </c>
      <c r="ABV758" s="6">
        <v>1.4907407407407409</v>
      </c>
      <c r="ABW758" s="7">
        <v>0.35466435185185191</v>
      </c>
      <c r="ABX758" s="6">
        <v>1.6578935185185191</v>
      </c>
      <c r="ABY758" s="6">
        <v>0.24104166666666671</v>
      </c>
      <c r="ABZ758" s="6">
        <v>0.98849537037037039</v>
      </c>
      <c r="ACA758" s="6">
        <v>1.3572337962962959</v>
      </c>
      <c r="ACB758" s="7">
        <v>0.85887731481481477</v>
      </c>
      <c r="ACC758" s="6">
        <v>0.37072916666666672</v>
      </c>
      <c r="ACE758" s="6">
        <v>0.5527199074074074</v>
      </c>
      <c r="ACF758" s="6">
        <v>0.24774305555555559</v>
      </c>
      <c r="ACG758" s="7">
        <v>0.48296296296296298</v>
      </c>
      <c r="ACH758" s="6">
        <v>0.36269675925925932</v>
      </c>
      <c r="ACI758" s="6">
        <v>1.647291666666667</v>
      </c>
      <c r="ACJ758" s="6">
        <v>0.26635416666666673</v>
      </c>
      <c r="ACK758" s="6">
        <v>0.44130787037037039</v>
      </c>
      <c r="ACL758" s="7">
        <v>0.6615509259259259</v>
      </c>
      <c r="ACM758" s="6">
        <v>1.370694444444444</v>
      </c>
      <c r="ACN758" s="6">
        <v>1.6514236111111109</v>
      </c>
      <c r="ACO758" s="6">
        <v>0.2384027777777778</v>
      </c>
      <c r="ACP758" s="6">
        <v>0.5824421296296296</v>
      </c>
      <c r="ACQ758" s="7">
        <v>0.85048611111111116</v>
      </c>
      <c r="ACR758" s="6">
        <v>0.72972222222222227</v>
      </c>
      <c r="ACS758" s="6">
        <v>1.3645254629629631</v>
      </c>
      <c r="ACT758" s="6">
        <v>0.63423611111111111</v>
      </c>
      <c r="ACU758" s="6">
        <v>0.2482523148148148</v>
      </c>
      <c r="ACV758" s="7">
        <v>1.6585532407407411</v>
      </c>
      <c r="ACW758" s="6">
        <v>0.24349537037037039</v>
      </c>
      <c r="ACX758" s="6">
        <v>0.44642361111111112</v>
      </c>
      <c r="ACY758" s="6">
        <v>0.239375</v>
      </c>
      <c r="ACZ758" s="6">
        <v>0.64219907407407406</v>
      </c>
      <c r="ADA758" s="7">
        <v>1.301909722222222</v>
      </c>
      <c r="ADB758" s="6">
        <v>0.54280092592592588</v>
      </c>
      <c r="ADC758" s="6">
        <v>0.5920023148148148</v>
      </c>
      <c r="ADD758" s="6">
        <v>0.45106481481481481</v>
      </c>
      <c r="ADE758" s="6">
        <v>1.6031134259259261</v>
      </c>
      <c r="ADF758" s="7">
        <v>0.67956018518518524</v>
      </c>
      <c r="ADG758" s="6">
        <v>1.6093518518518519</v>
      </c>
      <c r="ADH758" s="6">
        <v>1.2336342592592591</v>
      </c>
      <c r="ADI758" s="6">
        <v>1.638831018518518</v>
      </c>
      <c r="ADJ758" s="6">
        <v>0.73394675925925923</v>
      </c>
      <c r="ADK758" s="7">
        <v>0.80180555555555555</v>
      </c>
      <c r="ADL758" s="6">
        <v>1.35712962962963</v>
      </c>
      <c r="ADM758" s="6">
        <v>1.369050925925926</v>
      </c>
      <c r="ADN758" s="6">
        <v>1.324861111111111</v>
      </c>
      <c r="ADO758" s="6">
        <v>1.659756944444444</v>
      </c>
      <c r="ADP758" s="7">
        <v>1.347141203703704</v>
      </c>
      <c r="ADQ758" s="6">
        <v>1.633506944444445</v>
      </c>
      <c r="ADR758" s="6">
        <v>1.644895833333333</v>
      </c>
      <c r="ADS758" s="6">
        <v>1.525532407407407</v>
      </c>
      <c r="ADT758" s="6">
        <v>1.340625</v>
      </c>
      <c r="ADU758" s="7">
        <v>0.76751157407407411</v>
      </c>
      <c r="ADV758" s="6">
        <v>1.6575578703703699</v>
      </c>
      <c r="ADW758" s="6">
        <v>1.6680671296296301</v>
      </c>
      <c r="ADX758" s="6">
        <v>1.639803240740741</v>
      </c>
      <c r="ADY758" s="6">
        <v>1.1140509259259259</v>
      </c>
      <c r="ADZ758" s="7">
        <v>1.231273148148148</v>
      </c>
      <c r="AEA758" s="6">
        <v>0.58003472222222219</v>
      </c>
      <c r="AEB758" s="6">
        <v>0.78302083333333339</v>
      </c>
      <c r="AEC758" s="6">
        <v>1.374085648148148</v>
      </c>
      <c r="AED758" s="6">
        <v>1.4403703703703701</v>
      </c>
      <c r="AEE758" s="7">
        <v>1.6384837962962959</v>
      </c>
      <c r="AEF758" s="6">
        <v>1.3991550925925931</v>
      </c>
      <c r="AEG758" s="6">
        <v>1.6369791666666671</v>
      </c>
      <c r="AEH758" s="6">
        <v>0.97385416666666669</v>
      </c>
      <c r="AEI758" s="6">
        <v>1.500868055555556</v>
      </c>
      <c r="AEJ758" s="7">
        <v>1.3763888888888891</v>
      </c>
      <c r="AEK758" s="6">
        <v>1.69724537037037</v>
      </c>
      <c r="AEL758" s="6">
        <v>1.325231481481481</v>
      </c>
      <c r="AEM758" s="6">
        <v>0.89390046296296299</v>
      </c>
      <c r="AEN758" s="6">
        <v>0.62467592592592591</v>
      </c>
      <c r="AEO758" s="7">
        <v>0.35780092592592588</v>
      </c>
      <c r="AEP758" s="6">
        <v>0.16013888888888889</v>
      </c>
      <c r="AEQ758" s="6">
        <v>1.1224421296296301</v>
      </c>
      <c r="AER758" s="6">
        <v>0.16180555555555559</v>
      </c>
      <c r="AES758" s="6">
        <v>1.640798611111111</v>
      </c>
      <c r="AET758" s="7">
        <v>0.57142361111111106</v>
      </c>
      <c r="AEU758" s="6">
        <v>0.4130787037037037</v>
      </c>
      <c r="AEV758" s="6">
        <v>0.2416666666666667</v>
      </c>
      <c r="AEW758" s="6">
        <v>0.23874999999999999</v>
      </c>
      <c r="AEX758" s="6">
        <v>1.6511458333333331</v>
      </c>
      <c r="AEY758" s="7">
        <v>0.60601851851851851</v>
      </c>
      <c r="AEZ758" s="6">
        <v>0.27364583333333331</v>
      </c>
      <c r="AFA758" s="6">
        <v>1.398761574074074</v>
      </c>
      <c r="AFB758" s="6">
        <v>0.65005787037037033</v>
      </c>
      <c r="AFC758" s="6">
        <v>0.69208333333333338</v>
      </c>
      <c r="AFD758" s="7">
        <v>0.35491898148148149</v>
      </c>
      <c r="AFE758" s="6">
        <v>0.57745370370370375</v>
      </c>
      <c r="AFF758" s="6">
        <v>0.42827546296296298</v>
      </c>
      <c r="AFG758" s="6">
        <v>0.30839120370370371</v>
      </c>
      <c r="AFH758" s="6">
        <v>0.30737268518518518</v>
      </c>
      <c r="AFI758" s="7">
        <v>1.3720254629629629</v>
      </c>
      <c r="AFJ758" s="6">
        <v>1.6583912037037041</v>
      </c>
      <c r="AFK758" s="6">
        <v>1.230277777777778</v>
      </c>
      <c r="AFL758" s="6">
        <v>0.31712962962962971</v>
      </c>
      <c r="AFM758" s="6">
        <v>1.663622685185185</v>
      </c>
      <c r="AFN758" s="7">
        <v>0.41266203703703702</v>
      </c>
      <c r="AFO758" s="6">
        <v>0.27348379629629632</v>
      </c>
      <c r="AFP758" s="6">
        <v>1.3715740740740741</v>
      </c>
      <c r="AFQ758" s="6">
        <v>0.51209490740740737</v>
      </c>
      <c r="AFR758" s="6">
        <v>0.2503009259259259</v>
      </c>
      <c r="AFS758" s="7">
        <v>1.555868055555556</v>
      </c>
      <c r="AFT758" s="6">
        <v>1.430127314814815</v>
      </c>
      <c r="AFU758" s="6">
        <v>1.421597222222222</v>
      </c>
      <c r="AFV758" s="6">
        <v>0.68255787037037041</v>
      </c>
      <c r="AFW758" s="6">
        <v>0.83606481481481476</v>
      </c>
      <c r="AFX758" s="7">
        <v>1.355509259259259</v>
      </c>
      <c r="AFY758" s="6">
        <v>0.65256944444444442</v>
      </c>
      <c r="AFZ758" s="6">
        <v>0.59791666666666665</v>
      </c>
      <c r="AGA758" s="6">
        <v>0.2411342592592593</v>
      </c>
      <c r="AGB758" s="6">
        <v>0.38414351851851852</v>
      </c>
      <c r="AGC758" s="7">
        <v>1.644398148148148</v>
      </c>
      <c r="AGD758" s="6">
        <v>0.26806712962962959</v>
      </c>
      <c r="AGE758" s="6">
        <v>0.43276620370370372</v>
      </c>
      <c r="AGF758" s="6">
        <v>0.8662037037037037</v>
      </c>
      <c r="AGG758" s="6">
        <v>0.23923611111111109</v>
      </c>
      <c r="AGH758" s="7">
        <v>0.2479166666666667</v>
      </c>
      <c r="AGI758" s="6">
        <v>0.24206018518518521</v>
      </c>
      <c r="AGJ758" s="6">
        <v>0.76017361111111115</v>
      </c>
      <c r="AGK758" s="6">
        <v>1.6273726851851851</v>
      </c>
      <c r="AGL758" s="6">
        <v>0.59969907407407408</v>
      </c>
      <c r="AGM758" s="7">
        <v>0.25929398148148147</v>
      </c>
      <c r="AGN758" s="6">
        <v>0.41336805555555561</v>
      </c>
      <c r="AGO758" s="6">
        <v>0.69019675925925927</v>
      </c>
      <c r="AGP758" s="6">
        <v>0.56354166666666672</v>
      </c>
      <c r="AGQ758" s="6">
        <v>0.23751157407407411</v>
      </c>
      <c r="AGR758" s="7">
        <v>1.642719907407407</v>
      </c>
      <c r="AGS758" s="6">
        <v>0.93745370370370373</v>
      </c>
      <c r="AGT758" s="6">
        <v>1.35150462962963</v>
      </c>
      <c r="AGU758" s="6">
        <v>1.145543981481481</v>
      </c>
      <c r="AGV758" s="6">
        <v>6.8125000000000005E-2</v>
      </c>
      <c r="AGW758" s="7">
        <v>1.6541898148148151</v>
      </c>
      <c r="AGX758" s="6">
        <v>0.74750000000000005</v>
      </c>
      <c r="AGY758" s="6">
        <v>0.93128472222222225</v>
      </c>
      <c r="AGZ758" s="6">
        <v>0.95307870370370373</v>
      </c>
      <c r="AHA758" s="6">
        <v>0.85438657407407403</v>
      </c>
      <c r="AHB758" s="7">
        <v>0.29716435185185192</v>
      </c>
      <c r="AHC758" s="6">
        <v>0.24202546296296301</v>
      </c>
      <c r="AHD758" s="6">
        <v>1.2345601851851851</v>
      </c>
      <c r="AHE758" s="6">
        <v>1.3552893518518521</v>
      </c>
      <c r="AHF758" s="6">
        <v>1.117881944444445</v>
      </c>
      <c r="AHG758" s="7">
        <v>1.1176504629629631</v>
      </c>
      <c r="AHH758" s="6">
        <v>0.69925925925925925</v>
      </c>
      <c r="AHI758" s="6">
        <v>0.35787037037037039</v>
      </c>
      <c r="AHJ758" s="6">
        <v>0.69657407407407412</v>
      </c>
      <c r="AHK758" s="6">
        <v>0.23561342592592591</v>
      </c>
      <c r="AHL758" s="7">
        <v>0.96049768518518519</v>
      </c>
      <c r="AHM758" s="6">
        <v>0.80309027777777775</v>
      </c>
      <c r="AHN758" s="6">
        <v>0.68464120370370374</v>
      </c>
      <c r="AHO758" s="6">
        <v>0.95934027777777775</v>
      </c>
      <c r="AHP758" s="6">
        <v>1.402743055555556</v>
      </c>
      <c r="AHQ758" s="7">
        <v>1.575833333333333</v>
      </c>
      <c r="AHR758" s="6">
        <v>0.33868055555555548</v>
      </c>
      <c r="AHS758" s="6">
        <v>0.79202546296296295</v>
      </c>
      <c r="AHT758" s="6">
        <v>0.20973379629629629</v>
      </c>
      <c r="AHU758" s="6">
        <v>0.26560185185185192</v>
      </c>
      <c r="AHV758" s="7">
        <v>0.60146990740740736</v>
      </c>
      <c r="AHW758" s="6">
        <v>1.375671296296296</v>
      </c>
      <c r="AHX758" s="6">
        <v>0.84799768518518515</v>
      </c>
      <c r="AHY758" s="6">
        <v>0.25038194444444439</v>
      </c>
      <c r="AHZ758" s="6">
        <v>1.6180787037037041</v>
      </c>
      <c r="AIA758" s="7">
        <v>0.25309027777777782</v>
      </c>
      <c r="AIB758" s="6">
        <v>0.24701388888888889</v>
      </c>
      <c r="AIC758" s="6">
        <v>0.17819444444444441</v>
      </c>
      <c r="AID758" s="6">
        <v>1.041400462962963</v>
      </c>
      <c r="AIE758" s="6">
        <v>1.5054398148148149</v>
      </c>
      <c r="AIF758" s="7">
        <v>0.70682870370370365</v>
      </c>
      <c r="AIG758" s="6">
        <v>1.5934027777777779</v>
      </c>
      <c r="AIH758" s="6">
        <v>0.55790509259259258</v>
      </c>
      <c r="AII758" s="6">
        <v>1.3724421296296301</v>
      </c>
      <c r="AIJ758" s="6">
        <v>1.291342592592593</v>
      </c>
      <c r="AIK758" s="7">
        <v>0.63342592592592595</v>
      </c>
      <c r="AIL758" s="6">
        <v>0.23896990740740739</v>
      </c>
      <c r="AIM758" s="6">
        <v>1.650231481481482</v>
      </c>
      <c r="AIN758" s="6">
        <v>0.23621527777777779</v>
      </c>
      <c r="AIO758" s="6">
        <v>1.3605092592592589</v>
      </c>
      <c r="AIP758" s="7">
        <v>0.1059837962962963</v>
      </c>
      <c r="AIQ758" s="6">
        <v>1.679039351851852</v>
      </c>
      <c r="AIR758" s="6">
        <v>0.72060185185185188</v>
      </c>
      <c r="AIS758" s="6">
        <v>1.4014004629629631</v>
      </c>
      <c r="AIT758" s="6">
        <v>1.6650115740740741</v>
      </c>
      <c r="AIU758" s="7">
        <v>1.570972222222222</v>
      </c>
      <c r="AIV758" s="6">
        <v>1.4185532407407411</v>
      </c>
      <c r="AIW758" s="6">
        <v>0.74369212962962961</v>
      </c>
      <c r="AIX758" s="6">
        <v>1.386678240740741</v>
      </c>
      <c r="AIY758" s="6">
        <v>0.27128472222222222</v>
      </c>
      <c r="AIZ758" s="7">
        <v>0.42129629629629628</v>
      </c>
      <c r="AJA758" s="6">
        <v>1.5094675925925931</v>
      </c>
      <c r="AJB758" s="6">
        <v>1.346377314814815</v>
      </c>
      <c r="AJC758" s="6">
        <v>0.68202546296296296</v>
      </c>
      <c r="AJD758" s="6">
        <v>0.23597222222222219</v>
      </c>
      <c r="AJE758" s="7">
        <v>0.30232638888888891</v>
      </c>
      <c r="AJF758" s="6">
        <v>1.6482986111111111</v>
      </c>
      <c r="AJG758" s="6">
        <v>0.30028935185185179</v>
      </c>
      <c r="AJH758" s="6">
        <v>0.66339120370370375</v>
      </c>
      <c r="AJI758" s="6">
        <v>0.24203703703703711</v>
      </c>
      <c r="AJJ758" s="7">
        <v>0.28159722222222222</v>
      </c>
      <c r="AJK758" s="6">
        <v>0.233275462962963</v>
      </c>
      <c r="AJL758" s="6">
        <v>0.28075231481481477</v>
      </c>
      <c r="AJM758" s="6">
        <v>0.25123842592592588</v>
      </c>
      <c r="AJN758" s="6">
        <v>0.2413888888888889</v>
      </c>
      <c r="AJO758" s="7">
        <v>0.48885416666666659</v>
      </c>
      <c r="AJP758" s="6">
        <v>1.6220254629629629</v>
      </c>
      <c r="AJQ758" s="6">
        <v>0.37163194444444442</v>
      </c>
      <c r="AJR758" s="6">
        <v>0.38754629629629628</v>
      </c>
      <c r="AJS758" s="6">
        <v>0.39372685185185191</v>
      </c>
      <c r="AJT758" s="7">
        <v>0.23538194444444441</v>
      </c>
      <c r="AJU758" s="6">
        <v>0.90571759259259255</v>
      </c>
      <c r="AJV758" s="6">
        <v>0.16958333333333331</v>
      </c>
      <c r="AJW758" s="6">
        <v>0.39280092592592591</v>
      </c>
      <c r="AJX758" s="6">
        <v>0.25665509259259262</v>
      </c>
      <c r="AJY758" s="7">
        <v>0.60408564814814814</v>
      </c>
      <c r="AJZ758" s="6">
        <v>1.367789351851852</v>
      </c>
      <c r="AKA758" s="6">
        <v>0.51717592592592587</v>
      </c>
      <c r="AKB758" s="6">
        <v>0.73195601851851855</v>
      </c>
      <c r="AKC758" s="6">
        <v>0.25445601851851851</v>
      </c>
      <c r="AKD758" s="7">
        <v>0.26527777777777778</v>
      </c>
      <c r="AKE758" s="6">
        <v>1.233344907407407</v>
      </c>
      <c r="AKF758" s="6">
        <v>0.32666666666666672</v>
      </c>
      <c r="AKG758" s="6">
        <v>0.37186342592592592</v>
      </c>
      <c r="AKH758" s="6">
        <v>0.23655092592592589</v>
      </c>
      <c r="AKI758" s="7">
        <v>0.2388888888888889</v>
      </c>
      <c r="AKJ758" s="6">
        <v>0.89968749999999997</v>
      </c>
      <c r="AKK758" s="6">
        <v>1.659525462962963</v>
      </c>
      <c r="AKL758" s="6">
        <v>1.2384953703703701</v>
      </c>
      <c r="AKM758" s="6">
        <v>0.24534722222222219</v>
      </c>
      <c r="AKN758" s="7">
        <v>0.9615393518518518</v>
      </c>
      <c r="AKO758" s="6">
        <v>1.37599537037037</v>
      </c>
      <c r="AKP758" s="6">
        <v>0.94464120370370375</v>
      </c>
      <c r="AKQ758" s="6">
        <v>0.31230324074074067</v>
      </c>
      <c r="AKR758" s="6">
        <v>0.35881944444444452</v>
      </c>
      <c r="AKS758" s="7">
        <v>0.27275462962962971</v>
      </c>
      <c r="AKT758" s="6">
        <v>0.23274305555555561</v>
      </c>
      <c r="AKU758" s="6">
        <v>1.3714351851851849</v>
      </c>
      <c r="AKV758" s="6">
        <v>0.70130787037037035</v>
      </c>
      <c r="AKW758" s="6">
        <v>0.71150462962962968</v>
      </c>
      <c r="AKX758" s="7">
        <v>0.46019675925925918</v>
      </c>
      <c r="AKY758" s="6">
        <v>0.24653935185185191</v>
      </c>
      <c r="AKZ758" s="6">
        <v>0.44988425925925918</v>
      </c>
      <c r="ALA758" s="6">
        <v>0.41663194444444451</v>
      </c>
      <c r="ALB758" s="6">
        <v>0.59072916666666664</v>
      </c>
      <c r="ALC758" s="7">
        <v>1.673842592592593</v>
      </c>
      <c r="ALD758" s="6">
        <v>0.27533564814814809</v>
      </c>
      <c r="ALE758" s="6">
        <v>0.64099537037037035</v>
      </c>
      <c r="ALF758" s="6">
        <v>0.29452546296296289</v>
      </c>
      <c r="ALG758" s="6">
        <v>1.539826388888889</v>
      </c>
      <c r="ALH758" s="7">
        <v>0.23370370370370369</v>
      </c>
      <c r="ALI758" s="6">
        <v>1.370972222222222</v>
      </c>
      <c r="ALJ758" s="6">
        <v>0.1395949074074074</v>
      </c>
      <c r="ALK758" s="6">
        <v>1.6669444444444439</v>
      </c>
      <c r="ALL758" s="6">
        <v>1.3476504629629631</v>
      </c>
      <c r="ALM758" s="7">
        <v>1.2090509259259259</v>
      </c>
    </row>
    <row r="759" spans="1:1001" x14ac:dyDescent="0.45">
      <c r="A759" s="1" t="s">
        <v>758</v>
      </c>
      <c r="B759" s="6">
        <v>0.58437499999999998</v>
      </c>
      <c r="C759" s="6">
        <v>1.0141782407407409</v>
      </c>
      <c r="D759" s="6">
        <v>0.44943287037037039</v>
      </c>
      <c r="E759" s="6">
        <v>0.91018518518518521</v>
      </c>
      <c r="F759" s="7">
        <v>1.242893518518519</v>
      </c>
      <c r="G759" s="6">
        <v>0.68668981481481484</v>
      </c>
      <c r="H759" s="6">
        <v>0.68469907407407404</v>
      </c>
      <c r="I759" s="6">
        <v>1.0984027777777781</v>
      </c>
      <c r="J759" s="6">
        <v>0.79350694444444447</v>
      </c>
      <c r="K759" s="7">
        <v>0.67151620370370368</v>
      </c>
      <c r="L759" s="6">
        <v>0.51905092592592594</v>
      </c>
      <c r="M759" s="6">
        <v>1.0283217592592591</v>
      </c>
      <c r="N759" s="6">
        <v>1.2257523148148151</v>
      </c>
      <c r="O759" s="6">
        <v>0.59046296296296297</v>
      </c>
      <c r="P759" s="7">
        <v>1.2262037037037039</v>
      </c>
      <c r="Q759" s="6">
        <v>1.0667476851851849</v>
      </c>
      <c r="R759" s="6">
        <v>0.54711805555555559</v>
      </c>
      <c r="S759" s="6">
        <v>0.67675925925925928</v>
      </c>
      <c r="T759" s="6">
        <v>1.054201388888889</v>
      </c>
      <c r="U759" s="7">
        <v>0.5779050925925926</v>
      </c>
      <c r="V759" s="6">
        <v>0.70482638888888893</v>
      </c>
      <c r="W759" s="6">
        <v>0.1398263888888889</v>
      </c>
      <c r="X759" s="6">
        <v>0.56694444444444447</v>
      </c>
      <c r="Y759" s="6">
        <v>1.2226504629629631</v>
      </c>
      <c r="Z759" s="7">
        <v>2.3886574074074081</v>
      </c>
      <c r="AA759" s="6">
        <v>0.31914351851851852</v>
      </c>
      <c r="AB759" s="6">
        <v>0.1532523148148148</v>
      </c>
      <c r="AC759" s="6">
        <v>0.38866898148148149</v>
      </c>
      <c r="AD759" s="6">
        <v>1.1709143518518521</v>
      </c>
      <c r="AE759" s="7">
        <v>1.2139120370370371</v>
      </c>
      <c r="AF759" s="6">
        <v>0.64795138888888892</v>
      </c>
      <c r="AG759" s="6">
        <v>0.9019328703703704</v>
      </c>
      <c r="AH759" s="6">
        <v>1.1796875</v>
      </c>
      <c r="AI759" s="6">
        <v>5.9618055555555563E-2</v>
      </c>
      <c r="AJ759" s="7">
        <v>0.173912037037037</v>
      </c>
      <c r="AK759" s="6">
        <v>1.227060185185185</v>
      </c>
      <c r="AL759" s="6">
        <v>1.1758333333333331</v>
      </c>
      <c r="AM759" s="6">
        <v>0.54863425925925924</v>
      </c>
      <c r="AN759" s="6">
        <v>0.6700694444444445</v>
      </c>
      <c r="AO759" s="7">
        <v>0.22752314814814811</v>
      </c>
      <c r="AP759" s="6">
        <v>0.61258101851851854</v>
      </c>
      <c r="AQ759" s="6">
        <v>0.54138888888888892</v>
      </c>
      <c r="AR759" s="6">
        <v>0.66221064814814812</v>
      </c>
      <c r="AS759" s="6">
        <v>0.70040509259259254</v>
      </c>
      <c r="AT759" s="7">
        <v>0.59490740740740744</v>
      </c>
      <c r="AU759" s="6">
        <v>0.61796296296296294</v>
      </c>
      <c r="AV759" s="6">
        <v>0.57398148148148154</v>
      </c>
      <c r="AW759" s="6">
        <v>1.1168171296296301</v>
      </c>
      <c r="AX759" s="6">
        <v>0.60493055555555553</v>
      </c>
      <c r="AY759" s="7">
        <v>0.61486111111111108</v>
      </c>
      <c r="AZ759" s="6">
        <v>0.23070601851851849</v>
      </c>
      <c r="BA759" s="6">
        <v>0.6452430555555555</v>
      </c>
      <c r="BB759" s="6">
        <v>1.037488425925926</v>
      </c>
      <c r="BC759" s="6">
        <v>1.2191203703703699</v>
      </c>
      <c r="BD759" s="7">
        <v>1.254189814814815</v>
      </c>
      <c r="BE759" s="6">
        <v>1.2197106481481479</v>
      </c>
      <c r="BF759" s="6">
        <v>0.67327546296296292</v>
      </c>
      <c r="BG759" s="6">
        <v>0.81995370370370368</v>
      </c>
      <c r="BH759" s="6">
        <v>0.42908564814814809</v>
      </c>
      <c r="BI759" s="7">
        <v>0.55803240740740745</v>
      </c>
      <c r="BJ759" s="6">
        <v>0.33982638888888889</v>
      </c>
      <c r="BK759" s="6">
        <v>0.70215277777777774</v>
      </c>
      <c r="BL759" s="6">
        <v>0.69859953703703703</v>
      </c>
      <c r="BM759" s="6">
        <v>0.59167824074074071</v>
      </c>
      <c r="BN759" s="7">
        <v>0.61700231481481482</v>
      </c>
      <c r="BO759" s="6">
        <v>0.38289351851851849</v>
      </c>
      <c r="BP759" s="6">
        <v>1.0505324074074069</v>
      </c>
      <c r="BQ759" s="6">
        <v>0.549224537037037</v>
      </c>
      <c r="BR759" s="6">
        <v>0.69563657407407409</v>
      </c>
      <c r="BS759" s="7">
        <v>1.1117013888888889</v>
      </c>
      <c r="BT759" s="6">
        <v>0.25312499999999999</v>
      </c>
      <c r="BU759" s="6">
        <v>1.2202893518518521</v>
      </c>
      <c r="BV759" s="6">
        <v>1.1853125</v>
      </c>
      <c r="BW759" s="6">
        <v>1.049814814814815</v>
      </c>
      <c r="BX759" s="7">
        <v>0.70430555555555552</v>
      </c>
      <c r="BY759" s="6">
        <v>1.236388888888889</v>
      </c>
      <c r="BZ759" s="6">
        <v>0.2308796296296296</v>
      </c>
      <c r="CA759" s="6">
        <v>0.66412037037037042</v>
      </c>
      <c r="CB759" s="6">
        <v>0.67842592592592588</v>
      </c>
      <c r="CC759" s="7">
        <v>0.5290393518518518</v>
      </c>
      <c r="CD759" s="6">
        <v>0.66561342592592587</v>
      </c>
      <c r="CE759" s="6">
        <v>0.57562500000000005</v>
      </c>
      <c r="CF759" s="6">
        <v>0.5190393518518519</v>
      </c>
      <c r="CG759" s="6">
        <v>0.37480324074074067</v>
      </c>
      <c r="CH759" s="7">
        <v>7.6874999999999999E-2</v>
      </c>
      <c r="CI759" s="6">
        <v>0.69928240740740744</v>
      </c>
      <c r="CJ759" s="6">
        <v>6.9340277777777778E-2</v>
      </c>
      <c r="CK759" s="6">
        <v>0.33645833333333341</v>
      </c>
      <c r="CL759" s="6">
        <v>0.21875</v>
      </c>
      <c r="CM759" s="7">
        <v>0.31215277777777778</v>
      </c>
      <c r="CN759" s="6">
        <v>1.0382523148148151</v>
      </c>
      <c r="CO759" s="6">
        <v>0.84375</v>
      </c>
      <c r="CP759" s="6">
        <v>0.2325925925925926</v>
      </c>
      <c r="CQ759" s="6">
        <v>1.021087962962963</v>
      </c>
      <c r="CR759" s="7">
        <v>0.70815972222222223</v>
      </c>
      <c r="CS759" s="6">
        <v>0.5060648148148148</v>
      </c>
      <c r="CT759" s="6">
        <v>0.79915509259259254</v>
      </c>
      <c r="CU759" s="6">
        <v>0.62457175925925923</v>
      </c>
      <c r="CV759" s="6">
        <v>0.67815972222222221</v>
      </c>
      <c r="CW759" s="7">
        <v>0.39318287037037042</v>
      </c>
      <c r="CX759" s="6">
        <v>1.027372685185185</v>
      </c>
      <c r="CY759" s="6">
        <v>0.94540509259259264</v>
      </c>
      <c r="CZ759" s="6">
        <v>0.91733796296296299</v>
      </c>
      <c r="DA759" s="6">
        <v>0.7056365740740741</v>
      </c>
      <c r="DB759" s="7">
        <v>1.216400462962963</v>
      </c>
      <c r="DC759" s="6">
        <v>0.70190972222222225</v>
      </c>
      <c r="DD759" s="6">
        <v>0.71737268518518515</v>
      </c>
      <c r="DE759" s="6">
        <v>0.73892361111111116</v>
      </c>
      <c r="DF759" s="6">
        <v>0.79313657407407412</v>
      </c>
      <c r="DG759" s="7">
        <v>0.48259259259259257</v>
      </c>
      <c r="DH759" s="6">
        <v>0.57406250000000003</v>
      </c>
      <c r="DI759" s="6">
        <v>0.79685185185185181</v>
      </c>
      <c r="DJ759" s="6">
        <v>0.70553240740740741</v>
      </c>
      <c r="DK759" s="6">
        <v>7.8831018518518522E-2</v>
      </c>
      <c r="DL759" s="7">
        <v>0.61520833333333336</v>
      </c>
      <c r="DM759" s="6">
        <v>0.76892361111111107</v>
      </c>
      <c r="DN759" s="6">
        <v>0.70427083333333329</v>
      </c>
      <c r="DO759" s="6">
        <v>0.6002777777777778</v>
      </c>
      <c r="DP759" s="6">
        <v>1.0539004629629629</v>
      </c>
      <c r="DQ759" s="7">
        <v>1.222106481481481</v>
      </c>
      <c r="DR759" s="6">
        <v>0.55560185185185185</v>
      </c>
      <c r="DS759" s="6">
        <v>1.229826388888889</v>
      </c>
      <c r="DT759" s="6">
        <v>1.121655092592593</v>
      </c>
      <c r="DU759" s="6">
        <v>0.61144675925925929</v>
      </c>
      <c r="DV759" s="7">
        <v>6.6793981481481482E-2</v>
      </c>
      <c r="DW759" s="6">
        <v>0.70399305555555558</v>
      </c>
      <c r="DX759" s="6">
        <v>0.85777777777777775</v>
      </c>
      <c r="DY759" s="6">
        <v>1.2361805555555561</v>
      </c>
      <c r="DZ759" s="6">
        <v>0.80194444444444446</v>
      </c>
      <c r="EA759" s="7">
        <v>0.71112268518518518</v>
      </c>
      <c r="EB759" s="6">
        <v>0.70271990740740742</v>
      </c>
      <c r="EC759" s="6">
        <v>0.40062500000000001</v>
      </c>
      <c r="ED759" s="6">
        <v>0.44589120370370372</v>
      </c>
      <c r="EE759" s="6">
        <v>1.012083333333333</v>
      </c>
      <c r="EF759" s="7">
        <v>1.252094907407407</v>
      </c>
      <c r="EG759" s="6">
        <v>0.30249999999999999</v>
      </c>
      <c r="EH759" s="6">
        <v>1.174456018518518</v>
      </c>
      <c r="EI759" s="6">
        <v>1.058900462962963</v>
      </c>
      <c r="EJ759" s="6">
        <v>0.5408101851851852</v>
      </c>
      <c r="EK759" s="7">
        <v>1.2228240740740739</v>
      </c>
      <c r="EL759" s="6">
        <v>1.096793981481482</v>
      </c>
      <c r="EM759" s="6">
        <v>0.65171296296296299</v>
      </c>
      <c r="EN759" s="6">
        <v>0.99114583333333328</v>
      </c>
      <c r="EO759" s="6">
        <v>0.94968750000000002</v>
      </c>
      <c r="EP759" s="7">
        <v>0.51467592592592593</v>
      </c>
      <c r="EQ759" s="6">
        <v>0.63437500000000002</v>
      </c>
      <c r="ER759" s="6">
        <v>1.2460879629629631</v>
      </c>
      <c r="ES759" s="6">
        <v>0.95190972222222225</v>
      </c>
      <c r="ET759" s="6">
        <v>1.2165972222222221</v>
      </c>
      <c r="EU759" s="7">
        <v>0.54268518518518516</v>
      </c>
      <c r="EV759" s="6">
        <v>0.63616898148148149</v>
      </c>
      <c r="EW759" s="6">
        <v>0.14314814814814811</v>
      </c>
      <c r="EX759" s="6">
        <v>0.62465277777777772</v>
      </c>
      <c r="EY759" s="6">
        <v>0.66680555555555554</v>
      </c>
      <c r="EZ759" s="7">
        <v>1.2334722222222221</v>
      </c>
      <c r="FA759" s="6">
        <v>1.2214699074074069</v>
      </c>
      <c r="FB759" s="6">
        <v>0.25391203703703702</v>
      </c>
      <c r="FC759" s="6">
        <v>1.0087037037037041</v>
      </c>
      <c r="FD759" s="6">
        <v>0.6378935185185185</v>
      </c>
      <c r="FE759" s="7">
        <v>0.73643518518518514</v>
      </c>
      <c r="FF759" s="6">
        <v>0.45828703703703699</v>
      </c>
      <c r="FG759" s="6">
        <v>0.61116898148148147</v>
      </c>
      <c r="FH759" s="6">
        <v>0.59773148148148147</v>
      </c>
      <c r="FI759" s="6">
        <v>0.48496527777777781</v>
      </c>
      <c r="FJ759" s="7">
        <v>0.56407407407407406</v>
      </c>
      <c r="FK759" s="6">
        <v>0.71011574074074069</v>
      </c>
      <c r="FL759" s="6">
        <v>0.70099537037037041</v>
      </c>
      <c r="FM759" s="6">
        <v>0.32292824074074072</v>
      </c>
      <c r="FN759" s="6">
        <v>0.57909722222222226</v>
      </c>
      <c r="FO759" s="7">
        <v>0.2351041666666667</v>
      </c>
      <c r="FP759" s="6">
        <v>1.2193634259259261</v>
      </c>
      <c r="FQ759" s="6">
        <v>0.75387731481481479</v>
      </c>
      <c r="FR759" s="6">
        <v>1.20880787037037</v>
      </c>
      <c r="FS759" s="6">
        <v>1.2113078703703699</v>
      </c>
      <c r="FT759" s="7">
        <v>1.227997685185185</v>
      </c>
      <c r="FU759" s="6">
        <v>0.23305555555555549</v>
      </c>
      <c r="FV759" s="6">
        <v>0.35271990740740738</v>
      </c>
      <c r="FW759" s="6">
        <v>1.169259259259259</v>
      </c>
      <c r="FX759" s="6">
        <v>0.72445601851851849</v>
      </c>
      <c r="FY759" s="7">
        <v>1.109594907407407</v>
      </c>
      <c r="FZ759" s="6">
        <v>0.40207175925925931</v>
      </c>
      <c r="GA759" s="6">
        <v>0.92077546296296298</v>
      </c>
      <c r="GB759" s="6">
        <v>0.42731481481481481</v>
      </c>
      <c r="GC759" s="6">
        <v>0.69672453703703707</v>
      </c>
      <c r="GD759" s="7">
        <v>0.41666666666666669</v>
      </c>
      <c r="GE759" s="6">
        <v>1.30806712962963</v>
      </c>
      <c r="GF759" s="6">
        <v>1.0432175925925931</v>
      </c>
      <c r="GG759" s="6">
        <v>0.87834490740740745</v>
      </c>
      <c r="GH759" s="6">
        <v>0.60276620370370371</v>
      </c>
      <c r="GI759" s="7">
        <v>0.44292824074074072</v>
      </c>
      <c r="GJ759" s="6">
        <v>0.65158564814814812</v>
      </c>
      <c r="GK759" s="6">
        <v>1.201423611111111</v>
      </c>
      <c r="GL759" s="6">
        <v>0.65930555555555559</v>
      </c>
      <c r="GM759" s="6">
        <v>0.30737268518518518</v>
      </c>
      <c r="GN759" s="7">
        <v>0.65791666666666671</v>
      </c>
      <c r="GO759" s="6">
        <v>0.40599537037037042</v>
      </c>
      <c r="GP759" s="6">
        <v>0.6232523148148148</v>
      </c>
      <c r="GQ759" s="6">
        <v>0.3190972222222222</v>
      </c>
      <c r="GR759" s="6">
        <v>0.60674768518518518</v>
      </c>
      <c r="GS759" s="7">
        <v>1.222465277777778</v>
      </c>
      <c r="GT759" s="6">
        <v>1.2247337962962961</v>
      </c>
      <c r="GU759" s="6">
        <v>0.61017361111111112</v>
      </c>
      <c r="GV759" s="6">
        <v>0.70518518518518514</v>
      </c>
      <c r="GW759" s="6">
        <v>0.58226851851851846</v>
      </c>
      <c r="GX759" s="7">
        <v>0.43372685185185178</v>
      </c>
      <c r="GY759" s="6">
        <v>7.9143518518518516E-2</v>
      </c>
      <c r="GZ759" s="6">
        <v>1.0748263888888889</v>
      </c>
      <c r="HA759" s="6">
        <v>1.0449768518518521</v>
      </c>
      <c r="HB759" s="6">
        <v>1.214375</v>
      </c>
      <c r="HC759" s="7">
        <v>0.70295138888888886</v>
      </c>
      <c r="HD759" s="6">
        <v>0.69082175925925926</v>
      </c>
      <c r="HE759" s="6">
        <v>1.102662037037037</v>
      </c>
      <c r="HF759" s="6">
        <v>1.2280324074074069</v>
      </c>
      <c r="HG759" s="6">
        <v>0.245787037037037</v>
      </c>
      <c r="HH759" s="7">
        <v>1.065451388888889</v>
      </c>
      <c r="HI759" s="6">
        <v>1.2159259259259261</v>
      </c>
      <c r="HJ759" s="6">
        <v>0.76754629629629634</v>
      </c>
      <c r="HK759" s="6">
        <v>1.2711689814814811</v>
      </c>
      <c r="HL759" s="6">
        <v>0.44709490740740743</v>
      </c>
      <c r="HM759" s="7">
        <v>1.224618055555555</v>
      </c>
      <c r="HN759" s="6">
        <v>0.59214120370370371</v>
      </c>
      <c r="HO759" s="6">
        <v>0.70295138888888886</v>
      </c>
      <c r="HP759" s="6">
        <v>0.68221064814814814</v>
      </c>
      <c r="HQ759" s="6">
        <v>0.53899305555555554</v>
      </c>
      <c r="HR759" s="7">
        <v>1.247708333333333</v>
      </c>
      <c r="HS759" s="6">
        <v>0.71128472222222228</v>
      </c>
      <c r="HT759" s="6">
        <v>0.1791203703703704</v>
      </c>
      <c r="HU759" s="6">
        <v>1.0520370370370371</v>
      </c>
      <c r="HV759" s="6">
        <v>1.184050925925926</v>
      </c>
      <c r="HW759" s="7">
        <v>0.37741898148148151</v>
      </c>
      <c r="HX759" s="6">
        <v>0.87847222222222221</v>
      </c>
      <c r="HY759" s="6">
        <v>0.54521990740740744</v>
      </c>
      <c r="HZ759" s="6">
        <v>0.41408564814814808</v>
      </c>
      <c r="IA759" s="6">
        <v>0.40997685185185179</v>
      </c>
      <c r="IB759" s="7">
        <v>0.25209490740740742</v>
      </c>
      <c r="IC759" s="6">
        <v>0.46401620370370372</v>
      </c>
      <c r="ID759" s="6">
        <v>1.040543981481481</v>
      </c>
      <c r="IE759" s="6">
        <v>1.039328703703704</v>
      </c>
      <c r="IF759" s="6">
        <v>1.2767361111111111</v>
      </c>
      <c r="IG759" s="7">
        <v>1.031469907407407</v>
      </c>
      <c r="IH759" s="6">
        <v>0.89329861111111108</v>
      </c>
      <c r="II759" s="6">
        <v>0.55685185185185182</v>
      </c>
      <c r="IJ759" s="6">
        <v>0.61495370370370372</v>
      </c>
      <c r="IK759" s="6">
        <v>0.1590972222222222</v>
      </c>
      <c r="IL759" s="7">
        <v>0.23204861111111111</v>
      </c>
      <c r="IM759" s="6">
        <v>0.41877314814814809</v>
      </c>
      <c r="IN759" s="6">
        <v>1.209513888888889</v>
      </c>
      <c r="IO759" s="6">
        <v>1.067048611111111</v>
      </c>
      <c r="IP759" s="6">
        <v>0.66302083333333328</v>
      </c>
      <c r="IQ759" s="7">
        <v>0.23273148148148151</v>
      </c>
      <c r="IR759" s="6">
        <v>1.219837962962963</v>
      </c>
      <c r="IS759" s="6">
        <v>0.79185185185185181</v>
      </c>
      <c r="IT759" s="6">
        <v>1.23994212962963</v>
      </c>
      <c r="IU759" s="6">
        <v>0.14929398148148151</v>
      </c>
      <c r="IV759" s="7">
        <v>0.16923611111111109</v>
      </c>
      <c r="IW759" s="6">
        <v>0.67622685185185183</v>
      </c>
      <c r="IX759" s="6">
        <v>0.5741087962962963</v>
      </c>
      <c r="IY759" s="6">
        <v>0.63879629629629631</v>
      </c>
      <c r="IZ759" s="6">
        <v>6.3460648148148155E-2</v>
      </c>
      <c r="JA759" s="7">
        <v>0.70699074074074075</v>
      </c>
      <c r="JB759" s="6">
        <v>0.489375</v>
      </c>
      <c r="JC759" s="6">
        <v>0.70417824074074076</v>
      </c>
      <c r="JD759" s="6">
        <v>0.7056365740740741</v>
      </c>
      <c r="JE759" s="6">
        <v>0.69660879629629635</v>
      </c>
      <c r="JF759" s="7">
        <v>0.74403935185185188</v>
      </c>
      <c r="JH759" s="6">
        <v>0.30475694444444451</v>
      </c>
      <c r="JI759" s="6">
        <v>0.3730324074074074</v>
      </c>
      <c r="JJ759" s="6">
        <v>1.2229861111111111</v>
      </c>
      <c r="JK759" s="7">
        <v>0.70885416666666667</v>
      </c>
      <c r="JL759" s="6">
        <v>0.69819444444444445</v>
      </c>
      <c r="JM759" s="6">
        <v>0.71012731481481484</v>
      </c>
      <c r="JN759" s="6">
        <v>0.7680555555555556</v>
      </c>
      <c r="JO759" s="6">
        <v>1.209756944444444</v>
      </c>
      <c r="JP759" s="7">
        <v>7.6712962962962969E-2</v>
      </c>
      <c r="JQ759" s="6">
        <v>7.7083333333333337E-2</v>
      </c>
      <c r="JR759" s="6">
        <v>7.1423611111111104E-2</v>
      </c>
      <c r="JS759" s="6">
        <v>0.76652777777777781</v>
      </c>
      <c r="JT759" s="6">
        <v>0.70349537037037035</v>
      </c>
      <c r="JU759" s="7">
        <v>0.54194444444444445</v>
      </c>
      <c r="JV759" s="6">
        <v>1.2259259259259261</v>
      </c>
      <c r="JW759" s="6">
        <v>1.220659722222222</v>
      </c>
      <c r="JX759" s="6">
        <v>0.78412037037037041</v>
      </c>
      <c r="JY759" s="6">
        <v>0.2247800925925926</v>
      </c>
      <c r="JZ759" s="7">
        <v>0.70034722222222223</v>
      </c>
      <c r="KA759" s="6">
        <v>1.1836458333333331</v>
      </c>
      <c r="KB759" s="6">
        <v>0.2890625</v>
      </c>
      <c r="KC759" s="6">
        <v>0.66047453703703707</v>
      </c>
      <c r="KD759" s="6">
        <v>0.70230324074074069</v>
      </c>
      <c r="KE759" s="7">
        <v>0.2273263888888889</v>
      </c>
      <c r="KF759" s="6">
        <v>0.41311342592592593</v>
      </c>
      <c r="KG759" s="6">
        <v>0.78432870370370367</v>
      </c>
      <c r="KH759" s="6">
        <v>1.2456134259259259</v>
      </c>
      <c r="KI759" s="6">
        <v>0.52381944444444439</v>
      </c>
      <c r="KJ759" s="7">
        <v>1.045856481481481</v>
      </c>
      <c r="KK759" s="6">
        <v>0.4982638888888889</v>
      </c>
      <c r="KL759" s="6">
        <v>1.2396875000000001</v>
      </c>
      <c r="KM759" s="6">
        <v>0.43564814814814817</v>
      </c>
      <c r="KN759" s="6">
        <v>1.118171296296296</v>
      </c>
      <c r="KO759" s="7">
        <v>0.54547453703703708</v>
      </c>
      <c r="KP759" s="6">
        <v>0.23472222222222219</v>
      </c>
      <c r="KQ759" s="6">
        <v>0.34324074074074068</v>
      </c>
      <c r="KR759" s="6">
        <v>1.134837962962963</v>
      </c>
      <c r="KS759" s="6">
        <v>0.80244212962962957</v>
      </c>
      <c r="KT759" s="7">
        <v>1.2070833333333331</v>
      </c>
      <c r="KU759" s="6">
        <v>0.71247685185185183</v>
      </c>
      <c r="KV759" s="6">
        <v>0.78085648148148146</v>
      </c>
      <c r="KW759" s="6">
        <v>0.23947916666666669</v>
      </c>
      <c r="KX759" s="6">
        <v>0.41271990740740738</v>
      </c>
      <c r="KY759" s="7">
        <v>0.64894675925925926</v>
      </c>
      <c r="KZ759" s="6">
        <v>0.47895833333333332</v>
      </c>
      <c r="LA759" s="6">
        <v>1.122905092592593</v>
      </c>
      <c r="LB759" s="6">
        <v>0.31192129629629628</v>
      </c>
      <c r="LC759" s="6">
        <v>1.0694212962962959</v>
      </c>
      <c r="LD759" s="7">
        <v>1.017569444444445</v>
      </c>
      <c r="LE759" s="6">
        <v>0.70481481481481478</v>
      </c>
      <c r="LF759" s="6">
        <v>0.70305555555555554</v>
      </c>
      <c r="LG759" s="6">
        <v>0.39083333333333331</v>
      </c>
      <c r="LH759" s="6">
        <v>1.2234375</v>
      </c>
      <c r="LI759" s="7">
        <v>1.1782407407407409</v>
      </c>
      <c r="LJ759" s="6">
        <v>0.30866898148148147</v>
      </c>
      <c r="LK759" s="6">
        <v>0.55173611111111109</v>
      </c>
      <c r="LL759" s="6">
        <v>1.1746759259259261</v>
      </c>
      <c r="LM759" s="6">
        <v>1.200277777777778</v>
      </c>
      <c r="LN759" s="7">
        <v>0.69523148148148151</v>
      </c>
      <c r="LO759" s="6">
        <v>0.70400462962962962</v>
      </c>
      <c r="LP759" s="6">
        <v>0.61267361111111107</v>
      </c>
      <c r="LQ759" s="6">
        <v>1.0522106481481479</v>
      </c>
      <c r="LR759" s="6">
        <v>1.007569444444445</v>
      </c>
      <c r="LS759" s="7">
        <v>0.5175925925925926</v>
      </c>
      <c r="LT759" s="6">
        <v>0.32979166666666659</v>
      </c>
      <c r="LU759" s="6">
        <v>0.55831018518518516</v>
      </c>
      <c r="LV759" s="6">
        <v>1.227928240740741</v>
      </c>
      <c r="LW759" s="6">
        <v>1.0711921296296301</v>
      </c>
      <c r="LX759" s="7">
        <v>0.78818287037037038</v>
      </c>
      <c r="LY759" s="6">
        <v>0.78516203703703702</v>
      </c>
      <c r="LZ759" s="6">
        <v>0.41059027777777779</v>
      </c>
      <c r="MA759" s="6">
        <v>0.63427083333333334</v>
      </c>
      <c r="MB759" s="6">
        <v>1.25537037037037</v>
      </c>
      <c r="MC759" s="7">
        <v>1.3063078703703701</v>
      </c>
      <c r="MD759" s="6">
        <v>0.55047453703703708</v>
      </c>
      <c r="ME759" s="6">
        <v>1.219953703703704</v>
      </c>
      <c r="MF759" s="6">
        <v>0.82498842592592592</v>
      </c>
      <c r="MG759" s="6">
        <v>0.64997685185185183</v>
      </c>
      <c r="MH759" s="7">
        <v>0.59807870370370375</v>
      </c>
      <c r="MI759" s="6">
        <v>1.2251620370370371</v>
      </c>
      <c r="MJ759" s="6">
        <v>1.223171296296296</v>
      </c>
      <c r="MK759" s="6">
        <v>0.53768518518518515</v>
      </c>
      <c r="ML759" s="6">
        <v>0.2496990740740741</v>
      </c>
      <c r="MM759" s="7">
        <v>0.60247685185185185</v>
      </c>
      <c r="MN759" s="6">
        <v>0.62527777777777782</v>
      </c>
      <c r="MO759" s="6">
        <v>0.64846064814814819</v>
      </c>
      <c r="MP759" s="6">
        <v>1.0154861111111111</v>
      </c>
      <c r="MQ759" s="6">
        <v>1.287476851851852</v>
      </c>
      <c r="MR759" s="7">
        <v>0.67398148148148151</v>
      </c>
      <c r="MS759" s="6">
        <v>1.0329745370370369</v>
      </c>
      <c r="MT759" s="6">
        <v>1.230162037037037</v>
      </c>
      <c r="MU759" s="6">
        <v>1.2184375000000001</v>
      </c>
      <c r="MV759" s="6">
        <v>0.23310185185185189</v>
      </c>
      <c r="MW759" s="7">
        <v>1.038576388888889</v>
      </c>
      <c r="MX759" s="6">
        <v>0.25509259259259259</v>
      </c>
      <c r="MY759" s="6">
        <v>0.34118055555555549</v>
      </c>
      <c r="MZ759" s="6">
        <v>0.69155092592592593</v>
      </c>
      <c r="NA759" s="6">
        <v>0.54628472222222224</v>
      </c>
      <c r="NB759" s="7">
        <v>0.32077546296296289</v>
      </c>
      <c r="NC759" s="6">
        <v>0.54640046296296296</v>
      </c>
      <c r="ND759" s="6">
        <v>0.70393518518518516</v>
      </c>
      <c r="NE759" s="6">
        <v>0.68846064814814811</v>
      </c>
      <c r="NF759" s="6">
        <v>0.60703703703703704</v>
      </c>
      <c r="NG759" s="7">
        <v>0.19396990740740741</v>
      </c>
      <c r="NH759" s="6">
        <v>0.69158564814814816</v>
      </c>
      <c r="NI759" s="6">
        <v>0.59670138888888891</v>
      </c>
      <c r="NJ759" s="6">
        <v>0.68519675925925927</v>
      </c>
      <c r="NK759" s="6">
        <v>0.59840277777777773</v>
      </c>
      <c r="NL759" s="7">
        <v>0.31474537037037043</v>
      </c>
      <c r="NM759" s="6">
        <v>1.0326504629629629</v>
      </c>
      <c r="NN759" s="6">
        <v>0.65353009259259254</v>
      </c>
      <c r="NO759" s="6">
        <v>1.2167592592592591</v>
      </c>
      <c r="NP759" s="6">
        <v>0.73163194444444446</v>
      </c>
      <c r="NQ759" s="7">
        <v>0.35315972222222219</v>
      </c>
      <c r="NR759" s="6">
        <v>0.24394675925925929</v>
      </c>
      <c r="NS759" s="6">
        <v>0.70439814814814816</v>
      </c>
      <c r="NT759" s="6">
        <v>1.3104976851851851</v>
      </c>
      <c r="NU759" s="6">
        <v>0.69581018518518523</v>
      </c>
      <c r="NV759" s="7">
        <v>0.74998842592592596</v>
      </c>
      <c r="NW759" s="6">
        <v>0.65385416666666663</v>
      </c>
      <c r="NX759" s="6">
        <v>0.59489583333333329</v>
      </c>
      <c r="NY759" s="6">
        <v>0.74331018518518521</v>
      </c>
      <c r="NZ759" s="6">
        <v>0.61854166666666666</v>
      </c>
      <c r="OA759" s="7">
        <v>0.81565972222222227</v>
      </c>
      <c r="OB759" s="6">
        <v>1.222303240740741</v>
      </c>
      <c r="OC759" s="6">
        <v>1.2478356481481481</v>
      </c>
      <c r="OD759" s="6">
        <v>1.226122685185185</v>
      </c>
      <c r="OE759" s="6">
        <v>0.70315972222222223</v>
      </c>
      <c r="OF759" s="7">
        <v>1.045694444444444</v>
      </c>
      <c r="OG759" s="6">
        <v>0.40681712962962963</v>
      </c>
      <c r="OH759" s="6">
        <v>1.181979166666667</v>
      </c>
      <c r="OI759" s="6">
        <v>1.0660879629629629</v>
      </c>
      <c r="OJ759" s="6">
        <v>0.59560185185185188</v>
      </c>
      <c r="OK759" s="7">
        <v>1.203819444444445</v>
      </c>
      <c r="OL759" s="6">
        <v>0.62804398148148144</v>
      </c>
      <c r="OM759" s="6">
        <v>1.061574074074074</v>
      </c>
      <c r="ON759" s="6">
        <v>0.6991087962962963</v>
      </c>
      <c r="OO759" s="6">
        <v>0.22684027777777779</v>
      </c>
      <c r="OP759" s="7">
        <v>1.0563194444444439</v>
      </c>
      <c r="OQ759" s="6">
        <v>1.090960648148148</v>
      </c>
      <c r="OS759" s="6">
        <v>0.52796296296296297</v>
      </c>
      <c r="OT759" s="6">
        <v>0.58748842592592587</v>
      </c>
      <c r="OU759" s="7">
        <v>0.6063425925925926</v>
      </c>
      <c r="OV759" s="6">
        <v>0.42386574074074068</v>
      </c>
      <c r="OW759" s="6">
        <v>1.2347222222222221</v>
      </c>
      <c r="OX759" s="6">
        <v>1.224131944444445</v>
      </c>
      <c r="OY759" s="6">
        <v>0.46077546296296301</v>
      </c>
      <c r="OZ759" s="7">
        <v>0.698125</v>
      </c>
      <c r="PA759" s="6">
        <v>0.30278935185185191</v>
      </c>
      <c r="PB759" s="6">
        <v>0.30790509259259258</v>
      </c>
      <c r="PC759" s="6">
        <v>1.2032060185185181</v>
      </c>
      <c r="PD759" s="6">
        <v>1.223032407407407</v>
      </c>
      <c r="PE759" s="7">
        <v>0.16600694444444439</v>
      </c>
      <c r="PF759" s="6">
        <v>0.5864583333333333</v>
      </c>
      <c r="PG759" s="6">
        <v>0.41612268518518519</v>
      </c>
      <c r="PH759" s="6">
        <v>1.223773148148148</v>
      </c>
      <c r="PI759" s="6">
        <v>0.54126157407407405</v>
      </c>
      <c r="PJ759" s="7">
        <v>0.70023148148148151</v>
      </c>
      <c r="PK759" s="6">
        <v>0.5614351851851852</v>
      </c>
      <c r="PL759" s="6">
        <v>0.39990740740740738</v>
      </c>
      <c r="PM759" s="6">
        <v>0.72358796296296302</v>
      </c>
      <c r="PN759" s="6">
        <v>0.70179398148148153</v>
      </c>
      <c r="PO759" s="7">
        <v>0.80907407407407406</v>
      </c>
      <c r="PP759" s="6">
        <v>0.68023148148148149</v>
      </c>
      <c r="PQ759" s="6">
        <v>0.7025231481481482</v>
      </c>
      <c r="PR759" s="6">
        <v>0.17627314814814821</v>
      </c>
      <c r="PS759" s="6">
        <v>0.33956018518518521</v>
      </c>
      <c r="PT759" s="7">
        <v>0.6999305555555555</v>
      </c>
      <c r="PU759" s="6">
        <v>0.58568287037037037</v>
      </c>
      <c r="PV759" s="6">
        <v>0.49980324074074067</v>
      </c>
      <c r="PW759" s="6">
        <v>0.23731481481481481</v>
      </c>
      <c r="PX759" s="6">
        <v>0.41710648148148149</v>
      </c>
      <c r="PY759" s="7">
        <v>0.41464120370370372</v>
      </c>
      <c r="PZ759" s="6">
        <v>1.0065046296296301</v>
      </c>
      <c r="QA759" s="6">
        <v>0.32744212962962971</v>
      </c>
      <c r="QB759" s="6">
        <v>0.60674768518518518</v>
      </c>
      <c r="QC759" s="6">
        <v>0.30082175925925919</v>
      </c>
      <c r="QD759" s="7">
        <v>0.30474537037037042</v>
      </c>
      <c r="QE759" s="6">
        <v>0.55334490740740738</v>
      </c>
      <c r="QF759" s="6">
        <v>1.073993055555555</v>
      </c>
      <c r="QG759" s="6">
        <v>1.074849537037037</v>
      </c>
      <c r="QH759" s="6">
        <v>0.59606481481481477</v>
      </c>
      <c r="QI759" s="7">
        <v>0.95693287037037034</v>
      </c>
      <c r="QJ759" s="6">
        <v>0.21716435185185179</v>
      </c>
      <c r="QK759" s="6">
        <v>1.118194444444444</v>
      </c>
      <c r="QL759" s="6">
        <v>0.32446759259259261</v>
      </c>
      <c r="QM759" s="6">
        <v>0.37678240740740743</v>
      </c>
      <c r="QN759" s="7">
        <v>0.60637731481481483</v>
      </c>
      <c r="QO759" s="6">
        <v>0.69468750000000001</v>
      </c>
      <c r="QP759" s="6">
        <v>0.48835648148148147</v>
      </c>
      <c r="QQ759" s="6">
        <v>0.59184027777777781</v>
      </c>
      <c r="QR759" s="6">
        <v>1.1166087962962961</v>
      </c>
      <c r="QS759" s="7">
        <v>0.90937500000000004</v>
      </c>
      <c r="QT759" s="6">
        <v>0.49217592592592591</v>
      </c>
      <c r="QU759" s="6">
        <v>0.29601851851851851</v>
      </c>
      <c r="QV759" s="6">
        <v>5.9282407407407409E-2</v>
      </c>
      <c r="QW759" s="6">
        <v>1.217662037037037</v>
      </c>
      <c r="QX759" s="7">
        <v>1.2260300925925931</v>
      </c>
      <c r="QY759" s="6">
        <v>1.2199652777777781</v>
      </c>
      <c r="QZ759" s="6">
        <v>1.1254513888888891</v>
      </c>
      <c r="RA759" s="6">
        <v>0.54178240740740746</v>
      </c>
      <c r="RB759" s="6">
        <v>0.26922453703703703</v>
      </c>
      <c r="RC759" s="7">
        <v>1.229143518518518</v>
      </c>
      <c r="RD759" s="6">
        <v>0.5835069444444444</v>
      </c>
      <c r="RE759" s="6">
        <v>1.224722222222222</v>
      </c>
      <c r="RF759" s="6">
        <v>1.222511574074074</v>
      </c>
      <c r="RG759" s="6">
        <v>1.146516203703704</v>
      </c>
      <c r="RH759" s="7">
        <v>0.9205902777777778</v>
      </c>
      <c r="RI759" s="6">
        <v>6.3043981481481479E-2</v>
      </c>
      <c r="RJ759" s="6">
        <v>0.61604166666666671</v>
      </c>
      <c r="RK759" s="6">
        <v>1.2220717592592589</v>
      </c>
      <c r="RL759" s="6">
        <v>1.134560185185185</v>
      </c>
      <c r="RM759" s="7">
        <v>0.71912037037037035</v>
      </c>
      <c r="RN759" s="6">
        <v>0.42084490740740738</v>
      </c>
      <c r="RO759" s="6">
        <v>1.222199074074074</v>
      </c>
      <c r="RP759" s="6">
        <v>0.67755787037037041</v>
      </c>
      <c r="RQ759" s="6">
        <v>0.36916666666666659</v>
      </c>
      <c r="RR759" s="7">
        <v>0.77561342592592597</v>
      </c>
      <c r="RS759" s="6">
        <v>0.924224537037037</v>
      </c>
      <c r="RT759" s="6">
        <v>0.81527777777777777</v>
      </c>
      <c r="RU759" s="6">
        <v>1.034953703703704</v>
      </c>
      <c r="RV759" s="6">
        <v>1.047106481481481</v>
      </c>
      <c r="RW759" s="7">
        <v>0.33078703703703699</v>
      </c>
      <c r="RX759" s="6">
        <v>0.81056712962962962</v>
      </c>
      <c r="RY759" s="6">
        <v>0.31365740740740738</v>
      </c>
      <c r="RZ759" s="6">
        <v>0.60865740740740737</v>
      </c>
      <c r="SA759" s="6">
        <v>0.76187499999999997</v>
      </c>
      <c r="SB759" s="7">
        <v>0.59565972222222219</v>
      </c>
      <c r="SC759" s="6">
        <v>0.31396990740740738</v>
      </c>
      <c r="SD759" s="6">
        <v>0.65150462962962963</v>
      </c>
      <c r="SE759" s="6">
        <v>0.79957175925925927</v>
      </c>
      <c r="SF759" s="6">
        <v>1.019560185185185</v>
      </c>
      <c r="SG759" s="7">
        <v>0.3147800925925926</v>
      </c>
      <c r="SH759" s="6">
        <v>0.71607638888888892</v>
      </c>
      <c r="SI759" s="6">
        <v>0.70450231481481485</v>
      </c>
      <c r="SJ759" s="6">
        <v>0.54579861111111116</v>
      </c>
      <c r="SK759" s="6">
        <v>0.38631944444444438</v>
      </c>
      <c r="SL759" s="7">
        <v>0.38496527777777778</v>
      </c>
      <c r="SM759" s="6">
        <v>0.27686342592592589</v>
      </c>
      <c r="SN759" s="6">
        <v>1.1667824074074069</v>
      </c>
      <c r="SO759" s="6">
        <v>0.42040509259259262</v>
      </c>
      <c r="SP759" s="6">
        <v>0.62076388888888889</v>
      </c>
      <c r="SQ759" s="7">
        <v>1.2383912037037039</v>
      </c>
      <c r="SR759" s="6">
        <v>0.40435185185185191</v>
      </c>
      <c r="SS759" s="6">
        <v>1.200092592592592</v>
      </c>
      <c r="ST759" s="6">
        <v>0.74011574074074071</v>
      </c>
      <c r="SU759" s="6">
        <v>1.226724537037037</v>
      </c>
      <c r="SV759" s="7">
        <v>0.61983796296296301</v>
      </c>
      <c r="SW759" s="6">
        <v>0.52160879629629631</v>
      </c>
      <c r="SX759" s="6">
        <v>0.41295138888888888</v>
      </c>
      <c r="SY759" s="6">
        <v>1.224988425925926</v>
      </c>
      <c r="SZ759" s="6">
        <v>0.33858796296296301</v>
      </c>
      <c r="TA759" s="7">
        <v>0.62048611111111107</v>
      </c>
      <c r="TB759" s="6">
        <v>0.80137731481481478</v>
      </c>
      <c r="TC759" s="6">
        <v>0.65699074074074071</v>
      </c>
      <c r="TD759" s="6">
        <v>0.58769675925925924</v>
      </c>
      <c r="TE759" s="6">
        <v>0.80715277777777783</v>
      </c>
      <c r="TF759" s="7">
        <v>1.220451388888889</v>
      </c>
      <c r="TG759" s="6">
        <v>0.63656250000000003</v>
      </c>
      <c r="TH759" s="6">
        <v>1.2875578703703701</v>
      </c>
      <c r="TI759" s="6">
        <v>0.15334490740740739</v>
      </c>
      <c r="TJ759" s="6">
        <v>0.46611111111111109</v>
      </c>
      <c r="TK759" s="7">
        <v>0.80430555555555561</v>
      </c>
      <c r="TL759" s="6">
        <v>0.81936342592592593</v>
      </c>
      <c r="TM759" s="6">
        <v>0.69605324074074071</v>
      </c>
      <c r="TN759" s="6">
        <v>0.38413194444444437</v>
      </c>
      <c r="TO759" s="6">
        <v>0.55115740740740737</v>
      </c>
      <c r="TP759" s="7">
        <v>0.41744212962962962</v>
      </c>
      <c r="TQ759" s="6">
        <v>1.218587962962963</v>
      </c>
      <c r="TR759" s="6">
        <v>8.369212962962963E-2</v>
      </c>
      <c r="TS759" s="6">
        <v>1.0430555555555561</v>
      </c>
      <c r="TT759" s="6">
        <v>1.0140625000000001</v>
      </c>
      <c r="TU759" s="7">
        <v>0.56033564814814818</v>
      </c>
      <c r="TV759" s="6">
        <v>1.139525462962963</v>
      </c>
      <c r="TW759" s="6">
        <v>1.032280092592593</v>
      </c>
      <c r="TX759" s="6">
        <v>0.7003125</v>
      </c>
      <c r="TY759" s="6">
        <v>0.76312500000000005</v>
      </c>
      <c r="TZ759" s="7">
        <v>0.54583333333333328</v>
      </c>
      <c r="UA759" s="6">
        <v>0.66788194444444449</v>
      </c>
      <c r="UB759" s="6">
        <v>0.41144675925925928</v>
      </c>
      <c r="UC759" s="6">
        <v>1.1806365740740741</v>
      </c>
      <c r="UD759" s="6">
        <v>0.8033217592592593</v>
      </c>
      <c r="UE759" s="7">
        <v>0.94231481481481483</v>
      </c>
      <c r="UF759" s="6">
        <v>0.41858796296296302</v>
      </c>
      <c r="UG759" s="6">
        <v>1.224710648148148</v>
      </c>
      <c r="UH759" s="6">
        <v>0.44393518518518521</v>
      </c>
      <c r="UI759" s="6">
        <v>1.2607986111111109</v>
      </c>
      <c r="UJ759" s="7">
        <v>0.73428240740740736</v>
      </c>
      <c r="UK759" s="6">
        <v>0.84762731481481479</v>
      </c>
      <c r="UL759" s="6">
        <v>1.016388888888889</v>
      </c>
      <c r="UM759" s="6">
        <v>0.53693287037037041</v>
      </c>
      <c r="UN759" s="6">
        <v>0.60111111111111115</v>
      </c>
      <c r="UO759" s="7">
        <v>0.60040509259259256</v>
      </c>
      <c r="UP759" s="6">
        <v>0.80945601851851856</v>
      </c>
      <c r="UQ759" s="6">
        <v>1.0685416666666669</v>
      </c>
      <c r="UR759" s="6">
        <v>1.073993055555555</v>
      </c>
      <c r="US759" s="6">
        <v>1.058206018518518</v>
      </c>
      <c r="UT759" s="7">
        <v>0.36219907407407409</v>
      </c>
      <c r="UU759" s="6">
        <v>0.73909722222222218</v>
      </c>
      <c r="UV759" s="6">
        <v>0.60571759259259261</v>
      </c>
      <c r="UW759" s="6">
        <v>0.55365740740740743</v>
      </c>
      <c r="UX759" s="6">
        <v>0.72496527777777775</v>
      </c>
      <c r="UY759" s="7">
        <v>0.78399305555555554</v>
      </c>
      <c r="UZ759" s="6">
        <v>1.257708333333333</v>
      </c>
      <c r="VA759" s="6">
        <v>0.19533564814814819</v>
      </c>
      <c r="VB759" s="6">
        <v>7.3217592592592598E-2</v>
      </c>
      <c r="VC759" s="6">
        <v>7.8090277777777772E-2</v>
      </c>
      <c r="VD759" s="7">
        <v>7.7152777777777778E-2</v>
      </c>
      <c r="VE759" s="6">
        <v>0.40468749999999998</v>
      </c>
      <c r="VF759" s="6">
        <v>1.057789351851852</v>
      </c>
      <c r="VG759" s="6">
        <v>0.28057870370370369</v>
      </c>
      <c r="VH759" s="6">
        <v>0.76774305555555555</v>
      </c>
      <c r="VI759" s="7">
        <v>1.225798611111111</v>
      </c>
      <c r="VJ759" s="6">
        <v>0.75806712962962963</v>
      </c>
      <c r="VK759" s="6">
        <v>0.58993055555555551</v>
      </c>
      <c r="VL759" s="6">
        <v>0.66516203703703702</v>
      </c>
      <c r="VM759" s="6">
        <v>1.2307986111111111</v>
      </c>
      <c r="VN759" s="7">
        <v>0.51730324074074074</v>
      </c>
      <c r="VO759" s="6">
        <v>1.2215509259259261</v>
      </c>
      <c r="VP759" s="6">
        <v>1.223611111111111</v>
      </c>
      <c r="VQ759" s="6">
        <v>0.58953703703703708</v>
      </c>
      <c r="VR759" s="6">
        <v>0.55884259259259261</v>
      </c>
      <c r="VS759" s="7">
        <v>1.2078125</v>
      </c>
      <c r="VT759" s="6">
        <v>0.6965393518518519</v>
      </c>
      <c r="VU759" s="6">
        <v>0.74099537037037033</v>
      </c>
      <c r="VV759" s="6">
        <v>0.228912037037037</v>
      </c>
      <c r="VW759" s="6">
        <v>0.69709490740740743</v>
      </c>
      <c r="VX759" s="7">
        <v>1.267326388888889</v>
      </c>
      <c r="VY759" s="6">
        <v>0.32348379629629631</v>
      </c>
      <c r="VZ759" s="6">
        <v>0.42725694444444451</v>
      </c>
      <c r="WA759" s="6">
        <v>0.78409722222222222</v>
      </c>
      <c r="WB759" s="6">
        <v>1.228472222222222</v>
      </c>
      <c r="WC759" s="7">
        <v>0.85906249999999995</v>
      </c>
      <c r="WD759" s="6">
        <v>1.217581018518519</v>
      </c>
      <c r="WE759" s="6">
        <v>0.2364583333333333</v>
      </c>
      <c r="WF759" s="6">
        <v>0.8153125</v>
      </c>
      <c r="WG759" s="6">
        <v>0.40726851851851847</v>
      </c>
      <c r="WH759" s="7">
        <v>1.228043981481481</v>
      </c>
      <c r="WI759" s="6">
        <v>0.79217592592592589</v>
      </c>
      <c r="WJ759" s="6">
        <v>0.68146990740740743</v>
      </c>
      <c r="WK759" s="6">
        <v>0.73962962962962964</v>
      </c>
      <c r="WL759" s="6">
        <v>0.70253472222222224</v>
      </c>
      <c r="WM759" s="7">
        <v>0.73103009259259255</v>
      </c>
      <c r="WN759" s="6">
        <v>0.60502314814814817</v>
      </c>
      <c r="WO759" s="6">
        <v>0.69918981481481479</v>
      </c>
      <c r="WP759" s="6">
        <v>0.70143518518518522</v>
      </c>
      <c r="WQ759" s="6">
        <v>0.69672453703703707</v>
      </c>
      <c r="WR759" s="7">
        <v>0.41737268518518522</v>
      </c>
      <c r="WS759" s="6">
        <v>1.2303819444444439</v>
      </c>
      <c r="WT759" s="6">
        <v>0.69803240740740746</v>
      </c>
      <c r="WU759" s="6">
        <v>0.79609953703703706</v>
      </c>
      <c r="WV759" s="6">
        <v>0.56255787037037042</v>
      </c>
      <c r="WW759" s="7">
        <v>0.30526620370370372</v>
      </c>
      <c r="WX759" s="6">
        <v>0.70032407407407404</v>
      </c>
      <c r="WY759" s="6">
        <v>0.21534722222222219</v>
      </c>
      <c r="WZ759" s="6">
        <v>0.56768518518518518</v>
      </c>
      <c r="XA759" s="6">
        <v>0.69761574074074073</v>
      </c>
      <c r="XB759" s="7">
        <v>0.73142361111111109</v>
      </c>
      <c r="XC759" s="6">
        <v>0.75347222222222221</v>
      </c>
      <c r="XD759" s="6">
        <v>5.6863425925925928E-2</v>
      </c>
      <c r="XE759" s="6">
        <v>1.0343865740740741</v>
      </c>
      <c r="XF759" s="6">
        <v>0.41826388888888888</v>
      </c>
      <c r="XG759" s="7">
        <v>1.0630324074074069</v>
      </c>
      <c r="XH759" s="6">
        <v>0.22769675925925931</v>
      </c>
      <c r="XI759" s="6">
        <v>0.97385416666666669</v>
      </c>
      <c r="XJ759" s="6">
        <v>0.55331018518518515</v>
      </c>
      <c r="XK759" s="6">
        <v>0.70591435185185181</v>
      </c>
      <c r="XL759" s="7">
        <v>1.220243055555555</v>
      </c>
      <c r="XM759" s="6">
        <v>0.70753472222222225</v>
      </c>
      <c r="XN759" s="6">
        <v>1.232777777777778</v>
      </c>
      <c r="XO759" s="6">
        <v>0.40782407407407412</v>
      </c>
      <c r="XP759" s="6">
        <v>0.3268402777777778</v>
      </c>
      <c r="XQ759" s="7">
        <v>0.23700231481481479</v>
      </c>
      <c r="XR759" s="6">
        <v>0.2320601851851852</v>
      </c>
      <c r="XS759" s="6">
        <v>1.2382291666666669</v>
      </c>
      <c r="XT759" s="6">
        <v>0.84655092592592596</v>
      </c>
      <c r="XU759" s="6">
        <v>1.2504745370370369</v>
      </c>
      <c r="XV759" s="7">
        <v>0.61638888888888888</v>
      </c>
      <c r="XW759" s="6">
        <v>0.75314814814814812</v>
      </c>
      <c r="XX759" s="6">
        <v>0.5506712962962963</v>
      </c>
      <c r="XY759" s="6">
        <v>0.3210763888888889</v>
      </c>
      <c r="XZ759" s="6">
        <v>1.1222685185185191</v>
      </c>
      <c r="YA759" s="7">
        <v>0.248287037037037</v>
      </c>
      <c r="YB759" s="6">
        <v>1.20849537037037</v>
      </c>
      <c r="YC759" s="6">
        <v>1.221354166666667</v>
      </c>
      <c r="YD759" s="6">
        <v>0.79386574074074079</v>
      </c>
      <c r="YE759" s="6">
        <v>0.23756944444444439</v>
      </c>
      <c r="YF759" s="7">
        <v>0.90071759259259254</v>
      </c>
      <c r="YG759" s="6">
        <v>0.16115740740740739</v>
      </c>
      <c r="YH759" s="6">
        <v>0.31300925925925932</v>
      </c>
      <c r="YI759" s="6">
        <v>0.35600694444444442</v>
      </c>
      <c r="YJ759" s="6">
        <v>1.24244212962963</v>
      </c>
      <c r="YK759" s="7">
        <v>0.70170138888888889</v>
      </c>
      <c r="YL759" s="6">
        <v>0.2252662037037037</v>
      </c>
      <c r="YM759" s="6">
        <v>0.94292824074074078</v>
      </c>
      <c r="YN759" s="6">
        <v>1.012337962962963</v>
      </c>
      <c r="YO759" s="6">
        <v>0.85549768518518521</v>
      </c>
      <c r="YP759" s="7">
        <v>1.212199074074074</v>
      </c>
      <c r="YQ759" s="6">
        <v>0.9126967592592593</v>
      </c>
      <c r="YR759" s="6">
        <v>1.2192939814814809</v>
      </c>
      <c r="YS759" s="6">
        <v>1.215636574074074</v>
      </c>
      <c r="YT759" s="6">
        <v>1.2706944444444439</v>
      </c>
      <c r="YU759" s="7">
        <v>1.0423148148148149</v>
      </c>
      <c r="YV759" s="6">
        <v>1.2227083333333331</v>
      </c>
      <c r="YW759" s="6">
        <v>0.6963773148148148</v>
      </c>
      <c r="YX759" s="6">
        <v>0.62231481481481477</v>
      </c>
      <c r="YY759" s="6">
        <v>0.42756944444444439</v>
      </c>
      <c r="YZ759" s="7">
        <v>0.6912962962962963</v>
      </c>
      <c r="ZA759" s="6">
        <v>0.59010416666666665</v>
      </c>
      <c r="ZB759" s="6">
        <v>1.2304745370370369</v>
      </c>
      <c r="ZC759" s="6">
        <v>0.95979166666666671</v>
      </c>
      <c r="ZD759" s="6">
        <v>0.69520833333333332</v>
      </c>
      <c r="ZE759" s="7">
        <v>0.69436342592592593</v>
      </c>
      <c r="ZF759" s="6">
        <v>0.76807870370370368</v>
      </c>
      <c r="ZG759" s="6">
        <v>0.81192129629629628</v>
      </c>
      <c r="ZI759" s="6">
        <v>0.59050925925925923</v>
      </c>
      <c r="ZJ759" s="7">
        <v>1.054780092592593</v>
      </c>
      <c r="ZK759" s="6">
        <v>0.70641203703703703</v>
      </c>
      <c r="ZL759" s="6">
        <v>1.038460648148148</v>
      </c>
      <c r="ZM759" s="6">
        <v>0.22721064814814809</v>
      </c>
      <c r="ZN759" s="6">
        <v>1.2158217592592591</v>
      </c>
      <c r="ZO759" s="7">
        <v>0.7026041666666667</v>
      </c>
      <c r="ZP759" s="6">
        <v>1.235555555555556</v>
      </c>
      <c r="ZQ759" s="6">
        <v>0.63643518518518516</v>
      </c>
      <c r="ZR759" s="6">
        <v>0.76074074074074072</v>
      </c>
      <c r="ZS759" s="6">
        <v>0.70726851851851846</v>
      </c>
      <c r="ZT759" s="7">
        <v>1.0223263888888889</v>
      </c>
      <c r="ZU759" s="6">
        <v>1.219085648148148</v>
      </c>
      <c r="ZV759" s="6">
        <v>0.89675925925925926</v>
      </c>
      <c r="ZW759" s="6">
        <v>0.91959490740740746</v>
      </c>
      <c r="ZX759" s="6">
        <v>0.70276620370370368</v>
      </c>
      <c r="ZY759" s="7">
        <v>1.2178125</v>
      </c>
      <c r="ZZ759" s="6">
        <v>0.50145833333333334</v>
      </c>
      <c r="AAA759" s="6">
        <v>1.219351851851852</v>
      </c>
      <c r="AAB759" s="6">
        <v>0.7051736111111111</v>
      </c>
      <c r="AAC759" s="6">
        <v>0.54268518518518516</v>
      </c>
      <c r="AAD759" s="7">
        <v>1.048715277777778</v>
      </c>
      <c r="AAE759" s="6">
        <v>1.2435763888888891</v>
      </c>
      <c r="AAF759" s="6">
        <v>8.0659722222222216E-2</v>
      </c>
      <c r="AAG759" s="6">
        <v>0.70064814814814813</v>
      </c>
      <c r="AAH759" s="6">
        <v>0.9201273148148148</v>
      </c>
      <c r="AAI759" s="7">
        <v>1.2106365740740741</v>
      </c>
      <c r="AAJ759" s="6">
        <v>1.0431250000000001</v>
      </c>
      <c r="AAK759" s="6">
        <v>0.41829861111111111</v>
      </c>
      <c r="AAL759" s="6">
        <v>0.62262731481481481</v>
      </c>
      <c r="AAM759" s="6">
        <v>0.98275462962962967</v>
      </c>
      <c r="AAN759" s="7">
        <v>0.88217592592592597</v>
      </c>
      <c r="AAO759" s="6">
        <v>0.9851388888888889</v>
      </c>
      <c r="AAP759" s="6">
        <v>0.32694444444444443</v>
      </c>
      <c r="AAQ759" s="6">
        <v>1.287962962962963</v>
      </c>
      <c r="AAR759" s="6">
        <v>1.042094907407408</v>
      </c>
      <c r="AAS759" s="7">
        <v>0.87553240740740745</v>
      </c>
      <c r="AAT759" s="6">
        <v>0.70050925925925922</v>
      </c>
      <c r="AAU759" s="6">
        <v>0.70203703703703701</v>
      </c>
      <c r="AAV759" s="6">
        <v>1.2364120370370371</v>
      </c>
      <c r="AAW759" s="6">
        <v>0.76554398148148151</v>
      </c>
      <c r="AAX759" s="7">
        <v>0.7950694444444445</v>
      </c>
      <c r="AAY759" s="6">
        <v>0.67577546296296298</v>
      </c>
      <c r="AAZ759" s="6">
        <v>0.70293981481481482</v>
      </c>
      <c r="ABA759" s="6">
        <v>0.69891203703703708</v>
      </c>
      <c r="ABB759" s="6">
        <v>0.79541666666666666</v>
      </c>
      <c r="ABC759" s="7">
        <v>0.21156249999999999</v>
      </c>
      <c r="ABD759" s="6">
        <v>0.655787037037037</v>
      </c>
      <c r="ABE759" s="6">
        <v>1.1760995370370371</v>
      </c>
      <c r="ABF759" s="6">
        <v>1.205034722222222</v>
      </c>
      <c r="ABG759" s="6">
        <v>1.219236111111111</v>
      </c>
      <c r="ABH759" s="7">
        <v>0.40226851851851853</v>
      </c>
      <c r="ABI759" s="6">
        <v>0.66706018518518517</v>
      </c>
      <c r="ABJ759" s="6">
        <v>1.1898148148148151</v>
      </c>
      <c r="ABK759" s="6">
        <v>0.40570601851851851</v>
      </c>
      <c r="ABL759" s="6">
        <v>1.2082407407407409</v>
      </c>
      <c r="ABM759" s="7">
        <v>1.116956018518519</v>
      </c>
      <c r="ABN759" s="6">
        <v>1.225810185185185</v>
      </c>
      <c r="ABO759" s="6">
        <v>1.2642245370370371</v>
      </c>
      <c r="ABP759" s="6">
        <v>1.0750347222222221</v>
      </c>
      <c r="ABQ759" s="6">
        <v>1.116180555555556</v>
      </c>
      <c r="ABR759" s="7">
        <v>0.66937500000000005</v>
      </c>
      <c r="ABS759" s="6">
        <v>0.80228009259259259</v>
      </c>
      <c r="ABT759" s="6">
        <v>1.201759259259259</v>
      </c>
      <c r="ABU759" s="6">
        <v>0.5374768518518519</v>
      </c>
      <c r="ABV759" s="6">
        <v>0.96545138888888893</v>
      </c>
      <c r="ABW759" s="7">
        <v>0.64768518518518514</v>
      </c>
      <c r="ABX759" s="6">
        <v>1.230335648148148</v>
      </c>
      <c r="ABY759" s="6">
        <v>0.70229166666666665</v>
      </c>
      <c r="ABZ759" s="6">
        <v>0.79047453703703707</v>
      </c>
      <c r="ACA759" s="6">
        <v>1.2086226851851849</v>
      </c>
      <c r="ACB759" s="7">
        <v>0.92009259259259257</v>
      </c>
      <c r="ACC759" s="6">
        <v>0.56978009259259255</v>
      </c>
      <c r="ACD759" s="6">
        <v>0.58190972222222226</v>
      </c>
      <c r="ACF759" s="6">
        <v>0.42322916666666671</v>
      </c>
      <c r="ACG759" s="7">
        <v>0.62304398148148143</v>
      </c>
      <c r="ACH759" s="6">
        <v>0.19620370370370371</v>
      </c>
      <c r="ACI759" s="6">
        <v>1.162905092592593</v>
      </c>
      <c r="ACJ759" s="6">
        <v>0.65561342592592597</v>
      </c>
      <c r="ACK759" s="6">
        <v>0.66131944444444446</v>
      </c>
      <c r="ACL759" s="7">
        <v>0.46423611111111113</v>
      </c>
      <c r="ACM759" s="6">
        <v>1.220925925925926</v>
      </c>
      <c r="ACN759" s="6">
        <v>1.1670486111111109</v>
      </c>
      <c r="ACO759" s="6">
        <v>0.41921296296296301</v>
      </c>
      <c r="ACP759" s="6">
        <v>0.57283564814814814</v>
      </c>
      <c r="ACQ759" s="7">
        <v>0.75187499999999996</v>
      </c>
      <c r="ACR759" s="6">
        <v>0.63111111111111107</v>
      </c>
      <c r="ACS759" s="6">
        <v>1.2147453703703699</v>
      </c>
      <c r="ACT759" s="6">
        <v>0.53562500000000002</v>
      </c>
      <c r="ACU759" s="6">
        <v>0.42162037037037042</v>
      </c>
      <c r="ACV759" s="7">
        <v>1.174166666666667</v>
      </c>
      <c r="ACW759" s="6">
        <v>0.38179398148148153</v>
      </c>
      <c r="ACX759" s="6">
        <v>0.3180324074074074</v>
      </c>
      <c r="ACY759" s="6">
        <v>0.42018518518518522</v>
      </c>
      <c r="ACZ759" s="6">
        <v>0.1169907407407407</v>
      </c>
      <c r="ADA759" s="7">
        <v>0.95106481481481486</v>
      </c>
      <c r="ADB759" s="6">
        <v>0.2838310185185185</v>
      </c>
      <c r="ADC759" s="6">
        <v>6.4490740740740737E-2</v>
      </c>
      <c r="ADD759" s="6">
        <v>0.32267361111111109</v>
      </c>
      <c r="ADE759" s="6">
        <v>1.0778240740740741</v>
      </c>
      <c r="ADF759" s="7">
        <v>0.41614583333333333</v>
      </c>
      <c r="ADG759" s="6">
        <v>1.3108796296296299</v>
      </c>
      <c r="ADH759" s="6">
        <v>0.77909722222222222</v>
      </c>
      <c r="ADI759" s="6">
        <v>1.1135416666666671</v>
      </c>
      <c r="ADJ759" s="6">
        <v>0.63533564814814814</v>
      </c>
      <c r="ADK759" s="7">
        <v>0.70320601851851849</v>
      </c>
      <c r="ADL759" s="6">
        <v>1.200844907407407</v>
      </c>
      <c r="ADM759" s="6">
        <v>1.2332407407407411</v>
      </c>
      <c r="ADN759" s="6">
        <v>1.2262615740740741</v>
      </c>
      <c r="ADO759" s="6">
        <v>1.244606481481481</v>
      </c>
      <c r="ADP759" s="7">
        <v>1.223287037037037</v>
      </c>
      <c r="ADQ759" s="6">
        <v>1.2647337962962959</v>
      </c>
      <c r="ADR759" s="6">
        <v>1.2448495370370369</v>
      </c>
      <c r="ADS759" s="6">
        <v>1.356006944444444</v>
      </c>
      <c r="ADT759" s="6">
        <v>1.242013888888889</v>
      </c>
      <c r="ADU759" s="7">
        <v>0.66891203703703705</v>
      </c>
      <c r="ADV759" s="6">
        <v>1.2578472222222219</v>
      </c>
      <c r="ADW759" s="6">
        <v>1.237905092592593</v>
      </c>
      <c r="ADX759" s="6">
        <v>1.2349421296296299</v>
      </c>
      <c r="ADY759" s="6">
        <v>1.0154398148148149</v>
      </c>
      <c r="ADZ759" s="7">
        <v>0.78864583333333338</v>
      </c>
      <c r="AEA759" s="6">
        <v>0.57041666666666668</v>
      </c>
      <c r="AEB759" s="6">
        <v>0.9004050925925926</v>
      </c>
      <c r="AEC759" s="6">
        <v>1.224305555555556</v>
      </c>
      <c r="AED759" s="6">
        <v>1.270856481481482</v>
      </c>
      <c r="AEE759" s="7">
        <v>1.2654398148148149</v>
      </c>
      <c r="AEF759" s="6">
        <v>1.2209143518518519</v>
      </c>
      <c r="AEG759" s="6">
        <v>1.2899652777777779</v>
      </c>
      <c r="AEH759" s="6">
        <v>0.75456018518518519</v>
      </c>
      <c r="AEI759" s="6">
        <v>1.3313541666666671</v>
      </c>
      <c r="AEJ759" s="7">
        <v>1.22662037037037</v>
      </c>
      <c r="AEK759" s="6">
        <v>1.2411111111111111</v>
      </c>
      <c r="AEL759" s="6">
        <v>1.226631944444444</v>
      </c>
      <c r="AEM759" s="6">
        <v>0.95511574074074079</v>
      </c>
      <c r="AEN759" s="6">
        <v>0.7600231481481482</v>
      </c>
      <c r="AEO759" s="7">
        <v>0.22822916666666671</v>
      </c>
      <c r="AEP759" s="6">
        <v>0.67791666666666661</v>
      </c>
      <c r="AEQ759" s="6">
        <v>1.023831018518518</v>
      </c>
      <c r="AER759" s="6">
        <v>0.62306712962962962</v>
      </c>
      <c r="AES759" s="6">
        <v>1.115497685185185</v>
      </c>
      <c r="AET759" s="7">
        <v>0.31203703703703711</v>
      </c>
      <c r="AEU759" s="6">
        <v>0.1963310185185185</v>
      </c>
      <c r="AEV759" s="6">
        <v>0.70292824074074078</v>
      </c>
      <c r="AEW759" s="6">
        <v>0.41740740740740739</v>
      </c>
      <c r="AEX759" s="6">
        <v>1.1258449074074079</v>
      </c>
      <c r="AEY759" s="7">
        <v>0.50740740740740742</v>
      </c>
      <c r="AEZ759" s="6">
        <v>0.66483796296296294</v>
      </c>
      <c r="AFA759" s="6">
        <v>1.229236111111111</v>
      </c>
      <c r="AFB759" s="6">
        <v>0.21591435185185179</v>
      </c>
      <c r="AFC759" s="6">
        <v>0.17929398148148151</v>
      </c>
      <c r="AFD759" s="7">
        <v>0.23381944444444441</v>
      </c>
      <c r="AFE759" s="6">
        <v>0.56784722222222217</v>
      </c>
      <c r="AFF759" s="6">
        <v>0.41865740740740742</v>
      </c>
      <c r="AFG759" s="6">
        <v>0.80224537037037036</v>
      </c>
      <c r="AFH759" s="6">
        <v>0.27811342592592592</v>
      </c>
      <c r="AFI759" s="7">
        <v>1.22224537037037</v>
      </c>
      <c r="AFJ759" s="6">
        <v>1.133090277777778</v>
      </c>
      <c r="AFK759" s="6">
        <v>0.79046296296296292</v>
      </c>
      <c r="AFL759" s="6">
        <v>0.81054398148148143</v>
      </c>
      <c r="AFM759" s="6">
        <v>1.250659722222222</v>
      </c>
      <c r="AFN759" s="7">
        <v>0.69252314814814819</v>
      </c>
      <c r="AFO759" s="6">
        <v>0.73474537037037035</v>
      </c>
      <c r="AFP759" s="6">
        <v>1.221805555555556</v>
      </c>
      <c r="AFQ759" s="6">
        <v>0.42850694444444443</v>
      </c>
      <c r="AFR759" s="6">
        <v>0.4155787037037037</v>
      </c>
      <c r="AFS759" s="7">
        <v>1.071481481481481</v>
      </c>
      <c r="AFT759" s="6">
        <v>0.90483796296296293</v>
      </c>
      <c r="AFU759" s="6">
        <v>0.89630787037037041</v>
      </c>
      <c r="AFV759" s="6">
        <v>0.58394675925925921</v>
      </c>
      <c r="AFW759" s="6">
        <v>0.89572916666666669</v>
      </c>
      <c r="AFX759" s="7">
        <v>1.043703703703704</v>
      </c>
      <c r="AFY759" s="6">
        <v>0.47141203703703699</v>
      </c>
      <c r="AFZ759" s="6">
        <v>0.42694444444444452</v>
      </c>
      <c r="AGA759" s="6">
        <v>0.75483796296296302</v>
      </c>
      <c r="AGB759" s="6">
        <v>0.25574074074074082</v>
      </c>
      <c r="AGC759" s="7">
        <v>1.119097222222222</v>
      </c>
      <c r="AGD759" s="6">
        <v>0.38878472222222221</v>
      </c>
      <c r="AGE759" s="6">
        <v>0.30436342592592591</v>
      </c>
      <c r="AGF759" s="6">
        <v>0.92586805555555551</v>
      </c>
      <c r="AGG759" s="6">
        <v>0.70049768518518518</v>
      </c>
      <c r="AGH759" s="7">
        <v>0.70917824074074076</v>
      </c>
      <c r="AGI759" s="6">
        <v>0.42172453703703711</v>
      </c>
      <c r="AGJ759" s="6">
        <v>0.5272337962962963</v>
      </c>
      <c r="AGK759" s="6">
        <v>1.2107870370370371</v>
      </c>
      <c r="AGL759" s="6">
        <v>0.59009259259259261</v>
      </c>
      <c r="AGM759" s="7">
        <v>0.7205555555555555</v>
      </c>
      <c r="AGN759" s="6">
        <v>0.69322916666666667</v>
      </c>
      <c r="AGO759" s="6">
        <v>0.59158564814814818</v>
      </c>
      <c r="AGP759" s="6">
        <v>0.71984953703703702</v>
      </c>
      <c r="AGQ759" s="6">
        <v>0.69877314814814817</v>
      </c>
      <c r="AGR759" s="7">
        <v>1.2670254629629629</v>
      </c>
      <c r="AGS759" s="6">
        <v>1.0548379629629629</v>
      </c>
      <c r="AGT759" s="6">
        <v>1.0339120370370369</v>
      </c>
      <c r="AGU759" s="6">
        <v>1.04693287037037</v>
      </c>
      <c r="AGV759" s="6">
        <v>0.61906249999999996</v>
      </c>
      <c r="AGW759" s="7">
        <v>1.1289004629629631</v>
      </c>
      <c r="AGX759" s="6">
        <v>0.73789351851851848</v>
      </c>
      <c r="AGY759" s="6">
        <v>1.048668981481482</v>
      </c>
      <c r="AGZ759" s="6">
        <v>1.0704513888888889</v>
      </c>
      <c r="AHA759" s="6">
        <v>0.91559027777777779</v>
      </c>
      <c r="AHB759" s="7">
        <v>0.78399305555555554</v>
      </c>
      <c r="AHC759" s="6">
        <v>0.40868055555555549</v>
      </c>
      <c r="AHD759" s="6">
        <v>0.78410879629629626</v>
      </c>
      <c r="AHE759" s="6">
        <v>1.231087962962963</v>
      </c>
      <c r="AHF759" s="6">
        <v>1.0192824074074069</v>
      </c>
      <c r="AHG759" s="7">
        <v>1.0190509259259259</v>
      </c>
      <c r="AHH759" s="6">
        <v>0.60064814814814815</v>
      </c>
      <c r="AHI759" s="6">
        <v>0.29600694444444442</v>
      </c>
      <c r="AHJ759" s="6">
        <v>0.59797453703703707</v>
      </c>
      <c r="AHK759" s="6">
        <v>0.69687500000000002</v>
      </c>
      <c r="AHL759" s="7">
        <v>1.07787037037037</v>
      </c>
      <c r="AHM759" s="6">
        <v>0.86675925925925923</v>
      </c>
      <c r="AHN759" s="6">
        <v>0.58604166666666668</v>
      </c>
      <c r="AHO759" s="6">
        <v>0.60848379629629634</v>
      </c>
      <c r="AHP759" s="6">
        <v>1.235138888888889</v>
      </c>
      <c r="AHQ759" s="7">
        <v>1.050543981481481</v>
      </c>
      <c r="AHR759" s="6">
        <v>0.2411226851851852</v>
      </c>
      <c r="AHS759" s="6">
        <v>0.90940972222222227</v>
      </c>
      <c r="AHT759" s="6">
        <v>0.37858796296296299</v>
      </c>
      <c r="AHU759" s="6">
        <v>0.7268634259259259</v>
      </c>
      <c r="AHV759" s="7">
        <v>0.34250000000000003</v>
      </c>
      <c r="AHW759" s="6">
        <v>1.225902777777778</v>
      </c>
      <c r="AHX759" s="6">
        <v>0.90766203703703707</v>
      </c>
      <c r="AHY759" s="6">
        <v>0.67515046296296299</v>
      </c>
      <c r="AHZ759" s="6">
        <v>1.2234027777777781</v>
      </c>
      <c r="AIA759" s="7">
        <v>0.7143518518518519</v>
      </c>
      <c r="AIB759" s="6">
        <v>0.42273148148148149</v>
      </c>
      <c r="AIC759" s="6">
        <v>0.69188657407407406</v>
      </c>
      <c r="AID759" s="6">
        <v>0.9428009259259259</v>
      </c>
      <c r="AIE759" s="6">
        <v>1.300324074074074</v>
      </c>
      <c r="AIF759" s="7">
        <v>0.48581018518518521</v>
      </c>
      <c r="AIG759" s="6">
        <v>1.2418402777777779</v>
      </c>
      <c r="AIH759" s="6">
        <v>0.54518518518518522</v>
      </c>
      <c r="AII759" s="6">
        <v>1.2226620370370369</v>
      </c>
      <c r="AIJ759" s="6">
        <v>0.76604166666666662</v>
      </c>
      <c r="AIK759" s="7">
        <v>0.53481481481481485</v>
      </c>
      <c r="AIL759" s="6">
        <v>0.70023148148148151</v>
      </c>
      <c r="AIM759" s="6">
        <v>1.2550115740740739</v>
      </c>
      <c r="AIN759" s="6">
        <v>0.69747685185185182</v>
      </c>
      <c r="AIO759" s="6">
        <v>1.209525462962963</v>
      </c>
      <c r="AIP759" s="7">
        <v>0.63410879629629635</v>
      </c>
      <c r="AIQ759" s="6">
        <v>1.1992361111111109</v>
      </c>
      <c r="AIR759" s="6">
        <v>0.74392361111111116</v>
      </c>
      <c r="AIS759" s="6">
        <v>1.2271180555555561</v>
      </c>
      <c r="AIT759" s="6">
        <v>1.217997685185185</v>
      </c>
      <c r="AIU759" s="7">
        <v>1.04568287037037</v>
      </c>
      <c r="AIV759" s="6">
        <v>1.2490393518518521</v>
      </c>
      <c r="AIW759" s="6">
        <v>0.64508101851851851</v>
      </c>
      <c r="AIX759" s="6">
        <v>1.172731481481482</v>
      </c>
      <c r="AIY759" s="6">
        <v>0.73254629629629631</v>
      </c>
      <c r="AIZ759" s="7">
        <v>0.70275462962962965</v>
      </c>
      <c r="AJA759" s="6">
        <v>1.304351851851852</v>
      </c>
      <c r="AJB759" s="6">
        <v>1.2477662037037041</v>
      </c>
      <c r="AJC759" s="6">
        <v>0.58341435185185186</v>
      </c>
      <c r="AJD759" s="6">
        <v>0.69723379629629634</v>
      </c>
      <c r="AJE759" s="7">
        <v>0.69164351851851846</v>
      </c>
      <c r="AJF759" s="6">
        <v>1.226469907407407</v>
      </c>
      <c r="AJG759" s="6">
        <v>0.79537037037037039</v>
      </c>
      <c r="AJH759" s="6">
        <v>0.65378472222222217</v>
      </c>
      <c r="AJI759" s="6">
        <v>0.42284722222222221</v>
      </c>
      <c r="AJJ759" s="7">
        <v>0.76842592592592596</v>
      </c>
      <c r="AJK759" s="6">
        <v>0.69453703703703706</v>
      </c>
      <c r="AJL759" s="6">
        <v>0.66987268518518517</v>
      </c>
      <c r="AJM759" s="6">
        <v>0.73031250000000003</v>
      </c>
      <c r="AJN759" s="6">
        <v>0.41116898148148151</v>
      </c>
      <c r="AJO759" s="7">
        <v>0.1031365740740741</v>
      </c>
      <c r="AJP759" s="6">
        <v>1.301157407407407</v>
      </c>
      <c r="AJQ759" s="6">
        <v>0.2217476851851852</v>
      </c>
      <c r="AJR759" s="6">
        <v>0.1887962962962963</v>
      </c>
      <c r="AJS759" s="6">
        <v>0.19096064814814809</v>
      </c>
      <c r="AJT759" s="7">
        <v>0.69664351851851847</v>
      </c>
      <c r="AJU759" s="6">
        <v>1.0230902777777779</v>
      </c>
      <c r="AJV759" s="6">
        <v>0.68327546296296293</v>
      </c>
      <c r="AJW759" s="6">
        <v>0.191712962962963</v>
      </c>
      <c r="AJX759" s="6">
        <v>0.41734953703703698</v>
      </c>
      <c r="AJY759" s="7">
        <v>7.8877314814814817E-2</v>
      </c>
      <c r="AJZ759" s="6">
        <v>1.2180092592592591</v>
      </c>
      <c r="AKA759" s="6">
        <v>0.1646296296296296</v>
      </c>
      <c r="AKB759" s="6">
        <v>0.65412037037037041</v>
      </c>
      <c r="AKC759" s="6">
        <v>0.7447569444444444</v>
      </c>
      <c r="AKD759" s="7">
        <v>0.73108796296296297</v>
      </c>
      <c r="AKE759" s="6">
        <v>0.78795138888888894</v>
      </c>
      <c r="AKF759" s="6">
        <v>0.27163194444444438</v>
      </c>
      <c r="AKG759" s="6">
        <v>0.59005787037037039</v>
      </c>
      <c r="AKH759" s="6">
        <v>0.69781249999999995</v>
      </c>
      <c r="AKI759" s="7">
        <v>0.70015046296296302</v>
      </c>
      <c r="AKJ759" s="6">
        <v>1.0170717592592591</v>
      </c>
      <c r="AKK759" s="6">
        <v>1.175138888888889</v>
      </c>
      <c r="AKL759" s="6">
        <v>0.78680555555555554</v>
      </c>
      <c r="AKM759" s="6">
        <v>0.40406249999999999</v>
      </c>
      <c r="AKN759" s="7">
        <v>0.61069444444444443</v>
      </c>
      <c r="AKO759" s="6">
        <v>1.2262152777777779</v>
      </c>
      <c r="AKP759" s="6">
        <v>1.0620254629629631</v>
      </c>
      <c r="AKQ759" s="6">
        <v>0.79913194444444446</v>
      </c>
      <c r="AKR759" s="6">
        <v>0.23271990740740739</v>
      </c>
      <c r="AKS759" s="7">
        <v>0.66130787037037042</v>
      </c>
      <c r="AKT759" s="6">
        <v>0.69400462962962961</v>
      </c>
      <c r="AKU759" s="6">
        <v>1.2216666666666669</v>
      </c>
      <c r="AKV759" s="6">
        <v>0.44233796296296302</v>
      </c>
      <c r="AKW759" s="6">
        <v>0.61290509259259263</v>
      </c>
      <c r="AKX759" s="7">
        <v>0.65746527777777775</v>
      </c>
      <c r="AKY759" s="6">
        <v>0.70780092592592592</v>
      </c>
      <c r="AKZ759" s="6">
        <v>0.65795138888888893</v>
      </c>
      <c r="ALA759" s="6">
        <v>0.57776620370370368</v>
      </c>
      <c r="ALB759" s="6">
        <v>6.5254629629629635E-2</v>
      </c>
      <c r="ALC759" s="7">
        <v>1.189456018518519</v>
      </c>
      <c r="ALD759" s="6">
        <v>0.76648148148148143</v>
      </c>
      <c r="ALE759" s="6">
        <v>0.54238425925925926</v>
      </c>
      <c r="ALF759" s="6">
        <v>0.31858796296296299</v>
      </c>
      <c r="ALG759" s="6">
        <v>1.014525462962963</v>
      </c>
      <c r="ALH759" s="7">
        <v>0.69495370370370368</v>
      </c>
      <c r="ALI759" s="6">
        <v>1.221203703703704</v>
      </c>
      <c r="ALJ759" s="6">
        <v>0.47571759259259261</v>
      </c>
      <c r="ALK759" s="6">
        <v>1.1825578703703701</v>
      </c>
      <c r="ALL759" s="6">
        <v>1.217916666666667</v>
      </c>
      <c r="ALM759" s="7">
        <v>1.1104513888888889</v>
      </c>
    </row>
    <row r="760" spans="1:1001" x14ac:dyDescent="0.45">
      <c r="A760" s="1" t="s">
        <v>759</v>
      </c>
      <c r="B760" s="6">
        <v>0.54667824074074078</v>
      </c>
      <c r="C760" s="6">
        <v>0.97648148148148151</v>
      </c>
      <c r="D760" s="6">
        <v>0.13984953703703701</v>
      </c>
      <c r="E760" s="6">
        <v>0.78348379629629628</v>
      </c>
      <c r="F760" s="7">
        <v>1.5110069444444441</v>
      </c>
      <c r="G760" s="6">
        <v>0.37709490740740742</v>
      </c>
      <c r="H760" s="6">
        <v>0.55800925925925926</v>
      </c>
      <c r="I760" s="6">
        <v>1.463368055555555</v>
      </c>
      <c r="J760" s="6">
        <v>0.84141203703703704</v>
      </c>
      <c r="K760" s="7">
        <v>0.36192129629629632</v>
      </c>
      <c r="L760" s="6">
        <v>0.48135416666666669</v>
      </c>
      <c r="M760" s="6">
        <v>0.99062499999999998</v>
      </c>
      <c r="N760" s="6">
        <v>1.2392245370370369</v>
      </c>
      <c r="O760" s="6">
        <v>0.55276620370370366</v>
      </c>
      <c r="P760" s="7">
        <v>1.239675925925926</v>
      </c>
      <c r="Q760" s="6">
        <v>0.94005787037037036</v>
      </c>
      <c r="R760" s="6">
        <v>0.50942129629629629</v>
      </c>
      <c r="S760" s="6">
        <v>0.36716435185185192</v>
      </c>
      <c r="T760" s="6">
        <v>1.4191666666666669</v>
      </c>
      <c r="U760" s="7">
        <v>0.45121527777777781</v>
      </c>
      <c r="V760" s="6">
        <v>0.70484953703703701</v>
      </c>
      <c r="W760" s="6">
        <v>0.3641550925925926</v>
      </c>
      <c r="X760" s="6">
        <v>0.2167361111111111</v>
      </c>
      <c r="Y760" s="6">
        <v>1.236122685185185</v>
      </c>
      <c r="Z760" s="7">
        <v>2.753541666666667</v>
      </c>
      <c r="AA760" s="6">
        <v>0.1476388888888889</v>
      </c>
      <c r="AB760" s="6">
        <v>0.35946759259259259</v>
      </c>
      <c r="AC760" s="6">
        <v>5.0590277777777783E-2</v>
      </c>
      <c r="AD760" s="6">
        <v>1.494976851851852</v>
      </c>
      <c r="AE760" s="7">
        <v>1.51005787037037</v>
      </c>
      <c r="AF760" s="6">
        <v>0.49064814814814822</v>
      </c>
      <c r="AG760" s="6">
        <v>0.7752430555555555</v>
      </c>
      <c r="AH760" s="6">
        <v>1.2475231481481479</v>
      </c>
      <c r="AI760" s="6">
        <v>0.44274305555555549</v>
      </c>
      <c r="AJ760" s="7">
        <v>0.27796296296296302</v>
      </c>
      <c r="AK760" s="6">
        <v>1.241759259259259</v>
      </c>
      <c r="AL760" s="6">
        <v>1.499895833333333</v>
      </c>
      <c r="AM760" s="6">
        <v>0.51093750000000004</v>
      </c>
      <c r="AN760" s="6">
        <v>0.36047453703703702</v>
      </c>
      <c r="AO760" s="7">
        <v>0.19678240740740741</v>
      </c>
      <c r="AP760" s="6">
        <v>0.8031018518518519</v>
      </c>
      <c r="AQ760" s="6">
        <v>0.40075231481481483</v>
      </c>
      <c r="AR760" s="6">
        <v>0.35261574074074081</v>
      </c>
      <c r="AS760" s="6">
        <v>0.39081018518518518</v>
      </c>
      <c r="AT760" s="7">
        <v>0.55721064814814814</v>
      </c>
      <c r="AU760" s="6">
        <v>0.49127314814814821</v>
      </c>
      <c r="AV760" s="6">
        <v>0.4472800925925926</v>
      </c>
      <c r="AW760" s="6">
        <v>1.4817824074074071</v>
      </c>
      <c r="AX760" s="6">
        <v>0.47824074074074069</v>
      </c>
      <c r="AY760" s="7">
        <v>0.80538194444444444</v>
      </c>
      <c r="AZ760" s="6">
        <v>0.19442129629629629</v>
      </c>
      <c r="BA760" s="6">
        <v>0.60754629629629631</v>
      </c>
      <c r="BB760" s="6">
        <v>0.99979166666666663</v>
      </c>
      <c r="BC760" s="6">
        <v>1.2325925925925929</v>
      </c>
      <c r="BD760" s="7">
        <v>1.322766203703704</v>
      </c>
      <c r="BE760" s="6">
        <v>1.233171296296296</v>
      </c>
      <c r="BF760" s="6">
        <v>0.36368055555555562</v>
      </c>
      <c r="BG760" s="6">
        <v>0.51035879629629632</v>
      </c>
      <c r="BH760" s="6">
        <v>0.36025462962962962</v>
      </c>
      <c r="BI760" s="7">
        <v>0.52033564814814814</v>
      </c>
      <c r="BJ760" s="6">
        <v>9.7465277777777776E-2</v>
      </c>
      <c r="BK760" s="6">
        <v>0.39255787037037038</v>
      </c>
      <c r="BL760" s="6">
        <v>0.38900462962962962</v>
      </c>
      <c r="BM760" s="6">
        <v>0.55396990740740737</v>
      </c>
      <c r="BN760" s="7">
        <v>0.57930555555555552</v>
      </c>
      <c r="BO760" s="6">
        <v>0.1832060185185185</v>
      </c>
      <c r="BP760" s="6">
        <v>1.415497685185185</v>
      </c>
      <c r="BQ760" s="6">
        <v>0.5115277777777778</v>
      </c>
      <c r="BR760" s="6">
        <v>0.38604166666666673</v>
      </c>
      <c r="BS760" s="7">
        <v>1.476666666666667</v>
      </c>
      <c r="BT760" s="6">
        <v>0.44157407407407412</v>
      </c>
      <c r="BU760" s="6">
        <v>1.2337615740740739</v>
      </c>
      <c r="BV760" s="6">
        <v>1.5502777777777781</v>
      </c>
      <c r="BW760" s="6">
        <v>1.4147800925925931</v>
      </c>
      <c r="BX760" s="7">
        <v>0.39471064814814821</v>
      </c>
      <c r="BY760" s="6">
        <v>1.518668981481482</v>
      </c>
      <c r="BZ760" s="6">
        <v>0.18658564814814821</v>
      </c>
      <c r="CA760" s="6">
        <v>0.35452546296296289</v>
      </c>
      <c r="CB760" s="6">
        <v>0.36883101851851852</v>
      </c>
      <c r="CC760" s="7">
        <v>0.89400462962962968</v>
      </c>
      <c r="CD760" s="6">
        <v>0.58783564814814815</v>
      </c>
      <c r="CE760" s="6">
        <v>0.26603009259259258</v>
      </c>
      <c r="CF760" s="6">
        <v>0.39234953703703701</v>
      </c>
      <c r="CG760" s="6">
        <v>0.73978009259259259</v>
      </c>
      <c r="CH760" s="7">
        <v>0.44175925925925918</v>
      </c>
      <c r="CI760" s="6">
        <v>0.38968750000000002</v>
      </c>
      <c r="CJ760" s="6">
        <v>0.44361111111111112</v>
      </c>
      <c r="CK760" s="6">
        <v>0.2008101851851852</v>
      </c>
      <c r="CL760" s="6">
        <v>0.20956018518518521</v>
      </c>
      <c r="CM760" s="7">
        <v>0.40673611111111108</v>
      </c>
      <c r="CN760" s="6">
        <v>0.91156250000000005</v>
      </c>
      <c r="CO760" s="6">
        <v>1.2087152777777781</v>
      </c>
      <c r="CP760" s="6">
        <v>0.1882523148148148</v>
      </c>
      <c r="CQ760" s="6">
        <v>0.89438657407407407</v>
      </c>
      <c r="CR760" s="7">
        <v>0.39856481481481482</v>
      </c>
      <c r="CS760" s="6">
        <v>0.46836805555555561</v>
      </c>
      <c r="CT760" s="6">
        <v>0.48956018518518518</v>
      </c>
      <c r="CU760" s="6">
        <v>0.81509259259259259</v>
      </c>
      <c r="CV760" s="6">
        <v>0.36856481481481479</v>
      </c>
      <c r="CW760" s="7">
        <v>0.26752314814814809</v>
      </c>
      <c r="CX760" s="6">
        <v>0.90067129629629628</v>
      </c>
      <c r="CY760" s="6">
        <v>0.81871527777777775</v>
      </c>
      <c r="CZ760" s="6">
        <v>0.79063657407407406</v>
      </c>
      <c r="DA760" s="6">
        <v>0.39604166666666668</v>
      </c>
      <c r="DB760" s="7">
        <v>1.5014004629629629</v>
      </c>
      <c r="DC760" s="6">
        <v>0.39231481481481478</v>
      </c>
      <c r="DD760" s="6">
        <v>0.40777777777777779</v>
      </c>
      <c r="DE760" s="6">
        <v>0.42932870370370368</v>
      </c>
      <c r="DF760" s="6">
        <v>0.48354166666666659</v>
      </c>
      <c r="DG760" s="7">
        <v>0.5602893518518518</v>
      </c>
      <c r="DH760" s="6">
        <v>0.44737268518518519</v>
      </c>
      <c r="DI760" s="6">
        <v>0.48725694444444451</v>
      </c>
      <c r="DJ760" s="6">
        <v>0.3959375</v>
      </c>
      <c r="DK760" s="6">
        <v>0.44371527777777781</v>
      </c>
      <c r="DL760" s="7">
        <v>0.80574074074074076</v>
      </c>
      <c r="DM760" s="6">
        <v>0.73122685185185188</v>
      </c>
      <c r="DN760" s="6">
        <v>0.39468750000000002</v>
      </c>
      <c r="DO760" s="6">
        <v>0.56258101851851849</v>
      </c>
      <c r="DP760" s="6">
        <v>1.0162037037037039</v>
      </c>
      <c r="DQ760" s="7">
        <v>1.235578703703704</v>
      </c>
      <c r="DR760" s="6">
        <v>0.21667824074074071</v>
      </c>
      <c r="DS760" s="6">
        <v>1.2468518518518521</v>
      </c>
      <c r="DT760" s="6">
        <v>1.48662037037037</v>
      </c>
      <c r="DU760" s="6">
        <v>0.45156249999999998</v>
      </c>
      <c r="DV760" s="7">
        <v>0.44538194444444451</v>
      </c>
      <c r="DW760" s="6">
        <v>0.3944097222222222</v>
      </c>
      <c r="DX760" s="6">
        <v>1.2227430555555561</v>
      </c>
      <c r="DY760" s="6">
        <v>1.269398148148148</v>
      </c>
      <c r="DZ760" s="6">
        <v>0.49234953703703699</v>
      </c>
      <c r="EA760" s="7">
        <v>0.40152777777777782</v>
      </c>
      <c r="EB760" s="6">
        <v>0.3931365740740741</v>
      </c>
      <c r="EC760" s="6">
        <v>4.0949074074074082E-2</v>
      </c>
      <c r="ED760" s="6">
        <v>0.14018518518518519</v>
      </c>
      <c r="EE760" s="6">
        <v>0.88539351851851855</v>
      </c>
      <c r="EF760" s="7">
        <v>1.2143981481481481</v>
      </c>
      <c r="EG760" s="6">
        <v>0.16416666666666671</v>
      </c>
      <c r="EH760" s="6">
        <v>1.498518518518519</v>
      </c>
      <c r="EI760" s="6">
        <v>0.9321990740740741</v>
      </c>
      <c r="EJ760" s="6">
        <v>0.50311342592592589</v>
      </c>
      <c r="EK760" s="7">
        <v>1.236296296296296</v>
      </c>
      <c r="EL760" s="6">
        <v>1.401018518518518</v>
      </c>
      <c r="EM760" s="6">
        <v>0.48765046296296288</v>
      </c>
      <c r="EN760" s="6">
        <v>0.95344907407407409</v>
      </c>
      <c r="EO760" s="6">
        <v>0.91197916666666667</v>
      </c>
      <c r="EP760" s="7">
        <v>0.8273611111111111</v>
      </c>
      <c r="EQ760" s="6">
        <v>0.81033564814814818</v>
      </c>
      <c r="ER760" s="6">
        <v>1.5050578703703701</v>
      </c>
      <c r="ES760" s="6">
        <v>0.91421296296296295</v>
      </c>
      <c r="ET760" s="6">
        <v>1.1789004629629629</v>
      </c>
      <c r="EU760" s="7">
        <v>0.50498842592592597</v>
      </c>
      <c r="EV760" s="6">
        <v>0.59846064814814814</v>
      </c>
      <c r="EW760" s="6">
        <v>0.28980324074074082</v>
      </c>
      <c r="EX760" s="6">
        <v>0.81518518518518523</v>
      </c>
      <c r="EY760" s="6">
        <v>0.35721064814814812</v>
      </c>
      <c r="EZ760" s="7">
        <v>1.4640162037037041</v>
      </c>
      <c r="FA760" s="6">
        <v>1.2349421296296299</v>
      </c>
      <c r="FB760" s="6">
        <v>0.22420138888888891</v>
      </c>
      <c r="FC760" s="6">
        <v>0.97100694444444446</v>
      </c>
      <c r="FD760" s="6">
        <v>0.47487268518518522</v>
      </c>
      <c r="FE760" s="7">
        <v>0.58591435185185181</v>
      </c>
      <c r="FF760" s="6">
        <v>0.27021990740740742</v>
      </c>
      <c r="FG760" s="6">
        <v>0.46681712962962962</v>
      </c>
      <c r="FH760" s="6">
        <v>0.37843749999999998</v>
      </c>
      <c r="FI760" s="6">
        <v>0.35826388888888888</v>
      </c>
      <c r="FJ760" s="7">
        <v>0.2230092592592593</v>
      </c>
      <c r="FK760" s="6">
        <v>0.40052083333333333</v>
      </c>
      <c r="FL760" s="6">
        <v>0.49256944444444439</v>
      </c>
      <c r="FM760" s="6">
        <v>0.29896990740740742</v>
      </c>
      <c r="FN760" s="6">
        <v>0.76962962962962966</v>
      </c>
      <c r="FO760" s="7">
        <v>0.18280092592592589</v>
      </c>
      <c r="FP760" s="6">
        <v>1.543425925925926</v>
      </c>
      <c r="FQ760" s="6">
        <v>0.44429398148148153</v>
      </c>
      <c r="FR760" s="6">
        <v>1.222280092592593</v>
      </c>
      <c r="FS760" s="6">
        <v>1.2247800925925929</v>
      </c>
      <c r="FT760" s="7">
        <v>1.1903009259259261</v>
      </c>
      <c r="FU760" s="6">
        <v>0.1852662037037037</v>
      </c>
      <c r="FV760" s="6">
        <v>0.20278935185185179</v>
      </c>
      <c r="FW760" s="6">
        <v>1.4933217592592589</v>
      </c>
      <c r="FX760" s="6">
        <v>0.41486111111111112</v>
      </c>
      <c r="FY760" s="7">
        <v>1.4745601851851851</v>
      </c>
      <c r="FZ760" s="6">
        <v>0.28221064814814822</v>
      </c>
      <c r="GA760" s="6">
        <v>0.79408564814814819</v>
      </c>
      <c r="GB760" s="6">
        <v>0.1177199074074074</v>
      </c>
      <c r="GC760" s="6">
        <v>0.38712962962962971</v>
      </c>
      <c r="GD760" s="7">
        <v>2.045138888888889E-2</v>
      </c>
      <c r="GE760" s="6">
        <v>1.404814814814815</v>
      </c>
      <c r="GF760" s="6">
        <v>0.91652777777777783</v>
      </c>
      <c r="GG760" s="6">
        <v>1.2433101851851851</v>
      </c>
      <c r="GH760" s="6">
        <v>0.5650694444444444</v>
      </c>
      <c r="GI760" s="7">
        <v>0.36758101851851849</v>
      </c>
      <c r="GJ760" s="6">
        <v>0.82578703703703704</v>
      </c>
      <c r="GK760" s="6">
        <v>1.2192708333333331</v>
      </c>
      <c r="GL760" s="6">
        <v>0.51866898148148144</v>
      </c>
      <c r="GM760" s="6">
        <v>0.34232638888888889</v>
      </c>
      <c r="GN760" s="7">
        <v>0.34832175925925918</v>
      </c>
      <c r="GO760" s="6">
        <v>0.16921296296296301</v>
      </c>
      <c r="GP760" s="6">
        <v>0.49656250000000002</v>
      </c>
      <c r="GQ760" s="6">
        <v>0.17846064814814819</v>
      </c>
      <c r="GR760" s="6">
        <v>0.79726851851851854</v>
      </c>
      <c r="GS760" s="7">
        <v>1.2359374999999999</v>
      </c>
      <c r="GT760" s="6">
        <v>1.516446759259259</v>
      </c>
      <c r="GU760" s="6">
        <v>0.45287037037037042</v>
      </c>
      <c r="GV760" s="6">
        <v>0.39559027777777778</v>
      </c>
      <c r="GW760" s="6">
        <v>0.54457175925925927</v>
      </c>
      <c r="GX760" s="7">
        <v>0.39603009259259259</v>
      </c>
      <c r="GY760" s="6">
        <v>0.4440277777777778</v>
      </c>
      <c r="GZ760" s="6">
        <v>0.94813657407407403</v>
      </c>
      <c r="HA760" s="6">
        <v>0.91827546296296292</v>
      </c>
      <c r="HB760" s="6">
        <v>1.22849537037037</v>
      </c>
      <c r="HC760" s="7">
        <v>0.3933564814814815</v>
      </c>
      <c r="HD760" s="6">
        <v>0.65312499999999996</v>
      </c>
      <c r="HE760" s="6">
        <v>1.4676273148148149</v>
      </c>
      <c r="HF760" s="6">
        <v>1.2415046296296299</v>
      </c>
      <c r="HG760" s="6">
        <v>0.4357638888888889</v>
      </c>
      <c r="HH760" s="7">
        <v>0.93876157407407412</v>
      </c>
      <c r="HI760" s="6">
        <v>1.229398148148148</v>
      </c>
      <c r="HJ760" s="6">
        <v>0.45795138888888892</v>
      </c>
      <c r="HK760" s="6">
        <v>1.504375</v>
      </c>
      <c r="HL760" s="6">
        <v>0.13750000000000001</v>
      </c>
      <c r="HM760" s="7">
        <v>1.238090277777778</v>
      </c>
      <c r="HN760" s="6">
        <v>0.55444444444444441</v>
      </c>
      <c r="HO760" s="6">
        <v>0.3933564814814815</v>
      </c>
      <c r="HP760" s="6">
        <v>0.37444444444444452</v>
      </c>
      <c r="HQ760" s="6">
        <v>0.50129629629629635</v>
      </c>
      <c r="HR760" s="7">
        <v>1.5265625</v>
      </c>
      <c r="HS760" s="6">
        <v>0.4017013888888889</v>
      </c>
      <c r="HT760" s="6">
        <v>0.23423611111111109</v>
      </c>
      <c r="HU760" s="6">
        <v>0.92534722222222221</v>
      </c>
      <c r="HV760" s="6">
        <v>1.5081134259259259</v>
      </c>
      <c r="HW760" s="7">
        <v>0.18156249999999999</v>
      </c>
      <c r="HX760" s="6">
        <v>0.75178240740740743</v>
      </c>
      <c r="HY760" s="6">
        <v>0.50752314814814814</v>
      </c>
      <c r="HZ760" s="6">
        <v>2.9502314814814811E-2</v>
      </c>
      <c r="IA760" s="6">
        <v>3.3159722222222222E-2</v>
      </c>
      <c r="IB760" s="7">
        <v>0.22896990740740741</v>
      </c>
      <c r="IC760" s="6">
        <v>0.33732638888888888</v>
      </c>
      <c r="ID760" s="6">
        <v>1.002847222222222</v>
      </c>
      <c r="IE760" s="6">
        <v>0.91263888888888889</v>
      </c>
      <c r="IF760" s="6">
        <v>1.3455555555555561</v>
      </c>
      <c r="IG760" s="7">
        <v>0.90478009259259262</v>
      </c>
      <c r="IH760" s="6">
        <v>0.7666087962962963</v>
      </c>
      <c r="II760" s="6">
        <v>0.51915509259259263</v>
      </c>
      <c r="IJ760" s="6">
        <v>0.80547453703703709</v>
      </c>
      <c r="IK760" s="6">
        <v>0.35438657407407409</v>
      </c>
      <c r="IL760" s="7">
        <v>0.1991435185185185</v>
      </c>
      <c r="IM760" s="6">
        <v>2.5937499999999999E-2</v>
      </c>
      <c r="IN760" s="6">
        <v>1.2229861111111111</v>
      </c>
      <c r="IO760" s="6">
        <v>0.94035879629629626</v>
      </c>
      <c r="IP760" s="6">
        <v>0.5363310185185185</v>
      </c>
      <c r="IQ760" s="7">
        <v>0.19361111111111109</v>
      </c>
      <c r="IR760" s="6">
        <v>1.2333101851851851</v>
      </c>
      <c r="IS760" s="6">
        <v>1.0677199074074071</v>
      </c>
      <c r="IT760" s="6">
        <v>1.498425925925926</v>
      </c>
      <c r="IU760" s="6">
        <v>0.25761574074074067</v>
      </c>
      <c r="IV760" s="7">
        <v>0.48373842592592592</v>
      </c>
      <c r="IW760" s="6">
        <v>0.36663194444444452</v>
      </c>
      <c r="IX760" s="6">
        <v>0.44741898148148151</v>
      </c>
      <c r="IY760" s="6">
        <v>0.47255787037037039</v>
      </c>
      <c r="IZ760" s="6">
        <v>0.44241898148148151</v>
      </c>
      <c r="JA760" s="7">
        <v>0.39739583333333328</v>
      </c>
      <c r="JB760" s="6">
        <v>0.36268518518518522</v>
      </c>
      <c r="JC760" s="6">
        <v>0.39458333333333329</v>
      </c>
      <c r="JD760" s="6">
        <v>0.48010416666666672</v>
      </c>
      <c r="JE760" s="6">
        <v>0.38701388888888888</v>
      </c>
      <c r="JF760" s="7">
        <v>0.43444444444444452</v>
      </c>
      <c r="JH760" s="6">
        <v>0.40657407407407409</v>
      </c>
      <c r="JI760" s="6">
        <v>6.9664351851851852E-2</v>
      </c>
      <c r="JJ760" s="6">
        <v>1.236458333333333</v>
      </c>
      <c r="JK760" s="7">
        <v>0.39925925925925931</v>
      </c>
      <c r="JL760" s="6">
        <v>0.38859953703703698</v>
      </c>
      <c r="JM760" s="6">
        <v>0.585474537037037</v>
      </c>
      <c r="JN760" s="6">
        <v>0.45846064814814808</v>
      </c>
      <c r="JO760" s="6">
        <v>1.223564814814815</v>
      </c>
      <c r="JP760" s="7">
        <v>0.36978009259259259</v>
      </c>
      <c r="JQ760" s="6">
        <v>0.45134259259259257</v>
      </c>
      <c r="JR760" s="6">
        <v>0.44497685185185187</v>
      </c>
      <c r="JS760" s="6">
        <v>0.7288310185185185</v>
      </c>
      <c r="JT760" s="6">
        <v>0.39390046296296288</v>
      </c>
      <c r="JU760" s="7">
        <v>0.62655092592592587</v>
      </c>
      <c r="JV760" s="6">
        <v>1.1882291666666669</v>
      </c>
      <c r="JW760" s="6">
        <v>1.23412037037037</v>
      </c>
      <c r="JX760" s="6">
        <v>0.74642361111111111</v>
      </c>
      <c r="JY760" s="6">
        <v>0.2040740740740741</v>
      </c>
      <c r="JZ760" s="7">
        <v>0.39075231481481482</v>
      </c>
      <c r="KA760" s="6">
        <v>1.507708333333333</v>
      </c>
      <c r="KB760" s="6">
        <v>0.1462037037037037</v>
      </c>
      <c r="KC760" s="6">
        <v>0.35087962962962971</v>
      </c>
      <c r="KD760" s="6">
        <v>0.39270833333333333</v>
      </c>
      <c r="KE760" s="7">
        <v>0.1940277777777778</v>
      </c>
      <c r="KF760" s="6">
        <v>0.1035185185185185</v>
      </c>
      <c r="KG760" s="6">
        <v>0.85607638888888893</v>
      </c>
      <c r="KH760" s="6">
        <v>1.207916666666667</v>
      </c>
      <c r="KI760" s="6">
        <v>0.63042824074074078</v>
      </c>
      <c r="KJ760" s="7">
        <v>1.2164467592592589</v>
      </c>
      <c r="KK760" s="6">
        <v>0.18866898148148151</v>
      </c>
      <c r="KL760" s="6">
        <v>1.2019907407407411</v>
      </c>
      <c r="KM760" s="6">
        <v>0.1260532407407407</v>
      </c>
      <c r="KN760" s="6">
        <v>1.4831365740740741</v>
      </c>
      <c r="KO760" s="7">
        <v>0.50777777777777777</v>
      </c>
      <c r="KP760" s="6">
        <v>0.193275462962963</v>
      </c>
      <c r="KQ760" s="6">
        <v>0.26575231481481482</v>
      </c>
      <c r="KR760" s="6">
        <v>1.4998032407407409</v>
      </c>
      <c r="KS760" s="6">
        <v>0.49284722222222221</v>
      </c>
      <c r="KT760" s="7">
        <v>1.531145833333333</v>
      </c>
      <c r="KU760" s="6">
        <v>0.40288194444444442</v>
      </c>
      <c r="KV760" s="6">
        <v>0.4712615740740741</v>
      </c>
      <c r="KW760" s="6">
        <v>0.60436342592592596</v>
      </c>
      <c r="KX760" s="6">
        <v>2.689814814814815E-2</v>
      </c>
      <c r="KY760" s="7">
        <v>0.49164351851851851</v>
      </c>
      <c r="KZ760" s="6">
        <v>0.5115277777777778</v>
      </c>
      <c r="LA760" s="6">
        <v>1.48787037037037</v>
      </c>
      <c r="LB760" s="6">
        <v>0.15535879629629629</v>
      </c>
      <c r="LC760" s="6">
        <v>0.94273148148148145</v>
      </c>
      <c r="LD760" s="7">
        <v>1.061168981481482</v>
      </c>
      <c r="LE760" s="6">
        <v>0.39521990740740742</v>
      </c>
      <c r="LF760" s="6">
        <v>0.39346064814814807</v>
      </c>
      <c r="LG760" s="6">
        <v>3.2789351851851847E-2</v>
      </c>
      <c r="LH760" s="6">
        <v>1.2369097222222221</v>
      </c>
      <c r="LI760" s="7">
        <v>1.5023032407407411</v>
      </c>
      <c r="LJ760" s="6">
        <v>0.28471064814814823</v>
      </c>
      <c r="LK760" s="6">
        <v>0.5140393518518519</v>
      </c>
      <c r="LL760" s="6">
        <v>1.498738425925926</v>
      </c>
      <c r="LM760" s="6">
        <v>1.2229745370370371</v>
      </c>
      <c r="LN760" s="7">
        <v>0.38563657407407409</v>
      </c>
      <c r="LO760" s="6">
        <v>0.3944097222222222</v>
      </c>
      <c r="LP760" s="6">
        <v>0.80320601851851847</v>
      </c>
      <c r="LQ760" s="6">
        <v>0.92552083333333335</v>
      </c>
      <c r="LR760" s="6">
        <v>0.88087962962962962</v>
      </c>
      <c r="LS760" s="7">
        <v>0.47989583333333341</v>
      </c>
      <c r="LT760" s="6">
        <v>0.1193402777777778</v>
      </c>
      <c r="LU760" s="6">
        <v>0.52061342592592597</v>
      </c>
      <c r="LV760" s="6">
        <v>1.2414004629629629</v>
      </c>
      <c r="LW760" s="6">
        <v>0.94450231481481484</v>
      </c>
      <c r="LX760" s="7">
        <v>0.47858796296296302</v>
      </c>
      <c r="LY760" s="6">
        <v>0.4755787037037037</v>
      </c>
      <c r="LZ760" s="6">
        <v>0.28388888888888891</v>
      </c>
      <c r="MA760" s="6">
        <v>0.32467592592592592</v>
      </c>
      <c r="MB760" s="6">
        <v>1.5115624999999999</v>
      </c>
      <c r="MC760" s="7">
        <v>1.3992361111111109</v>
      </c>
      <c r="MD760" s="6">
        <v>0.51277777777777778</v>
      </c>
      <c r="ME760" s="6">
        <v>1.2334259259259259</v>
      </c>
      <c r="MF760" s="6">
        <v>0.69829861111111113</v>
      </c>
      <c r="MG760" s="6">
        <v>0.34038194444444442</v>
      </c>
      <c r="MH760" s="7">
        <v>0.56037037037037041</v>
      </c>
      <c r="MI760" s="6">
        <v>1.2386226851851849</v>
      </c>
      <c r="MJ760" s="6">
        <v>1.2366435185185189</v>
      </c>
      <c r="MK760" s="6">
        <v>0.49997685185185192</v>
      </c>
      <c r="ML760" s="6">
        <v>0.17383101851851851</v>
      </c>
      <c r="MM760" s="7">
        <v>0.46184027777777781</v>
      </c>
      <c r="MN760" s="6">
        <v>0.58758101851851852</v>
      </c>
      <c r="MO760" s="6">
        <v>0.33886574074074072</v>
      </c>
      <c r="MP760" s="6">
        <v>0.9777893518518519</v>
      </c>
      <c r="MQ760" s="6">
        <v>1.4739120370370371</v>
      </c>
      <c r="MR760" s="7">
        <v>0.36439814814814808</v>
      </c>
      <c r="MS760" s="6">
        <v>0.99527777777777782</v>
      </c>
      <c r="MT760" s="6">
        <v>1.2436342592592591</v>
      </c>
      <c r="MU760" s="6">
        <v>1.2332407407407411</v>
      </c>
      <c r="MV760" s="6">
        <v>0.19701388888888891</v>
      </c>
      <c r="MW760" s="7">
        <v>1.0008796296296301</v>
      </c>
      <c r="MX760" s="6">
        <v>0.61997685185185181</v>
      </c>
      <c r="MY760" s="6">
        <v>0.531712962962963</v>
      </c>
      <c r="MZ760" s="6">
        <v>0.88208333333333333</v>
      </c>
      <c r="NA760" s="6">
        <v>0.50858796296296294</v>
      </c>
      <c r="NB760" s="7">
        <v>0.10494212962962959</v>
      </c>
      <c r="NC760" s="6">
        <v>0.50870370370370366</v>
      </c>
      <c r="ND760" s="6">
        <v>0.3943402777777778</v>
      </c>
      <c r="NE760" s="6">
        <v>1.053425925925926</v>
      </c>
      <c r="NF760" s="6">
        <v>0.79756944444444444</v>
      </c>
      <c r="NG760" s="7">
        <v>0.25966435185185183</v>
      </c>
      <c r="NH760" s="6">
        <v>0.38199074074074069</v>
      </c>
      <c r="NI760" s="6">
        <v>0.43939814814814809</v>
      </c>
      <c r="NJ760" s="6">
        <v>0.52790509259259255</v>
      </c>
      <c r="NK760" s="6">
        <v>0.45776620370370369</v>
      </c>
      <c r="NL760" s="7">
        <v>0.17376157407407411</v>
      </c>
      <c r="NM760" s="6">
        <v>1.3976273148148151</v>
      </c>
      <c r="NN760" s="6">
        <v>0.59586805555555555</v>
      </c>
      <c r="NO760" s="6">
        <v>1.230231481481481</v>
      </c>
      <c r="NP760" s="6">
        <v>0.42203703703703699</v>
      </c>
      <c r="NQ760" s="7">
        <v>0.19521990740740741</v>
      </c>
      <c r="NR760" s="6">
        <v>0.1726736111111111</v>
      </c>
      <c r="NS760" s="6">
        <v>0.47886574074074068</v>
      </c>
      <c r="NT760" s="6">
        <v>1.376261574074074</v>
      </c>
      <c r="NU760" s="6">
        <v>0.38622685185185179</v>
      </c>
      <c r="NV760" s="7">
        <v>0.71229166666666666</v>
      </c>
      <c r="NW760" s="6">
        <v>0.34425925925925932</v>
      </c>
      <c r="NX760" s="6">
        <v>0.33446759259259262</v>
      </c>
      <c r="NY760" s="6">
        <v>0.4337152777777778</v>
      </c>
      <c r="NZ760" s="6">
        <v>0.5521759259259259</v>
      </c>
      <c r="OA760" s="7">
        <v>0.5060648148148148</v>
      </c>
      <c r="OB760" s="6">
        <v>1.2357754629629629</v>
      </c>
      <c r="OC760" s="6">
        <v>1.506828703703704</v>
      </c>
      <c r="OD760" s="6">
        <v>1.2136805555555561</v>
      </c>
      <c r="OE760" s="6">
        <v>0.39356481481481481</v>
      </c>
      <c r="OF760" s="7">
        <v>1.2005787037037039</v>
      </c>
      <c r="OG760" s="6">
        <v>0.28012731481481479</v>
      </c>
      <c r="OH760" s="6">
        <v>1.2483796296296299</v>
      </c>
      <c r="OI760" s="6">
        <v>0.93939814814814815</v>
      </c>
      <c r="OJ760" s="6">
        <v>0.43829861111111112</v>
      </c>
      <c r="OK760" s="7">
        <v>1.217824074074074</v>
      </c>
      <c r="OL760" s="6">
        <v>0.8185648148148148</v>
      </c>
      <c r="OM760" s="6">
        <v>1.4265393518518521</v>
      </c>
      <c r="ON760" s="6">
        <v>0.38951388888888888</v>
      </c>
      <c r="OO760" s="6">
        <v>0.19608796296296299</v>
      </c>
      <c r="OP760" s="7">
        <v>0.92961805555555554</v>
      </c>
      <c r="OQ760" s="6">
        <v>0.9642708333333333</v>
      </c>
      <c r="OS760" s="6">
        <v>0.40127314814814807</v>
      </c>
      <c r="OT760" s="6">
        <v>0.54979166666666668</v>
      </c>
      <c r="OU760" s="7">
        <v>0.46214120370370371</v>
      </c>
      <c r="OV760" s="6">
        <v>0.25829861111111108</v>
      </c>
      <c r="OW760" s="6">
        <v>1.2481944444444439</v>
      </c>
      <c r="OX760" s="6">
        <v>1.2376041666666671</v>
      </c>
      <c r="OY760" s="6">
        <v>0.33408564814814817</v>
      </c>
      <c r="OZ760" s="7">
        <v>1.063090277777778</v>
      </c>
      <c r="PA760" s="6">
        <v>0.40936342592592601</v>
      </c>
      <c r="PB760" s="6">
        <v>0.17015046296296299</v>
      </c>
      <c r="PC760" s="6">
        <v>1.1655092592592591</v>
      </c>
      <c r="PD760" s="6">
        <v>1.236493055555556</v>
      </c>
      <c r="PE760" s="7">
        <v>0.2762384259259259</v>
      </c>
      <c r="PF760" s="6">
        <v>0.25395833333333329</v>
      </c>
      <c r="PG760" s="6">
        <v>0.26021990740740741</v>
      </c>
      <c r="PH760" s="6">
        <v>1.2372453703703701</v>
      </c>
      <c r="PI760" s="6">
        <v>0.50356481481481485</v>
      </c>
      <c r="PJ760" s="7">
        <v>0.39063657407407409</v>
      </c>
      <c r="PK760" s="6">
        <v>0.49694444444444452</v>
      </c>
      <c r="PL760" s="6">
        <v>0.32030092592592591</v>
      </c>
      <c r="PM760" s="6">
        <v>0.41399305555555549</v>
      </c>
      <c r="PN760" s="6">
        <v>0.39219907407407412</v>
      </c>
      <c r="PO760" s="7">
        <v>0.68238425925925927</v>
      </c>
      <c r="PP760" s="6">
        <v>0.52292824074074074</v>
      </c>
      <c r="PQ760" s="6">
        <v>0.39292824074074068</v>
      </c>
      <c r="PR760" s="6">
        <v>0.22305555555555559</v>
      </c>
      <c r="PS760" s="6">
        <v>0.19892361111111109</v>
      </c>
      <c r="PT760" s="7">
        <v>0.39033564814814808</v>
      </c>
      <c r="PU760" s="6">
        <v>0.45899305555555547</v>
      </c>
      <c r="PV760" s="6">
        <v>0.35916666666666669</v>
      </c>
      <c r="PW760" s="6">
        <v>0.1802199074074074</v>
      </c>
      <c r="PX760" s="6">
        <v>0.36990740740740741</v>
      </c>
      <c r="PY760" s="7">
        <v>0.49884259259259262</v>
      </c>
      <c r="PZ760" s="6">
        <v>0.87981481481481483</v>
      </c>
      <c r="QA760" s="6">
        <v>0.1157986111111111</v>
      </c>
      <c r="QB760" s="6">
        <v>0.44944444444444442</v>
      </c>
      <c r="QC760" s="6">
        <v>0.40785879629629629</v>
      </c>
      <c r="QD760" s="7">
        <v>0.4117824074074074</v>
      </c>
      <c r="QE760" s="6">
        <v>0.51564814814814819</v>
      </c>
      <c r="QF760" s="6">
        <v>0.94729166666666664</v>
      </c>
      <c r="QG760" s="6">
        <v>0.94814814814814818</v>
      </c>
      <c r="QH760" s="6">
        <v>0.55836805555555558</v>
      </c>
      <c r="QI760" s="7">
        <v>1.321898148148148</v>
      </c>
      <c r="QJ760" s="6">
        <v>0.2250810185185185</v>
      </c>
      <c r="QK760" s="6">
        <v>1.4831597222222219</v>
      </c>
      <c r="QL760" s="6">
        <v>0.1098958333333333</v>
      </c>
      <c r="QM760" s="6">
        <v>0.18511574074074069</v>
      </c>
      <c r="QN760" s="7">
        <v>0.56868055555555552</v>
      </c>
      <c r="QO760" s="6">
        <v>0.3850925925925926</v>
      </c>
      <c r="QP760" s="6">
        <v>0.34771990740740738</v>
      </c>
      <c r="QQ760" s="6">
        <v>0.55414351851851851</v>
      </c>
      <c r="QR760" s="6">
        <v>1.4815740740740739</v>
      </c>
      <c r="QS760" s="7">
        <v>0.78267361111111111</v>
      </c>
      <c r="QT760" s="6">
        <v>0.35152777777777777</v>
      </c>
      <c r="QU760" s="6">
        <v>0.16537037037037039</v>
      </c>
      <c r="QV760" s="6">
        <v>0.3399652777777778</v>
      </c>
      <c r="QW760" s="6">
        <v>1.2311226851851851</v>
      </c>
      <c r="QX760" s="7">
        <v>1.188333333333333</v>
      </c>
      <c r="QY760" s="6">
        <v>1.2334259259259259</v>
      </c>
      <c r="QZ760" s="6">
        <v>1.4904166666666669</v>
      </c>
      <c r="RA760" s="6">
        <v>0.50408564814814816</v>
      </c>
      <c r="RB760" s="6">
        <v>0.18880787037037039</v>
      </c>
      <c r="RC760" s="7">
        <v>1.242615740740741</v>
      </c>
      <c r="RD760" s="6">
        <v>0.5458101851851852</v>
      </c>
      <c r="RE760" s="6">
        <v>1.229166666666667</v>
      </c>
      <c r="RF760" s="6">
        <v>1.2359837962962961</v>
      </c>
      <c r="RG760" s="6">
        <v>1.1266550925925931</v>
      </c>
      <c r="RH760" s="7">
        <v>0.79388888888888887</v>
      </c>
      <c r="RI760" s="6">
        <v>0.45158564814814822</v>
      </c>
      <c r="RJ760" s="6">
        <v>0.80657407407407411</v>
      </c>
      <c r="RK760" s="6">
        <v>1.235543981481481</v>
      </c>
      <c r="RL760" s="6">
        <v>1.4995370370370369</v>
      </c>
      <c r="RM760" s="7">
        <v>0.40952546296296288</v>
      </c>
      <c r="RN760" s="6">
        <v>0.11125</v>
      </c>
      <c r="RO760" s="6">
        <v>1.2678472222222219</v>
      </c>
      <c r="RP760" s="6">
        <v>0.36796296296296288</v>
      </c>
      <c r="RQ760" s="6">
        <v>7.1111111111111111E-2</v>
      </c>
      <c r="RR760" s="7">
        <v>0.73791666666666667</v>
      </c>
      <c r="RS760" s="6">
        <v>0.79753472222222221</v>
      </c>
      <c r="RT760" s="6">
        <v>0.77758101851851846</v>
      </c>
      <c r="RU760" s="6">
        <v>1.211354166666667</v>
      </c>
      <c r="RV760" s="6">
        <v>0.92041666666666666</v>
      </c>
      <c r="RW760" s="7">
        <v>0.43782407407407409</v>
      </c>
      <c r="RX760" s="6">
        <v>0.50097222222222226</v>
      </c>
      <c r="RY760" s="6">
        <v>0.1599652777777778</v>
      </c>
      <c r="RZ760" s="6">
        <v>0.59105324074074073</v>
      </c>
      <c r="SA760" s="6">
        <v>1.069375</v>
      </c>
      <c r="SB760" s="7">
        <v>0.55796296296296299</v>
      </c>
      <c r="SC760" s="6">
        <v>0.41849537037037038</v>
      </c>
      <c r="SD760" s="6">
        <v>0.34190972222222221</v>
      </c>
      <c r="SE760" s="6">
        <v>1.0595254629629629</v>
      </c>
      <c r="SF760" s="6">
        <v>0.89287037037037043</v>
      </c>
      <c r="SG760" s="7">
        <v>0.42181712962962958</v>
      </c>
      <c r="SH760" s="6">
        <v>0.4064814814814815</v>
      </c>
      <c r="SI760" s="6">
        <v>0.39490740740740737</v>
      </c>
      <c r="SJ760" s="6">
        <v>0.50810185185185186</v>
      </c>
      <c r="SK760" s="6">
        <v>0.2456828703703704</v>
      </c>
      <c r="SL760" s="7">
        <v>0.24432870370370369</v>
      </c>
      <c r="SM760" s="6">
        <v>0.46738425925925919</v>
      </c>
      <c r="SN760" s="6">
        <v>1.490844907407407</v>
      </c>
      <c r="SO760" s="6">
        <v>0.38270833333333332</v>
      </c>
      <c r="SP760" s="6">
        <v>0.81128472222222225</v>
      </c>
      <c r="SQ760" s="7">
        <v>1.4929166666666669</v>
      </c>
      <c r="SR760" s="6">
        <v>3.3912037037037039E-2</v>
      </c>
      <c r="SS760" s="6">
        <v>1.499560185185185</v>
      </c>
      <c r="ST760" s="6">
        <v>1.0810532407407409</v>
      </c>
      <c r="SU760" s="6">
        <v>1.2401967592592591</v>
      </c>
      <c r="SV760" s="7">
        <v>0.81035879629629626</v>
      </c>
      <c r="SW760" s="6">
        <v>0.48391203703703711</v>
      </c>
      <c r="SX760" s="6">
        <v>0.1033680555555556</v>
      </c>
      <c r="SY760" s="6">
        <v>1.2384606481481479</v>
      </c>
      <c r="SZ760" s="6">
        <v>0.19795138888888891</v>
      </c>
      <c r="TA760" s="7">
        <v>0.81101851851851847</v>
      </c>
      <c r="TB760" s="6">
        <v>0.49178240740740742</v>
      </c>
      <c r="TC760" s="6">
        <v>0.61928240740740736</v>
      </c>
      <c r="TD760" s="6">
        <v>0.39976851851851852</v>
      </c>
      <c r="TE760" s="6">
        <v>0.49755787037037041</v>
      </c>
      <c r="TF760" s="7">
        <v>1.2339120370370369</v>
      </c>
      <c r="TG760" s="6">
        <v>0.50987268518518514</v>
      </c>
      <c r="TH760" s="6">
        <v>1.414155092592593</v>
      </c>
      <c r="TI760" s="6">
        <v>0.25275462962962958</v>
      </c>
      <c r="TJ760" s="6">
        <v>0.33940972222222221</v>
      </c>
      <c r="TK760" s="7">
        <v>0.49471064814814808</v>
      </c>
      <c r="TL760" s="6">
        <v>0.50976851851851857</v>
      </c>
      <c r="TM760" s="6">
        <v>0.38645833333333329</v>
      </c>
      <c r="TN760" s="6">
        <v>0.49074074074074081</v>
      </c>
      <c r="TO760" s="6">
        <v>0.51344907407407403</v>
      </c>
      <c r="TP760" s="7">
        <v>0.1350578703703704</v>
      </c>
      <c r="TQ760" s="6">
        <v>1.4809375</v>
      </c>
      <c r="TR760" s="6">
        <v>0.4485763888888889</v>
      </c>
      <c r="TS760" s="6">
        <v>0.91636574074074073</v>
      </c>
      <c r="TT760" s="6">
        <v>0.97636574074074078</v>
      </c>
      <c r="TU760" s="7">
        <v>0.43364583333333329</v>
      </c>
      <c r="TV760" s="6">
        <v>1.5045023148148149</v>
      </c>
      <c r="TW760" s="6">
        <v>0.99458333333333337</v>
      </c>
      <c r="TX760" s="6">
        <v>0.39071759259259259</v>
      </c>
      <c r="TY760" s="6">
        <v>0.72542824074074075</v>
      </c>
      <c r="TZ760" s="7">
        <v>0.50813657407407409</v>
      </c>
      <c r="UA760" s="6">
        <v>0.35828703703703701</v>
      </c>
      <c r="UB760" s="6">
        <v>0.2605439814814815</v>
      </c>
      <c r="UC760" s="6">
        <v>1.5456018518518519</v>
      </c>
      <c r="UD760" s="6">
        <v>0.49372685185185178</v>
      </c>
      <c r="UE760" s="7">
        <v>0.81561342592592589</v>
      </c>
      <c r="UF760" s="6">
        <v>0.36648148148148152</v>
      </c>
      <c r="UG760" s="6">
        <v>1.2242476851851849</v>
      </c>
      <c r="UH760" s="6">
        <v>0.13434027777777779</v>
      </c>
      <c r="UI760" s="6">
        <v>1.4413541666666669</v>
      </c>
      <c r="UJ760" s="7">
        <v>0.4246875</v>
      </c>
      <c r="UK760" s="6">
        <v>1.2125925925925931</v>
      </c>
      <c r="UL760" s="6">
        <v>0.97869212962962959</v>
      </c>
      <c r="UM760" s="6">
        <v>0.4992361111111111</v>
      </c>
      <c r="UN760" s="6">
        <v>0.56341435185185185</v>
      </c>
      <c r="UO760" s="7">
        <v>0.56270833333333337</v>
      </c>
      <c r="UP760" s="6">
        <v>0.49986111111111109</v>
      </c>
      <c r="UQ760" s="6">
        <v>0.94185185185185183</v>
      </c>
      <c r="UR760" s="6">
        <v>0.94730324074074079</v>
      </c>
      <c r="US760" s="6">
        <v>0.93151620370370369</v>
      </c>
      <c r="UT760" s="7">
        <v>0.19714120370370369</v>
      </c>
      <c r="UU760" s="6">
        <v>0.42950231481481482</v>
      </c>
      <c r="UV760" s="6">
        <v>0.56802083333333331</v>
      </c>
      <c r="UW760" s="6">
        <v>0.61410879629629633</v>
      </c>
      <c r="UX760" s="6">
        <v>0.41537037037037039</v>
      </c>
      <c r="UY760" s="7">
        <v>1.0716087962962959</v>
      </c>
      <c r="UZ760" s="6">
        <v>1.503275462962963</v>
      </c>
      <c r="VA760" s="6">
        <v>0.22638888888888889</v>
      </c>
      <c r="VB760" s="6">
        <v>0.44201388888888887</v>
      </c>
      <c r="VC760" s="6">
        <v>0.45164351851851853</v>
      </c>
      <c r="VD760" s="7">
        <v>0.45070601851851849</v>
      </c>
      <c r="VE760" s="6">
        <v>0.76957175925925925</v>
      </c>
      <c r="VF760" s="6">
        <v>0.93108796296296292</v>
      </c>
      <c r="VG760" s="6">
        <v>0.1529861111111111</v>
      </c>
      <c r="VH760" s="6">
        <v>0.73004629629629625</v>
      </c>
      <c r="VI760" s="7">
        <v>1.2392708333333331</v>
      </c>
      <c r="VJ760" s="6">
        <v>1.123032407407407</v>
      </c>
      <c r="VK760" s="6">
        <v>0.55223379629629632</v>
      </c>
      <c r="VL760" s="6">
        <v>0.54172453703703705</v>
      </c>
      <c r="VM760" s="6">
        <v>1.4678009259259259</v>
      </c>
      <c r="VN760" s="7">
        <v>0.47960648148148149</v>
      </c>
      <c r="VO760" s="6">
        <v>1.2350115740740739</v>
      </c>
      <c r="VP760" s="6">
        <v>1.2370833333333331</v>
      </c>
      <c r="VQ760" s="6">
        <v>0.46284722222222219</v>
      </c>
      <c r="VR760" s="6">
        <v>0.61571759259259262</v>
      </c>
      <c r="VS760" s="7">
        <v>1.213449074074074</v>
      </c>
      <c r="VT760" s="6">
        <v>0.38694444444444442</v>
      </c>
      <c r="VU760" s="6">
        <v>0.59047453703703701</v>
      </c>
      <c r="VV760" s="6">
        <v>0.1981597222222222</v>
      </c>
      <c r="VW760" s="6">
        <v>0.38750000000000001</v>
      </c>
      <c r="VX760" s="7">
        <v>1.507916666666667</v>
      </c>
      <c r="VY760" s="6">
        <v>0.15197916666666669</v>
      </c>
      <c r="VZ760" s="6">
        <v>0.30055555555555558</v>
      </c>
      <c r="WA760" s="6">
        <v>1.0721990740740741</v>
      </c>
      <c r="WB760" s="6">
        <v>1.2246759259259259</v>
      </c>
      <c r="WC760" s="7">
        <v>1.2240277777777779</v>
      </c>
      <c r="WD760" s="6">
        <v>1.538310185185185</v>
      </c>
      <c r="WE760" s="6">
        <v>0.19567129629629629</v>
      </c>
      <c r="WF760" s="6">
        <v>0.50572916666666667</v>
      </c>
      <c r="WG760" s="6">
        <v>0.28057870370370369</v>
      </c>
      <c r="WH760" s="7">
        <v>1.190347222222222</v>
      </c>
      <c r="WI760" s="6">
        <v>0.48258101851851848</v>
      </c>
      <c r="WJ760" s="6">
        <v>0.64377314814814812</v>
      </c>
      <c r="WK760" s="6">
        <v>0.43003472222222222</v>
      </c>
      <c r="WL760" s="6">
        <v>0.39293981481481483</v>
      </c>
      <c r="WM760" s="7">
        <v>0.42143518518518519</v>
      </c>
      <c r="WN760" s="6">
        <v>0.56732638888888887</v>
      </c>
      <c r="WO760" s="6">
        <v>0.38959490740740738</v>
      </c>
      <c r="WP760" s="6">
        <v>0.3918402777777778</v>
      </c>
      <c r="WQ760" s="6">
        <v>0.38712962962962971</v>
      </c>
      <c r="WR760" s="7">
        <v>0.16988425925925929</v>
      </c>
      <c r="WS760" s="6">
        <v>1.2438541666666669</v>
      </c>
      <c r="WT760" s="6">
        <v>0.47249999999999998</v>
      </c>
      <c r="WU760" s="6">
        <v>0.48650462962962959</v>
      </c>
      <c r="WV760" s="6">
        <v>0.20245370370370369</v>
      </c>
      <c r="WW760" s="7">
        <v>0.15620370370370371</v>
      </c>
      <c r="WX760" s="6">
        <v>0.49026620370370372</v>
      </c>
      <c r="WY760" s="6">
        <v>0.2061574074074074</v>
      </c>
      <c r="WZ760" s="6">
        <v>0.62304398148148143</v>
      </c>
      <c r="XA760" s="6">
        <v>0.38802083333333331</v>
      </c>
      <c r="XB760" s="7">
        <v>0.58090277777777777</v>
      </c>
      <c r="XC760" s="6">
        <v>0.44387731481481479</v>
      </c>
      <c r="XD760" s="6">
        <v>0.33784722222222219</v>
      </c>
      <c r="XE760" s="6">
        <v>1.2129861111111111</v>
      </c>
      <c r="XF760" s="6">
        <v>0.38056712962962957</v>
      </c>
      <c r="XG760" s="7">
        <v>0.93634259259259256</v>
      </c>
      <c r="XH760" s="6">
        <v>0.2184953703703704</v>
      </c>
      <c r="XI760" s="6">
        <v>0.84715277777777775</v>
      </c>
      <c r="XJ760" s="6">
        <v>0.51561342592592596</v>
      </c>
      <c r="XK760" s="6">
        <v>0.39631944444444439</v>
      </c>
      <c r="XL760" s="7">
        <v>1.233703703703704</v>
      </c>
      <c r="XM760" s="6">
        <v>0.39793981481481477</v>
      </c>
      <c r="XN760" s="6">
        <v>1.5400347222222219</v>
      </c>
      <c r="XO760" s="6">
        <v>2.9664351851851851E-2</v>
      </c>
      <c r="XP760" s="6">
        <v>0.30287037037037029</v>
      </c>
      <c r="XQ760" s="7">
        <v>0.18300925925925929</v>
      </c>
      <c r="XR760" s="6">
        <v>0.18891203703703699</v>
      </c>
      <c r="XS760" s="6">
        <v>1.510868055555556</v>
      </c>
      <c r="XT760" s="6">
        <v>0.71986111111111106</v>
      </c>
      <c r="XU760" s="6">
        <v>1.2162037037037039</v>
      </c>
      <c r="XV760" s="7">
        <v>0.57869212962962968</v>
      </c>
      <c r="XW760" s="6">
        <v>1.066759259259259</v>
      </c>
      <c r="XX760" s="6">
        <v>0.6159606481481481</v>
      </c>
      <c r="XY760" s="6">
        <v>0.42811342592592588</v>
      </c>
      <c r="XZ760" s="6">
        <v>1.487233796296296</v>
      </c>
      <c r="YA760" s="7">
        <v>0.43881944444444437</v>
      </c>
      <c r="YB760" s="6">
        <v>1.222141203703704</v>
      </c>
      <c r="YC760" s="6">
        <v>1.234814814814815</v>
      </c>
      <c r="YD760" s="6">
        <v>1.0523611111111111</v>
      </c>
      <c r="YE760" s="6">
        <v>0.18282407407407411</v>
      </c>
      <c r="YF760" s="7">
        <v>0.77401620370370372</v>
      </c>
      <c r="YG760" s="6">
        <v>0.27899305555555548</v>
      </c>
      <c r="YH760" s="6">
        <v>0.42003472222222221</v>
      </c>
      <c r="YI760" s="6">
        <v>0.25871527777777781</v>
      </c>
      <c r="YJ760" s="6">
        <v>1.2756597222222219</v>
      </c>
      <c r="YK760" s="7">
        <v>0.39210648148148147</v>
      </c>
      <c r="YL760" s="6">
        <v>0.19562499999999999</v>
      </c>
      <c r="YM760" s="6">
        <v>0.81623842592592588</v>
      </c>
      <c r="YN760" s="6">
        <v>0.88564814814814818</v>
      </c>
      <c r="YO760" s="6">
        <v>0.72879629629629628</v>
      </c>
      <c r="YP760" s="7">
        <v>1.174502314814815</v>
      </c>
      <c r="YQ760" s="6">
        <v>0.78600694444444441</v>
      </c>
      <c r="YR760" s="6">
        <v>1.181597222222222</v>
      </c>
      <c r="YS760" s="6">
        <v>1.261331018518518</v>
      </c>
      <c r="YT760" s="6">
        <v>1.5147453703703699</v>
      </c>
      <c r="YU760" s="7">
        <v>1.2123263888888891</v>
      </c>
      <c r="YV760" s="6">
        <v>1.2361805555555561</v>
      </c>
      <c r="YW760" s="6">
        <v>0.38678240740740738</v>
      </c>
      <c r="YX760" s="6">
        <v>0.8122800925925926</v>
      </c>
      <c r="YY760" s="6">
        <v>0.117974537037037</v>
      </c>
      <c r="YZ760" s="7">
        <v>0.38170138888888888</v>
      </c>
      <c r="ZA760" s="6">
        <v>0.55239583333333331</v>
      </c>
      <c r="ZB760" s="6">
        <v>1.244525462962963</v>
      </c>
      <c r="ZC760" s="6">
        <v>1.324756944444444</v>
      </c>
      <c r="ZD760" s="6">
        <v>0.3856134259259259</v>
      </c>
      <c r="ZE760" s="7">
        <v>0.38476851851851851</v>
      </c>
      <c r="ZF760" s="6">
        <v>0.45848379629629632</v>
      </c>
      <c r="ZG760" s="6">
        <v>0.50232638888888892</v>
      </c>
      <c r="ZI760" s="6">
        <v>0.55281250000000004</v>
      </c>
      <c r="ZJ760" s="7">
        <v>0.92809027777777775</v>
      </c>
      <c r="ZK760" s="6">
        <v>0.58175925925925931</v>
      </c>
      <c r="ZL760" s="6">
        <v>1.000763888888889</v>
      </c>
      <c r="ZM760" s="6">
        <v>0.21800925925925929</v>
      </c>
      <c r="ZN760" s="6">
        <v>1.2245254629629629</v>
      </c>
      <c r="ZO760" s="7">
        <v>0.39300925925925928</v>
      </c>
      <c r="ZP760" s="6">
        <v>1.5487731481481479</v>
      </c>
      <c r="ZQ760" s="6">
        <v>0.59873842592592597</v>
      </c>
      <c r="ZR760" s="6">
        <v>0.72304398148148152</v>
      </c>
      <c r="ZS760" s="6">
        <v>0.3976736111111111</v>
      </c>
      <c r="ZT760" s="7">
        <v>0.98462962962962963</v>
      </c>
      <c r="ZU760" s="6">
        <v>1.2325578703703699</v>
      </c>
      <c r="ZV760" s="6">
        <v>0.77006944444444447</v>
      </c>
      <c r="ZW760" s="6">
        <v>0.79290509259259256</v>
      </c>
      <c r="ZX760" s="6">
        <v>0.39317129629629632</v>
      </c>
      <c r="ZY760" s="7">
        <v>1.513946759259259</v>
      </c>
      <c r="ZZ760" s="6">
        <v>0.1918634259259259</v>
      </c>
      <c r="AAA760" s="6">
        <v>1.2328240740740739</v>
      </c>
      <c r="AAB760" s="6">
        <v>0.39557870370370368</v>
      </c>
      <c r="AAC760" s="6">
        <v>0.50498842592592597</v>
      </c>
      <c r="AAD760" s="7">
        <v>0.92202546296296295</v>
      </c>
      <c r="AAE760" s="6">
        <v>1.4981134259259259</v>
      </c>
      <c r="AAF760" s="6">
        <v>0.45156249999999998</v>
      </c>
      <c r="AAG760" s="6">
        <v>1.065613425925926</v>
      </c>
      <c r="AAH760" s="6">
        <v>0.79342592592592598</v>
      </c>
      <c r="AAI760" s="7">
        <v>1.224108796296296</v>
      </c>
      <c r="AAJ760" s="6">
        <v>0.91643518518518519</v>
      </c>
      <c r="AAK760" s="6">
        <v>9.6990740740740735E-3</v>
      </c>
      <c r="AAL760" s="6">
        <v>0.58491898148148147</v>
      </c>
      <c r="AAM760" s="6">
        <v>0.85605324074074074</v>
      </c>
      <c r="AAN760" s="7">
        <v>0.75547453703703704</v>
      </c>
      <c r="AAO760" s="6">
        <v>0.85843749999999996</v>
      </c>
      <c r="AAP760" s="6">
        <v>0.11862268518518521</v>
      </c>
      <c r="AAQ760" s="6">
        <v>1.3567824074074071</v>
      </c>
      <c r="AAR760" s="6">
        <v>1.4070601851851849</v>
      </c>
      <c r="AAS760" s="7">
        <v>0.56594907407407402</v>
      </c>
      <c r="AAT760" s="6">
        <v>0.49222222222222223</v>
      </c>
      <c r="AAU760" s="6">
        <v>0.49437500000000001</v>
      </c>
      <c r="AAV760" s="6">
        <v>1.198703703703704</v>
      </c>
      <c r="AAW760" s="6">
        <v>0.45596064814814807</v>
      </c>
      <c r="AAX760" s="7">
        <v>1.047384259259259</v>
      </c>
      <c r="AAY760" s="6">
        <v>0.83243055555555556</v>
      </c>
      <c r="AAZ760" s="6">
        <v>0.39334490740740741</v>
      </c>
      <c r="ABA760" s="6">
        <v>0.3893287037037037</v>
      </c>
      <c r="ABB760" s="6">
        <v>0.48582175925925919</v>
      </c>
      <c r="ABC760" s="7">
        <v>0.23208333333333331</v>
      </c>
      <c r="ABD760" s="6">
        <v>0.4924074074074074</v>
      </c>
      <c r="ABE760" s="6">
        <v>1.500162037037037</v>
      </c>
      <c r="ABF760" s="6">
        <v>1.2264351851851849</v>
      </c>
      <c r="ABG760" s="6">
        <v>1.232696759259259</v>
      </c>
      <c r="ABH760" s="7">
        <v>0.75633101851851847</v>
      </c>
      <c r="ABI760" s="6">
        <v>0.35746527777777781</v>
      </c>
      <c r="ABJ760" s="6">
        <v>1.551747685185185</v>
      </c>
      <c r="ABK760" s="6">
        <v>3.0891203703703699E-2</v>
      </c>
      <c r="ABL760" s="6">
        <v>1.212465277777778</v>
      </c>
      <c r="ABM760" s="7">
        <v>1.481921296296296</v>
      </c>
      <c r="ABN760" s="6">
        <v>1.2392824074074069</v>
      </c>
      <c r="ABO760" s="6">
        <v>1.5159953703703699</v>
      </c>
      <c r="ABP760" s="6">
        <v>1.399097222222222</v>
      </c>
      <c r="ABQ760" s="6">
        <v>1.481157407407407</v>
      </c>
      <c r="ABR760" s="7">
        <v>0.35978009259259258</v>
      </c>
      <c r="ABS760" s="6">
        <v>0.49268518518518523</v>
      </c>
      <c r="ABT760" s="6">
        <v>1.222789351851852</v>
      </c>
      <c r="ABU760" s="6">
        <v>0.4997800925925926</v>
      </c>
      <c r="ABV760" s="6">
        <v>1.330416666666667</v>
      </c>
      <c r="ABW760" s="7">
        <v>0.42601851851851852</v>
      </c>
      <c r="ABX760" s="6">
        <v>1.521597222222222</v>
      </c>
      <c r="ABY760" s="6">
        <v>0.39270833333333333</v>
      </c>
      <c r="ABZ760" s="6">
        <v>0.85219907407407403</v>
      </c>
      <c r="ACA760" s="6">
        <v>1.220925925925926</v>
      </c>
      <c r="ACB760" s="7">
        <v>0.79340277777777779</v>
      </c>
      <c r="ACC760" s="6">
        <v>0.38185185185185178</v>
      </c>
      <c r="ACD760" s="6">
        <v>0.2525</v>
      </c>
      <c r="ACE760" s="6">
        <v>0.39239583333333328</v>
      </c>
      <c r="ACG760" s="7">
        <v>0.4824074074074074</v>
      </c>
      <c r="ACH760" s="6">
        <v>0.2023726851851852</v>
      </c>
      <c r="ACI760" s="6">
        <v>1.4869675925925929</v>
      </c>
      <c r="ACJ760" s="6">
        <v>0.3460185185185185</v>
      </c>
      <c r="ACK760" s="6">
        <v>0.5040162037037037</v>
      </c>
      <c r="ACL760" s="7">
        <v>0.51791666666666669</v>
      </c>
      <c r="ACM760" s="6">
        <v>1.234386574074074</v>
      </c>
      <c r="ACN760" s="6">
        <v>1.491099537037037</v>
      </c>
      <c r="ACO760" s="6">
        <v>2.3344907407407411E-2</v>
      </c>
      <c r="ACP760" s="6">
        <v>0.44613425925925931</v>
      </c>
      <c r="ACQ760" s="7">
        <v>0.71417824074074077</v>
      </c>
      <c r="ACR760" s="6">
        <v>0.59341435185185187</v>
      </c>
      <c r="ACS760" s="6">
        <v>1.2282175925925931</v>
      </c>
      <c r="ACT760" s="6">
        <v>0.49792824074074082</v>
      </c>
      <c r="ACU760" s="6">
        <v>1.7604166666666671E-2</v>
      </c>
      <c r="ACV760" s="7">
        <v>1.4982291666666669</v>
      </c>
      <c r="ACW760" s="6">
        <v>5.4293981481481478E-2</v>
      </c>
      <c r="ACX760" s="6">
        <v>0.2940625</v>
      </c>
      <c r="ACY760" s="6">
        <v>2.6666666666666668E-2</v>
      </c>
      <c r="ACZ760" s="6">
        <v>0.481875</v>
      </c>
      <c r="ADA760" s="7">
        <v>1.1415856481481479</v>
      </c>
      <c r="ADB760" s="6">
        <v>0.39043981481481482</v>
      </c>
      <c r="ADC760" s="6">
        <v>0.43167824074074068</v>
      </c>
      <c r="ADD760" s="6">
        <v>0.29870370370370369</v>
      </c>
      <c r="ADE760" s="6">
        <v>1.442789351851852</v>
      </c>
      <c r="ADF760" s="7">
        <v>0.52719907407407407</v>
      </c>
      <c r="ADG760" s="6">
        <v>1.473043981481482</v>
      </c>
      <c r="ADH760" s="6">
        <v>1.073310185185185</v>
      </c>
      <c r="ADI760" s="6">
        <v>1.478506944444445</v>
      </c>
      <c r="ADJ760" s="6">
        <v>0.59763888888888894</v>
      </c>
      <c r="ADK760" s="7">
        <v>0.6655092592592593</v>
      </c>
      <c r="ADL760" s="6">
        <v>1.220821759259259</v>
      </c>
      <c r="ADM760" s="6">
        <v>1.2327546296296299</v>
      </c>
      <c r="ADN760" s="6">
        <v>1.1885648148148149</v>
      </c>
      <c r="ADO760" s="6">
        <v>1.5234606481481481</v>
      </c>
      <c r="ADP760" s="7">
        <v>1.210833333333333</v>
      </c>
      <c r="ADQ760" s="6">
        <v>1.4971990740740739</v>
      </c>
      <c r="ADR760" s="6">
        <v>1.508587962962963</v>
      </c>
      <c r="ADS760" s="6">
        <v>1.3892245370370371</v>
      </c>
      <c r="ADT760" s="6">
        <v>1.20431712962963</v>
      </c>
      <c r="ADU760" s="7">
        <v>0.63121527777777775</v>
      </c>
      <c r="ADV760" s="6">
        <v>1.52125</v>
      </c>
      <c r="ADW760" s="6">
        <v>1.531759259259259</v>
      </c>
      <c r="ADX760" s="6">
        <v>1.50349537037037</v>
      </c>
      <c r="ADY760" s="6">
        <v>0.97774305555555552</v>
      </c>
      <c r="ADZ760" s="7">
        <v>1.0709490740740739</v>
      </c>
      <c r="AEA760" s="6">
        <v>0.44372685185185179</v>
      </c>
      <c r="AEB760" s="6">
        <v>0.77370370370370367</v>
      </c>
      <c r="AEC760" s="6">
        <v>1.2377777777777781</v>
      </c>
      <c r="AED760" s="6">
        <v>1.3040740740740739</v>
      </c>
      <c r="AEE760" s="7">
        <v>1.502175925925926</v>
      </c>
      <c r="AEF760" s="6">
        <v>1.262847222222222</v>
      </c>
      <c r="AEG760" s="6">
        <v>1.5006828703703701</v>
      </c>
      <c r="AEH760" s="6">
        <v>0.83755787037037033</v>
      </c>
      <c r="AEI760" s="6">
        <v>1.364571759259259</v>
      </c>
      <c r="AEJ760" s="7">
        <v>1.240092592592593</v>
      </c>
      <c r="AEK760" s="6">
        <v>1.5609490740740739</v>
      </c>
      <c r="AEL760" s="6">
        <v>1.188935185185185</v>
      </c>
      <c r="AEM760" s="6">
        <v>0.82841435185185186</v>
      </c>
      <c r="AEN760" s="6">
        <v>0.62059027777777775</v>
      </c>
      <c r="AEO760" s="7">
        <v>0.19747685185185179</v>
      </c>
      <c r="AEP760" s="6">
        <v>0.36832175925925931</v>
      </c>
      <c r="AEQ760" s="6">
        <v>0.98613425925925924</v>
      </c>
      <c r="AER760" s="6">
        <v>0.31347222222222221</v>
      </c>
      <c r="AES760" s="6">
        <v>1.4804629629629631</v>
      </c>
      <c r="AET760" s="7">
        <v>0.4190625</v>
      </c>
      <c r="AEU760" s="6">
        <v>0.24656249999999999</v>
      </c>
      <c r="AEV760" s="6">
        <v>0.39333333333333331</v>
      </c>
      <c r="AEW760" s="6">
        <v>1.023148148148148E-2</v>
      </c>
      <c r="AEX760" s="6">
        <v>1.490821759259259</v>
      </c>
      <c r="AEY760" s="7">
        <v>0.46971064814814822</v>
      </c>
      <c r="AEZ760" s="6">
        <v>0.35524305555555558</v>
      </c>
      <c r="AFA760" s="6">
        <v>1.262453703703704</v>
      </c>
      <c r="AFB760" s="6">
        <v>0.48973379629629632</v>
      </c>
      <c r="AFC760" s="6">
        <v>0.53174768518518523</v>
      </c>
      <c r="AFD760" s="7">
        <v>0.1945949074074074</v>
      </c>
      <c r="AFE760" s="6">
        <v>0.44114583333333329</v>
      </c>
      <c r="AFF760" s="6">
        <v>0.29196759259259258</v>
      </c>
      <c r="AFG760" s="6">
        <v>0.49265046296296289</v>
      </c>
      <c r="AFH760" s="6">
        <v>0.15504629629629629</v>
      </c>
      <c r="AFI760" s="7">
        <v>1.235717592592593</v>
      </c>
      <c r="AFJ760" s="6">
        <v>1.49806712962963</v>
      </c>
      <c r="AFK760" s="6">
        <v>1.0699537037037039</v>
      </c>
      <c r="AFL760" s="6">
        <v>0.50094907407407407</v>
      </c>
      <c r="AFM760" s="6">
        <v>1.527314814814815</v>
      </c>
      <c r="AFN760" s="7">
        <v>0.48533564814814822</v>
      </c>
      <c r="AFO760" s="6">
        <v>0.42515046296296288</v>
      </c>
      <c r="AFP760" s="6">
        <v>1.2352662037037041</v>
      </c>
      <c r="AFQ760" s="6">
        <v>0.37578703703703698</v>
      </c>
      <c r="AFR760" s="6">
        <v>2.1446759259259259E-2</v>
      </c>
      <c r="AFS760" s="7">
        <v>1.395543981481481</v>
      </c>
      <c r="AFT760" s="6">
        <v>1.2698032407407409</v>
      </c>
      <c r="AFU760" s="6">
        <v>1.2612731481481481</v>
      </c>
      <c r="AFV760" s="6">
        <v>0.54625000000000001</v>
      </c>
      <c r="AFW760" s="6">
        <v>0.7690393518518519</v>
      </c>
      <c r="AFX760" s="7">
        <v>1.2192013888888891</v>
      </c>
      <c r="AFY760" s="6">
        <v>0.51627314814814818</v>
      </c>
      <c r="AFZ760" s="6">
        <v>0.44555555555555548</v>
      </c>
      <c r="AGA760" s="6">
        <v>0.44524305555555549</v>
      </c>
      <c r="AGB760" s="6">
        <v>0.23178240740740741</v>
      </c>
      <c r="AGC760" s="7">
        <v>1.4840740740740741</v>
      </c>
      <c r="AGD760" s="6">
        <v>0.16791666666666669</v>
      </c>
      <c r="AGE760" s="6">
        <v>0.28040509259259261</v>
      </c>
      <c r="AGF760" s="6">
        <v>0.79917824074074073</v>
      </c>
      <c r="AGG760" s="6">
        <v>0.39090277777777782</v>
      </c>
      <c r="AGH760" s="7">
        <v>0.39958333333333329</v>
      </c>
      <c r="AGI760" s="6">
        <v>1.3506944444444439E-2</v>
      </c>
      <c r="AGJ760" s="6">
        <v>0.62386574074074075</v>
      </c>
      <c r="AGK760" s="6">
        <v>1.4910648148148149</v>
      </c>
      <c r="AGL760" s="6">
        <v>0.46340277777777777</v>
      </c>
      <c r="AGM760" s="7">
        <v>0.41096064814814809</v>
      </c>
      <c r="AGN760" s="6">
        <v>0.48604166666666659</v>
      </c>
      <c r="AGO760" s="6">
        <v>0.55388888888888888</v>
      </c>
      <c r="AGP760" s="6">
        <v>0.57497685185185188</v>
      </c>
      <c r="AGQ760" s="6">
        <v>0.38917824074074081</v>
      </c>
      <c r="AGR760" s="7">
        <v>1.5064120370370371</v>
      </c>
      <c r="AGS760" s="6">
        <v>0.92814814814814817</v>
      </c>
      <c r="AGT760" s="6">
        <v>1.215196759259259</v>
      </c>
      <c r="AGU760" s="6">
        <v>1.009236111111111</v>
      </c>
      <c r="AGV760" s="6">
        <v>0.3094675925925926</v>
      </c>
      <c r="AGW760" s="7">
        <v>1.493865740740741</v>
      </c>
      <c r="AGX760" s="6">
        <v>0.61119212962962965</v>
      </c>
      <c r="AGY760" s="6">
        <v>0.92196759259259264</v>
      </c>
      <c r="AGZ760" s="6">
        <v>0.94376157407407413</v>
      </c>
      <c r="AHA760" s="6">
        <v>0.78890046296296301</v>
      </c>
      <c r="AHB760" s="7">
        <v>0.47439814814814812</v>
      </c>
      <c r="AHC760" s="6">
        <v>3.6909722222222219E-2</v>
      </c>
      <c r="AHD760" s="6">
        <v>1.0742361111111109</v>
      </c>
      <c r="AHE760" s="6">
        <v>1.218981481481481</v>
      </c>
      <c r="AHF760" s="6">
        <v>0.98158564814814819</v>
      </c>
      <c r="AHG760" s="7">
        <v>0.9813425925925926</v>
      </c>
      <c r="AHH760" s="6">
        <v>0.56295138888888885</v>
      </c>
      <c r="AHI760" s="6">
        <v>0.22157407407407409</v>
      </c>
      <c r="AHJ760" s="6">
        <v>0.56027777777777776</v>
      </c>
      <c r="AHK760" s="6">
        <v>0.38728009259259261</v>
      </c>
      <c r="AHL760" s="7">
        <v>0.95118055555555558</v>
      </c>
      <c r="AHM760" s="6">
        <v>0.74005787037037041</v>
      </c>
      <c r="AHN760" s="6">
        <v>0.54834490740740738</v>
      </c>
      <c r="AHO760" s="6">
        <v>0.79901620370370374</v>
      </c>
      <c r="AHP760" s="6">
        <v>1.2664351851851849</v>
      </c>
      <c r="AHQ760" s="7">
        <v>1.4155092592592591</v>
      </c>
      <c r="AHR760" s="6">
        <v>0.1783564814814815</v>
      </c>
      <c r="AHS760" s="6">
        <v>0.78271990740740738</v>
      </c>
      <c r="AHT760" s="6">
        <v>7.0636574074074074E-2</v>
      </c>
      <c r="AHU760" s="6">
        <v>0.41726851851851848</v>
      </c>
      <c r="AHV760" s="7">
        <v>0.4491087962962963</v>
      </c>
      <c r="AHW760" s="6">
        <v>1.2393634259259261</v>
      </c>
      <c r="AHX760" s="6">
        <v>0.78097222222222218</v>
      </c>
      <c r="AHY760" s="6">
        <v>0.36556712962962962</v>
      </c>
      <c r="AHZ760" s="6">
        <v>1.481770833333333</v>
      </c>
      <c r="AIA760" s="7">
        <v>0.40475694444444438</v>
      </c>
      <c r="AIB760" s="6">
        <v>5.138888888888889E-3</v>
      </c>
      <c r="AIC760" s="6">
        <v>0.38229166666666659</v>
      </c>
      <c r="AID760" s="6">
        <v>0.90510416666666671</v>
      </c>
      <c r="AIE760" s="6">
        <v>1.369131944444445</v>
      </c>
      <c r="AIF760" s="7">
        <v>0.5705324074074074</v>
      </c>
      <c r="AIG760" s="6">
        <v>1.457106481481482</v>
      </c>
      <c r="AIH760" s="6">
        <v>0.42160879629629627</v>
      </c>
      <c r="AII760" s="6">
        <v>1.236134259259259</v>
      </c>
      <c r="AIJ760" s="6">
        <v>1.131018518518518</v>
      </c>
      <c r="AIK760" s="7">
        <v>0.49711805555555549</v>
      </c>
      <c r="AIL760" s="6">
        <v>0.39063657407407409</v>
      </c>
      <c r="AIM760" s="6">
        <v>1.513923611111111</v>
      </c>
      <c r="AIN760" s="6">
        <v>0.38788194444444452</v>
      </c>
      <c r="AIO760" s="6">
        <v>1.224212962962963</v>
      </c>
      <c r="AIP760" s="7">
        <v>0.32451388888888888</v>
      </c>
      <c r="AIQ760" s="6">
        <v>1.5232870370370371</v>
      </c>
      <c r="AIR760" s="6">
        <v>0.61723379629629627</v>
      </c>
      <c r="AIS760" s="6">
        <v>1.2651041666666669</v>
      </c>
      <c r="AIT760" s="6">
        <v>1.5287152777777779</v>
      </c>
      <c r="AIU760" s="7">
        <v>1.4106481481481481</v>
      </c>
      <c r="AIV760" s="6">
        <v>1.282256944444444</v>
      </c>
      <c r="AIW760" s="6">
        <v>0.60738425925925921</v>
      </c>
      <c r="AIX760" s="6">
        <v>1.2503819444444439</v>
      </c>
      <c r="AIY760" s="6">
        <v>0.42295138888888889</v>
      </c>
      <c r="AIZ760" s="7">
        <v>0.49454861111111109</v>
      </c>
      <c r="AJA760" s="6">
        <v>1.373159722222222</v>
      </c>
      <c r="AJB760" s="6">
        <v>1.210069444444444</v>
      </c>
      <c r="AJC760" s="6">
        <v>0.54571759259259256</v>
      </c>
      <c r="AJD760" s="6">
        <v>0.38763888888888892</v>
      </c>
      <c r="AJE760" s="7">
        <v>0.3820486111111111</v>
      </c>
      <c r="AJF760" s="6">
        <v>1.512002314814815</v>
      </c>
      <c r="AJG760" s="6">
        <v>0.48577546296296298</v>
      </c>
      <c r="AJH760" s="6">
        <v>0.52708333333333335</v>
      </c>
      <c r="AJI760" s="6">
        <v>2.164351851851852E-2</v>
      </c>
      <c r="AJJ760" s="7">
        <v>0.45883101851851849</v>
      </c>
      <c r="AJK760" s="6">
        <v>0.38494212962962959</v>
      </c>
      <c r="AJL760" s="6">
        <v>0.36027777777777781</v>
      </c>
      <c r="AJM760" s="6">
        <v>0.42071759259259262</v>
      </c>
      <c r="AJN760" s="6">
        <v>1.951388888888889E-2</v>
      </c>
      <c r="AJO760" s="7">
        <v>0.32853009259259258</v>
      </c>
      <c r="AJP760" s="6">
        <v>1.485729166666667</v>
      </c>
      <c r="AJQ760" s="6">
        <v>0.21130787037037041</v>
      </c>
      <c r="AJR760" s="6">
        <v>0.22722222222222219</v>
      </c>
      <c r="AJS760" s="6">
        <v>0.23340277777777779</v>
      </c>
      <c r="AJT760" s="7">
        <v>0.38704861111111111</v>
      </c>
      <c r="AJU760" s="6">
        <v>0.89640046296296294</v>
      </c>
      <c r="AJV760" s="6">
        <v>0.37368055555555563</v>
      </c>
      <c r="AJW760" s="6">
        <v>0.2310416666666667</v>
      </c>
      <c r="AJX760" s="6">
        <v>2.1122685185185189E-2</v>
      </c>
      <c r="AJY760" s="7">
        <v>0.44376157407407413</v>
      </c>
      <c r="AJZ760" s="6">
        <v>1.231481481481481</v>
      </c>
      <c r="AKA760" s="6">
        <v>0.35685185185185192</v>
      </c>
      <c r="AKB760" s="6">
        <v>0.59564814814814815</v>
      </c>
      <c r="AKC760" s="6">
        <v>0.43517361111111108</v>
      </c>
      <c r="AKD760" s="7">
        <v>0.42149305555555561</v>
      </c>
      <c r="AKE760" s="6">
        <v>1.0730092592592591</v>
      </c>
      <c r="AKF760" s="6">
        <v>0.19037037037037041</v>
      </c>
      <c r="AKG760" s="6">
        <v>0.40212962962962961</v>
      </c>
      <c r="AKH760" s="6">
        <v>0.38821759259259259</v>
      </c>
      <c r="AKI760" s="7">
        <v>0.39055555555555549</v>
      </c>
      <c r="AKJ760" s="6">
        <v>0.89038194444444441</v>
      </c>
      <c r="AKK760" s="6">
        <v>1.4992013888888891</v>
      </c>
      <c r="AKL760" s="6">
        <v>1.0781712962962959</v>
      </c>
      <c r="AKM760" s="6">
        <v>3.9687500000000001E-2</v>
      </c>
      <c r="AKN760" s="7">
        <v>0.80121527777777779</v>
      </c>
      <c r="AKO760" s="6">
        <v>1.2396875000000001</v>
      </c>
      <c r="AKP760" s="6">
        <v>0.93533564814814818</v>
      </c>
      <c r="AKQ760" s="6">
        <v>0.48953703703703699</v>
      </c>
      <c r="AKR760" s="6">
        <v>0.19849537037037041</v>
      </c>
      <c r="AKS760" s="7">
        <v>0.35171296296296289</v>
      </c>
      <c r="AKT760" s="6">
        <v>0.38440972222222219</v>
      </c>
      <c r="AKU760" s="6">
        <v>1.235127314814815</v>
      </c>
      <c r="AKV760" s="6">
        <v>0.54894675925925929</v>
      </c>
      <c r="AKW760" s="6">
        <v>0.57520833333333332</v>
      </c>
      <c r="AKX760" s="7">
        <v>0.50016203703703699</v>
      </c>
      <c r="AKY760" s="6">
        <v>0.3982060185185185</v>
      </c>
      <c r="AKZ760" s="6">
        <v>0.50064814814814818</v>
      </c>
      <c r="ALA760" s="6">
        <v>0.42047453703703702</v>
      </c>
      <c r="ALB760" s="6">
        <v>0.43040509259259258</v>
      </c>
      <c r="ALC760" s="7">
        <v>1.513518518518518</v>
      </c>
      <c r="ALD760" s="6">
        <v>0.45688657407407413</v>
      </c>
      <c r="ALE760" s="6">
        <v>0.50468749999999996</v>
      </c>
      <c r="ALF760" s="6">
        <v>0.10649305555555549</v>
      </c>
      <c r="ALG760" s="6">
        <v>1.3795023148148149</v>
      </c>
      <c r="ALH760" s="7">
        <v>0.38537037037037042</v>
      </c>
      <c r="ALI760" s="6">
        <v>1.2346643518518521</v>
      </c>
      <c r="ALJ760" s="6">
        <v>0.16612268518518519</v>
      </c>
      <c r="ALK760" s="6">
        <v>1.50662037037037</v>
      </c>
      <c r="ALL760" s="6">
        <v>1.211354166666667</v>
      </c>
      <c r="ALM760" s="7">
        <v>1.072743055555555</v>
      </c>
    </row>
    <row r="761" spans="1:1001" x14ac:dyDescent="0.45">
      <c r="A761" s="2" t="s">
        <v>760</v>
      </c>
      <c r="B761" s="7">
        <v>0.546412037037037</v>
      </c>
      <c r="C761" s="7">
        <v>0.97621527777777772</v>
      </c>
      <c r="D761" s="7">
        <v>0.37179398148148152</v>
      </c>
      <c r="E761" s="7">
        <v>0.32535879629629633</v>
      </c>
      <c r="F761" s="7">
        <v>1.5107407407407409</v>
      </c>
      <c r="G761" s="7">
        <v>0.50582175925925921</v>
      </c>
      <c r="H761" s="7">
        <v>0.26127314814814823</v>
      </c>
      <c r="I761" s="7">
        <v>1.6705671296296301</v>
      </c>
      <c r="J761" s="7">
        <v>0.84114583333333337</v>
      </c>
      <c r="K761" s="7">
        <v>0.25006944444444451</v>
      </c>
      <c r="L761" s="7">
        <v>0.46244212962962961</v>
      </c>
      <c r="M761" s="7">
        <v>0.99034722222222227</v>
      </c>
      <c r="N761" s="7">
        <v>1.2389467592592589</v>
      </c>
      <c r="O761" s="7">
        <v>0.55248842592592595</v>
      </c>
      <c r="P761" s="7">
        <v>1.239409722222222</v>
      </c>
      <c r="Q761" s="7">
        <v>0.47365740740740742</v>
      </c>
      <c r="R761" s="7">
        <v>0.50915509259259262</v>
      </c>
      <c r="S761" s="7">
        <v>0.38122685185185179</v>
      </c>
      <c r="T761" s="7">
        <v>1.626365740740741</v>
      </c>
      <c r="U761" s="7">
        <v>0.1705439814814815</v>
      </c>
      <c r="V761" s="7">
        <v>0.7045717592592593</v>
      </c>
      <c r="W761" s="7">
        <v>0.59010416666666665</v>
      </c>
      <c r="X761" s="7">
        <v>0.46283564814814809</v>
      </c>
      <c r="Y761" s="7">
        <v>1.2358449074074069</v>
      </c>
      <c r="Z761" s="7">
        <v>2.9794791666666671</v>
      </c>
      <c r="AA761" s="7">
        <v>0.35193287037037041</v>
      </c>
      <c r="AB761" s="7">
        <v>0.58540509259259255</v>
      </c>
      <c r="AC761" s="7">
        <v>0.45199074074074069</v>
      </c>
      <c r="AD761" s="7">
        <v>1.5312847222222219</v>
      </c>
      <c r="AE761" s="7">
        <v>1.509780092592593</v>
      </c>
      <c r="AF761" s="7">
        <v>0.10840277777777781</v>
      </c>
      <c r="AG761" s="7">
        <v>0.31990740740740742</v>
      </c>
      <c r="AH761" s="7">
        <v>1.2472569444444439</v>
      </c>
      <c r="AI761" s="7">
        <v>0.66869212962962965</v>
      </c>
      <c r="AJ761" s="7">
        <v>0.51009259259259254</v>
      </c>
      <c r="AK761" s="7">
        <v>1.241493055555555</v>
      </c>
      <c r="AL761" s="7">
        <v>1.527962962962963</v>
      </c>
      <c r="AM761" s="7">
        <v>0.51067129629629626</v>
      </c>
      <c r="AN761" s="7">
        <v>0.25393518518518521</v>
      </c>
      <c r="AO761" s="7">
        <v>0.42271990740740739</v>
      </c>
      <c r="AP761" s="7">
        <v>0.92254629629629625</v>
      </c>
      <c r="AQ761" s="7">
        <v>9.1111111111111115E-2</v>
      </c>
      <c r="AR761" s="7">
        <v>0.26559027777777777</v>
      </c>
      <c r="AS761" s="7">
        <v>0.42129629629629628</v>
      </c>
      <c r="AT761" s="7">
        <v>0.55694444444444446</v>
      </c>
      <c r="AU761" s="7">
        <v>0.13653935185185179</v>
      </c>
      <c r="AV761" s="7">
        <v>0.16466435185185191</v>
      </c>
      <c r="AW761" s="7">
        <v>1.6924074074074069</v>
      </c>
      <c r="AX761" s="7">
        <v>0.24630787037037041</v>
      </c>
      <c r="AY761" s="7">
        <v>0.91475694444444444</v>
      </c>
      <c r="AZ761" s="7">
        <v>0.42037037037037039</v>
      </c>
      <c r="BA761" s="7">
        <v>0.60728009259259264</v>
      </c>
      <c r="BB761" s="7">
        <v>0.99952546296296296</v>
      </c>
      <c r="BC761" s="7">
        <v>1.2323263888888889</v>
      </c>
      <c r="BD761" s="7">
        <v>1.322488425925926</v>
      </c>
      <c r="BE761" s="7">
        <v>1.2329050925925931</v>
      </c>
      <c r="BF761" s="7">
        <v>0.28800925925925919</v>
      </c>
      <c r="BG761" s="7">
        <v>0.54726851851851854</v>
      </c>
      <c r="BH761" s="7">
        <v>0.38563657407407409</v>
      </c>
      <c r="BI761" s="7">
        <v>0.4526736111111111</v>
      </c>
      <c r="BJ761" s="7">
        <v>0.41958333333333331</v>
      </c>
      <c r="BK761" s="7">
        <v>0.41751157407407408</v>
      </c>
      <c r="BL761" s="7">
        <v>0.41949074074074072</v>
      </c>
      <c r="BM761" s="7">
        <v>0.5537037037037037</v>
      </c>
      <c r="BN761" s="7">
        <v>0.55646990740740743</v>
      </c>
      <c r="BO761" s="7">
        <v>0.32254629629629628</v>
      </c>
      <c r="BP761" s="7">
        <v>1.6226967592592589</v>
      </c>
      <c r="BQ761" s="7">
        <v>0.51124999999999998</v>
      </c>
      <c r="BR761" s="7">
        <v>0.30650462962962971</v>
      </c>
      <c r="BS761" s="7">
        <v>1.687280092592593</v>
      </c>
      <c r="BT761" s="7">
        <v>0.66752314814814817</v>
      </c>
      <c r="BU761" s="7">
        <v>1.2334953703703699</v>
      </c>
      <c r="BV761" s="7">
        <v>1.7609027777777779</v>
      </c>
      <c r="BW761" s="7">
        <v>1.621979166666667</v>
      </c>
      <c r="BX761" s="7">
        <v>0.42519675925925932</v>
      </c>
      <c r="BY761" s="7">
        <v>1.518402777777778</v>
      </c>
      <c r="BZ761" s="7">
        <v>0.41252314814814822</v>
      </c>
      <c r="CA761" s="7">
        <v>0.25960648148148152</v>
      </c>
      <c r="CB761" s="7">
        <v>0.38633101851851848</v>
      </c>
      <c r="CC761" s="7">
        <v>1.119953703703704</v>
      </c>
      <c r="CD761" s="7">
        <v>0.4533564814814815</v>
      </c>
      <c r="CE761" s="7">
        <v>0.47046296296296303</v>
      </c>
      <c r="CF761" s="7">
        <v>0.27351851851851849</v>
      </c>
      <c r="CG761" s="7">
        <v>0.9657175925925926</v>
      </c>
      <c r="CH761" s="7">
        <v>0.66770833333333335</v>
      </c>
      <c r="CI761" s="7">
        <v>0.42173611111111109</v>
      </c>
      <c r="CJ761" s="7">
        <v>0.66954861111111108</v>
      </c>
      <c r="CK761" s="7">
        <v>0.33171296296296299</v>
      </c>
      <c r="CL761" s="7">
        <v>0.43549768518518522</v>
      </c>
      <c r="CM761" s="7">
        <v>0.58800925925925929</v>
      </c>
      <c r="CN761" s="7">
        <v>0.44516203703703711</v>
      </c>
      <c r="CO761" s="7">
        <v>1.415914351851852</v>
      </c>
      <c r="CP761" s="7">
        <v>0.41420138888888891</v>
      </c>
      <c r="CQ761" s="7">
        <v>0.47983796296296288</v>
      </c>
      <c r="CR761" s="7">
        <v>0.42743055555555548</v>
      </c>
      <c r="CS761" s="7">
        <v>0.44723379629629628</v>
      </c>
      <c r="CT761" s="7">
        <v>0.52645833333333336</v>
      </c>
      <c r="CU761" s="7">
        <v>0.93862268518518521</v>
      </c>
      <c r="CV761" s="7">
        <v>0.26430555555555563</v>
      </c>
      <c r="CW761" s="7">
        <v>0.25193287037037038</v>
      </c>
      <c r="CX761" s="7">
        <v>0.43428240740740742</v>
      </c>
      <c r="CY761" s="7">
        <v>0.40848379629629628</v>
      </c>
      <c r="CZ761" s="7">
        <v>0.38040509259259259</v>
      </c>
      <c r="DA761" s="7">
        <v>0.42652777777777778</v>
      </c>
      <c r="DB761" s="7">
        <v>1.5011342592592589</v>
      </c>
      <c r="DC761" s="7">
        <v>0.42281249999999998</v>
      </c>
      <c r="DD761" s="7">
        <v>0.44467592592592592</v>
      </c>
      <c r="DE761" s="7">
        <v>0.46622685185185192</v>
      </c>
      <c r="DF761" s="7">
        <v>0.52045138888888887</v>
      </c>
      <c r="DG761" s="7">
        <v>0.59989583333333329</v>
      </c>
      <c r="DH761" s="7">
        <v>0.1663425925925926</v>
      </c>
      <c r="DI761" s="7">
        <v>0.52416666666666667</v>
      </c>
      <c r="DJ761" s="7">
        <v>0.42509259259259258</v>
      </c>
      <c r="DK761" s="7">
        <v>0.6696643518518518</v>
      </c>
      <c r="DL761" s="7">
        <v>0.92902777777777779</v>
      </c>
      <c r="DM761" s="7">
        <v>0.7309606481481481</v>
      </c>
      <c r="DN761" s="7">
        <v>0.42517361111111113</v>
      </c>
      <c r="DO761" s="7">
        <v>0.56231481481481482</v>
      </c>
      <c r="DP761" s="7">
        <v>1.0159374999999999</v>
      </c>
      <c r="DQ761" s="7">
        <v>1.2353125</v>
      </c>
      <c r="DR761" s="7">
        <v>0.45150462962962962</v>
      </c>
      <c r="DS761" s="7">
        <v>1.2465856481481481</v>
      </c>
      <c r="DT761" s="7">
        <v>1.69724537037037</v>
      </c>
      <c r="DU761" s="7">
        <v>9.2488425925925932E-2</v>
      </c>
      <c r="DV761" s="7">
        <v>0.67131944444444447</v>
      </c>
      <c r="DW761" s="7">
        <v>0.42489583333333331</v>
      </c>
      <c r="DX761" s="7">
        <v>1.42994212962963</v>
      </c>
      <c r="DY761" s="7">
        <v>1.26912037037037</v>
      </c>
      <c r="DZ761" s="7">
        <v>0.52924768518518517</v>
      </c>
      <c r="EA761" s="7">
        <v>0.36133101851851851</v>
      </c>
      <c r="EB761" s="7">
        <v>0.4236226851851852</v>
      </c>
      <c r="EC761" s="7">
        <v>0.45892361111111107</v>
      </c>
      <c r="ED761" s="7">
        <v>0.35773148148148148</v>
      </c>
      <c r="EE761" s="7">
        <v>0.47304398148148152</v>
      </c>
      <c r="EF761" s="7">
        <v>1.2141319444444441</v>
      </c>
      <c r="EG761" s="7">
        <v>0.34460648148148149</v>
      </c>
      <c r="EH761" s="7">
        <v>1.530069444444444</v>
      </c>
      <c r="EI761" s="7">
        <v>0.46581018518518519</v>
      </c>
      <c r="EJ761" s="7">
        <v>0.50283564814814818</v>
      </c>
      <c r="EK761" s="7">
        <v>1.2360300925925931</v>
      </c>
      <c r="EL761" s="7">
        <v>1.515196759259259</v>
      </c>
      <c r="EM761" s="7">
        <v>0.1042708333333333</v>
      </c>
      <c r="EN761" s="7">
        <v>0.95318287037037042</v>
      </c>
      <c r="EO761" s="7">
        <v>0.911712962962963</v>
      </c>
      <c r="EP761" s="7">
        <v>1.0533101851851849</v>
      </c>
      <c r="EQ761" s="7">
        <v>0.89362268518518517</v>
      </c>
      <c r="ER761" s="7">
        <v>1.504791666666667</v>
      </c>
      <c r="ES761" s="7">
        <v>0.91394675925925928</v>
      </c>
      <c r="ET761" s="7">
        <v>1.1786342592592589</v>
      </c>
      <c r="EU761" s="7">
        <v>0.50472222222222218</v>
      </c>
      <c r="EV761" s="7">
        <v>0.59819444444444447</v>
      </c>
      <c r="EW761" s="7">
        <v>0.51574074074074072</v>
      </c>
      <c r="EX761" s="7">
        <v>0.90484953703703708</v>
      </c>
      <c r="EY761" s="7">
        <v>0.25792824074074072</v>
      </c>
      <c r="EZ761" s="7">
        <v>1.4637500000000001</v>
      </c>
      <c r="FA761" s="7">
        <v>1.2346643518518521</v>
      </c>
      <c r="FB761" s="7">
        <v>0.41364583333333332</v>
      </c>
      <c r="FC761" s="7">
        <v>0.97074074074074079</v>
      </c>
      <c r="FD761" s="7">
        <v>0.1189351851851852</v>
      </c>
      <c r="FE761" s="7">
        <v>0.1241782407407407</v>
      </c>
      <c r="FF761" s="7">
        <v>0.2167708333333333</v>
      </c>
      <c r="FG761" s="7">
        <v>2.0023148148148151E-2</v>
      </c>
      <c r="FH761" s="7">
        <v>0.2222685185185185</v>
      </c>
      <c r="FI761" s="7">
        <v>0.22221064814814809</v>
      </c>
      <c r="FJ761" s="7">
        <v>0.45996527777777779</v>
      </c>
      <c r="FK761" s="7">
        <v>0.36488425925925932</v>
      </c>
      <c r="FL761" s="7">
        <v>0.17318287037037039</v>
      </c>
      <c r="FM761" s="7">
        <v>0.42879629629629629</v>
      </c>
      <c r="FN761" s="7">
        <v>0.98797453703703708</v>
      </c>
      <c r="FO761" s="7">
        <v>0.40873842592592591</v>
      </c>
      <c r="FP761" s="7">
        <v>1.5998495370370369</v>
      </c>
      <c r="FQ761" s="7">
        <v>0.49057870370370371</v>
      </c>
      <c r="FR761" s="7">
        <v>1.222013888888889</v>
      </c>
      <c r="FS761" s="7">
        <v>1.2245138888888889</v>
      </c>
      <c r="FT761" s="7">
        <v>1.1900347222222221</v>
      </c>
      <c r="FU761" s="7">
        <v>0.41120370370370368</v>
      </c>
      <c r="FV761" s="7">
        <v>0.30094907407407412</v>
      </c>
      <c r="FW761" s="7">
        <v>1.53125</v>
      </c>
      <c r="FX761" s="7">
        <v>0.45177083333333329</v>
      </c>
      <c r="FY761" s="7">
        <v>1.6851851851851849</v>
      </c>
      <c r="FZ761" s="7">
        <v>0.28856481481481477</v>
      </c>
      <c r="GA761" s="7">
        <v>0.38540509259259259</v>
      </c>
      <c r="GB761" s="7">
        <v>0.39835648148148151</v>
      </c>
      <c r="GC761" s="7">
        <v>0.42090277777777779</v>
      </c>
      <c r="GD761" s="7">
        <v>0.48601851851851852</v>
      </c>
      <c r="GE761" s="7">
        <v>1.404548611111111</v>
      </c>
      <c r="GF761" s="7">
        <v>0.45012731481481483</v>
      </c>
      <c r="GG761" s="7">
        <v>1.469259259259259</v>
      </c>
      <c r="GH761" s="7">
        <v>0.56480324074074073</v>
      </c>
      <c r="GI761" s="7">
        <v>0.38943287037037039</v>
      </c>
      <c r="GJ761" s="7">
        <v>0.86422453703703705</v>
      </c>
      <c r="GK761" s="7">
        <v>1.21900462962963</v>
      </c>
      <c r="GL761" s="7">
        <v>4.6261574074074073E-2</v>
      </c>
      <c r="GM761" s="7">
        <v>0.50807870370370367</v>
      </c>
      <c r="GN761" s="7">
        <v>0.27905092592592601</v>
      </c>
      <c r="GO761" s="7">
        <v>0.32097222222222221</v>
      </c>
      <c r="GP761" s="7">
        <v>0.2429050925925926</v>
      </c>
      <c r="GQ761" s="7">
        <v>0.30922453703703712</v>
      </c>
      <c r="GR761" s="7">
        <v>0.92303240740740744</v>
      </c>
      <c r="GS761" s="7">
        <v>1.2356597222222221</v>
      </c>
      <c r="GT761" s="7">
        <v>1.5161805555555561</v>
      </c>
      <c r="GU761" s="7">
        <v>3.7615740740740741E-2</v>
      </c>
      <c r="GV761" s="7">
        <v>0.42607638888888888</v>
      </c>
      <c r="GW761" s="7">
        <v>0.5443055555555556</v>
      </c>
      <c r="GX761" s="7">
        <v>0.43563657407407408</v>
      </c>
      <c r="GY761" s="7">
        <v>0.66996527777777781</v>
      </c>
      <c r="GZ761" s="7">
        <v>0.48173611111111109</v>
      </c>
      <c r="HA761" s="7">
        <v>0.45188657407407412</v>
      </c>
      <c r="HB761" s="7">
        <v>1.2282291666666669</v>
      </c>
      <c r="HC761" s="7">
        <v>0.42385416666666659</v>
      </c>
      <c r="HD761" s="7">
        <v>0.65284722222222225</v>
      </c>
      <c r="HE761" s="7">
        <v>1.674814814814815</v>
      </c>
      <c r="HF761" s="7">
        <v>1.2412268518518521</v>
      </c>
      <c r="HG761" s="7">
        <v>0.66170138888888885</v>
      </c>
      <c r="HH761" s="7">
        <v>0.47236111111111112</v>
      </c>
      <c r="HI761" s="7">
        <v>1.229131944444444</v>
      </c>
      <c r="HJ761" s="7">
        <v>0.49486111111111108</v>
      </c>
      <c r="HK761" s="7">
        <v>1.504108796296296</v>
      </c>
      <c r="HL761" s="7">
        <v>0.37402777777777779</v>
      </c>
      <c r="HM761" s="7">
        <v>1.237824074074074</v>
      </c>
      <c r="HN761" s="7">
        <v>0.55417824074074074</v>
      </c>
      <c r="HO761" s="7">
        <v>0.4238425925925926</v>
      </c>
      <c r="HP761" s="7">
        <v>0.23902777777777781</v>
      </c>
      <c r="HQ761" s="7">
        <v>0.50103009259259257</v>
      </c>
      <c r="HR761" s="7">
        <v>1.526284722222222</v>
      </c>
      <c r="HS761" s="7">
        <v>0.44103009259259263</v>
      </c>
      <c r="HT761" s="7">
        <v>0.4601736111111111</v>
      </c>
      <c r="HU761" s="7">
        <v>0.45894675925925932</v>
      </c>
      <c r="HV761" s="7">
        <v>1.535300925925926</v>
      </c>
      <c r="HW761" s="7">
        <v>0.32913194444444438</v>
      </c>
      <c r="HX761" s="7">
        <v>0.28538194444444442</v>
      </c>
      <c r="HY761" s="7">
        <v>0.50724537037037032</v>
      </c>
      <c r="HZ761" s="7">
        <v>0.45913194444444438</v>
      </c>
      <c r="IA761" s="7">
        <v>0.46259259259259261</v>
      </c>
      <c r="IB761" s="7">
        <v>0.4213425925925926</v>
      </c>
      <c r="IC761" s="7">
        <v>0.30034722222222221</v>
      </c>
      <c r="ID761" s="7">
        <v>1.002581018518518</v>
      </c>
      <c r="IE761" s="7">
        <v>0.44623842592592589</v>
      </c>
      <c r="IF761" s="7">
        <v>1.3452893518518521</v>
      </c>
      <c r="IG761" s="7">
        <v>0.43837962962962962</v>
      </c>
      <c r="IH761" s="7">
        <v>0.30020833333333341</v>
      </c>
      <c r="II761" s="7">
        <v>0.51888888888888884</v>
      </c>
      <c r="IJ761" s="7">
        <v>0.91746527777777775</v>
      </c>
      <c r="IK761" s="7">
        <v>0.58032407407407405</v>
      </c>
      <c r="IL761" s="7">
        <v>0.42508101851851848</v>
      </c>
      <c r="IM761" s="7">
        <v>0.46265046296296303</v>
      </c>
      <c r="IN761" s="7">
        <v>1.2227199074074071</v>
      </c>
      <c r="IO761" s="7">
        <v>0.47395833333333331</v>
      </c>
      <c r="IP761" s="7">
        <v>0.30974537037037042</v>
      </c>
      <c r="IQ761" s="7">
        <v>0.41954861111111108</v>
      </c>
      <c r="IR761" s="7">
        <v>1.233043981481482</v>
      </c>
      <c r="IS761" s="7">
        <v>1.1818981481481481</v>
      </c>
      <c r="IT761" s="7">
        <v>1.498159722222222</v>
      </c>
      <c r="IU761" s="7">
        <v>0.48356481481481478</v>
      </c>
      <c r="IV761" s="7">
        <v>0.71572916666666664</v>
      </c>
      <c r="IW761" s="7">
        <v>0.28715277777777781</v>
      </c>
      <c r="IX761" s="7">
        <v>0.1708564814814815</v>
      </c>
      <c r="IY761" s="7">
        <v>0.1171527777777778</v>
      </c>
      <c r="IZ761" s="7">
        <v>0.66836805555555556</v>
      </c>
      <c r="JA761" s="7">
        <v>0.40944444444444439</v>
      </c>
      <c r="JB761" s="7">
        <v>0.22069444444444439</v>
      </c>
      <c r="JC761" s="7">
        <v>0.42506944444444439</v>
      </c>
      <c r="JD761" s="7">
        <v>0.18583333333333329</v>
      </c>
      <c r="JE761" s="7">
        <v>0.41749999999999998</v>
      </c>
      <c r="JF761" s="7">
        <v>0.47135416666666669</v>
      </c>
      <c r="JG761" s="5" t="s">
        <v>1001</v>
      </c>
      <c r="JH761" s="7">
        <v>0.59578703703703706</v>
      </c>
      <c r="JI761" s="7">
        <v>0.43736111111111109</v>
      </c>
      <c r="JJ761" s="7">
        <v>1.2361921296296301</v>
      </c>
      <c r="JK761" s="7">
        <v>0.43615740740740738</v>
      </c>
      <c r="JL761" s="7">
        <v>0.4198263888888889</v>
      </c>
      <c r="JM761" s="7">
        <v>0.41215277777777781</v>
      </c>
      <c r="JN761" s="7">
        <v>0.49535879629629631</v>
      </c>
      <c r="JO761" s="7">
        <v>1.223287037037037</v>
      </c>
      <c r="JP761" s="7">
        <v>0.5957175925925926</v>
      </c>
      <c r="JQ761" s="7">
        <v>0.67729166666666663</v>
      </c>
      <c r="JR761" s="7">
        <v>0.67091435185185189</v>
      </c>
      <c r="JS761" s="7">
        <v>0.72856481481481483</v>
      </c>
      <c r="JT761" s="7">
        <v>0.41122685185185193</v>
      </c>
      <c r="JU761" s="7">
        <v>0.64329861111111108</v>
      </c>
      <c r="JV761" s="7">
        <v>1.1879513888888891</v>
      </c>
      <c r="JW761" s="7">
        <v>1.2338541666666669</v>
      </c>
      <c r="JX761" s="7">
        <v>0.74614583333333329</v>
      </c>
      <c r="JY761" s="7">
        <v>0.43001157407407409</v>
      </c>
      <c r="JZ761" s="7">
        <v>0.41697916666666668</v>
      </c>
      <c r="KA761" s="7">
        <v>1.51587962962963</v>
      </c>
      <c r="KB761" s="7">
        <v>0.41766203703703703</v>
      </c>
      <c r="KC761" s="7">
        <v>0.28047453703703712</v>
      </c>
      <c r="KD761" s="7">
        <v>0.42319444444444437</v>
      </c>
      <c r="KE761" s="7">
        <v>0.41997685185185191</v>
      </c>
      <c r="KF761" s="7">
        <v>0.39243055555555562</v>
      </c>
      <c r="KG761" s="7">
        <v>0.85579861111111111</v>
      </c>
      <c r="KH761" s="7">
        <v>1.2076388888888889</v>
      </c>
      <c r="KI761" s="7">
        <v>0.69504629629629633</v>
      </c>
      <c r="KJ761" s="7">
        <v>1.216180555555556</v>
      </c>
      <c r="KK761" s="7">
        <v>0.39415509259259263</v>
      </c>
      <c r="KL761" s="7">
        <v>1.2017245370370371</v>
      </c>
      <c r="KM761" s="7">
        <v>0.39081018518518518</v>
      </c>
      <c r="KN761" s="7">
        <v>1.690335648148148</v>
      </c>
      <c r="KO761" s="7">
        <v>0.50749999999999995</v>
      </c>
      <c r="KP761" s="7">
        <v>0.41921296296296301</v>
      </c>
      <c r="KQ761" s="7">
        <v>0.30535879629629631</v>
      </c>
      <c r="KR761" s="7">
        <v>1.710428240740741</v>
      </c>
      <c r="KS761" s="7">
        <v>0.52975694444444443</v>
      </c>
      <c r="KT761" s="7">
        <v>1.5363310185185191</v>
      </c>
      <c r="KU761" s="7">
        <v>0.4397800925925926</v>
      </c>
      <c r="KV761" s="7">
        <v>0.50815972222222228</v>
      </c>
      <c r="KW761" s="7">
        <v>0.83031250000000001</v>
      </c>
      <c r="KX761" s="7">
        <v>0.47084490740740742</v>
      </c>
      <c r="KY761" s="7">
        <v>8.8842592592592598E-2</v>
      </c>
      <c r="KZ761" s="7">
        <v>0.5511342592592593</v>
      </c>
      <c r="LA761" s="7">
        <v>1.69849537037037</v>
      </c>
      <c r="LB761" s="7">
        <v>0.34077546296296302</v>
      </c>
      <c r="LC761" s="7">
        <v>0.4763310185185185</v>
      </c>
      <c r="LD761" s="7">
        <v>1.060902777777778</v>
      </c>
      <c r="LE761" s="7">
        <v>0.424375</v>
      </c>
      <c r="LF761" s="7">
        <v>0.42394675925925918</v>
      </c>
      <c r="LG761" s="7">
        <v>0.4725462962962963</v>
      </c>
      <c r="LH761" s="7">
        <v>1.236631944444444</v>
      </c>
      <c r="LI761" s="7">
        <v>1.5210648148148149</v>
      </c>
      <c r="LJ761" s="7">
        <v>0.42890046296296302</v>
      </c>
      <c r="LK761" s="7">
        <v>0.51376157407407408</v>
      </c>
      <c r="LL761" s="7">
        <v>1.5349074074074069</v>
      </c>
      <c r="LM761" s="7">
        <v>1.2227083333333331</v>
      </c>
      <c r="LN761" s="7">
        <v>0.41718749999999999</v>
      </c>
      <c r="LO761" s="7">
        <v>0.42489583333333331</v>
      </c>
      <c r="LP761" s="7">
        <v>0.96447916666666667</v>
      </c>
      <c r="LQ761" s="7">
        <v>0.45912037037037029</v>
      </c>
      <c r="LR761" s="7">
        <v>0.46631944444444451</v>
      </c>
      <c r="LS761" s="7">
        <v>0.51950231481481479</v>
      </c>
      <c r="LT761" s="7">
        <v>0.37734953703703711</v>
      </c>
      <c r="LU761" s="7">
        <v>0.52034722222222218</v>
      </c>
      <c r="LV761" s="7">
        <v>1.2411342592592589</v>
      </c>
      <c r="LW761" s="7">
        <v>0.47810185185185178</v>
      </c>
      <c r="LX761" s="7">
        <v>0.51549768518518524</v>
      </c>
      <c r="LY761" s="7">
        <v>0.51247685185185188</v>
      </c>
      <c r="LZ761" s="7">
        <v>0.26758101851851851</v>
      </c>
      <c r="MA761" s="7">
        <v>0.28949074074074072</v>
      </c>
      <c r="MB761" s="7">
        <v>1.5112962962962959</v>
      </c>
      <c r="MC761" s="7">
        <v>1.3989699074074069</v>
      </c>
      <c r="MD761" s="7">
        <v>0.51251157407407411</v>
      </c>
      <c r="ME761" s="7">
        <v>1.2331481481481481</v>
      </c>
      <c r="MF761" s="7">
        <v>0.27778935185185177</v>
      </c>
      <c r="MG761" s="7">
        <v>0.27033564814814809</v>
      </c>
      <c r="MH761" s="7">
        <v>0.56010416666666663</v>
      </c>
      <c r="MI761" s="7">
        <v>1.238356481481482</v>
      </c>
      <c r="MJ761" s="7">
        <v>1.2363773148148149</v>
      </c>
      <c r="MK761" s="7">
        <v>0.49971064814814808</v>
      </c>
      <c r="ML761" s="7">
        <v>0.39725694444444443</v>
      </c>
      <c r="MM761" s="7">
        <v>2.6018518518518521E-2</v>
      </c>
      <c r="MN761" s="7">
        <v>0.58731481481481485</v>
      </c>
      <c r="MO761" s="7">
        <v>0.27494212962962961</v>
      </c>
      <c r="MP761" s="7">
        <v>0.97752314814814811</v>
      </c>
      <c r="MQ761" s="7">
        <v>1.4736458333333331</v>
      </c>
      <c r="MR761" s="7">
        <v>0.27703703703703703</v>
      </c>
      <c r="MS761" s="7">
        <v>0.99501157407407403</v>
      </c>
      <c r="MT761" s="7">
        <v>1.243356481481481</v>
      </c>
      <c r="MU761" s="7">
        <v>1.2329745370370371</v>
      </c>
      <c r="MV761" s="7">
        <v>0.42296296296296299</v>
      </c>
      <c r="MW761" s="7">
        <v>1.0006134259259261</v>
      </c>
      <c r="MX761" s="7">
        <v>0.84591435185185182</v>
      </c>
      <c r="MY761" s="7">
        <v>0.75765046296296301</v>
      </c>
      <c r="MZ761" s="7">
        <v>0.99626157407407412</v>
      </c>
      <c r="NA761" s="7">
        <v>0.50832175925925926</v>
      </c>
      <c r="NB761" s="7">
        <v>0.46431712962962962</v>
      </c>
      <c r="NC761" s="7">
        <v>0.50842592592592595</v>
      </c>
      <c r="ND761" s="7">
        <v>0.42482638888888891</v>
      </c>
      <c r="NE761" s="7">
        <v>1.2793634259259259</v>
      </c>
      <c r="NF761" s="7">
        <v>0.96329861111111115</v>
      </c>
      <c r="NG761" s="7">
        <v>0.49180555555555561</v>
      </c>
      <c r="NH761" s="7">
        <v>0.41847222222222219</v>
      </c>
      <c r="NI761" s="7">
        <v>7.7743055555555551E-2</v>
      </c>
      <c r="NJ761" s="7">
        <v>0.12509259259259259</v>
      </c>
      <c r="NK761" s="7">
        <v>7.3726851851851849E-2</v>
      </c>
      <c r="NL761" s="7">
        <v>0.32162037037037039</v>
      </c>
      <c r="NM761" s="7">
        <v>1.6048148148148149</v>
      </c>
      <c r="NN761" s="7">
        <v>0.46140046296296289</v>
      </c>
      <c r="NO761" s="7">
        <v>1.2299652777777781</v>
      </c>
      <c r="NP761" s="7">
        <v>0.45894675925925932</v>
      </c>
      <c r="NQ761" s="7">
        <v>0.32293981481481482</v>
      </c>
      <c r="NR761" s="7">
        <v>0.39861111111111108</v>
      </c>
      <c r="NS761" s="7">
        <v>0.18606481481481479</v>
      </c>
      <c r="NT761" s="7">
        <v>1.37599537037037</v>
      </c>
      <c r="NU761" s="7">
        <v>0.41748842592592589</v>
      </c>
      <c r="NV761" s="7">
        <v>0.71202546296296299</v>
      </c>
      <c r="NW761" s="7">
        <v>0.3424537037037037</v>
      </c>
      <c r="NX761" s="7">
        <v>0.21942129629629631</v>
      </c>
      <c r="NY761" s="7">
        <v>0.47061342592592592</v>
      </c>
      <c r="NZ761" s="7">
        <v>0.44084490740740739</v>
      </c>
      <c r="OA761" s="7">
        <v>0.54296296296296298</v>
      </c>
      <c r="OB761" s="7">
        <v>1.2354976851851851</v>
      </c>
      <c r="OC761" s="7">
        <v>1.5065625</v>
      </c>
      <c r="OD761" s="7">
        <v>1.2134027777777781</v>
      </c>
      <c r="OE761" s="7">
        <v>0.42405092592592591</v>
      </c>
      <c r="OF761" s="7">
        <v>1.2003124999999999</v>
      </c>
      <c r="OG761" s="7">
        <v>0.26381944444444438</v>
      </c>
      <c r="OH761" s="7">
        <v>1.2481018518518521</v>
      </c>
      <c r="OI761" s="7">
        <v>0.4729976851851852</v>
      </c>
      <c r="OJ761" s="7">
        <v>7.3090277777777782E-2</v>
      </c>
      <c r="OK761" s="7">
        <v>1.21755787037037</v>
      </c>
      <c r="OL761" s="7">
        <v>0.9090625</v>
      </c>
      <c r="OM761" s="7">
        <v>1.633726851851852</v>
      </c>
      <c r="ON761" s="7">
        <v>0.41768518518518521</v>
      </c>
      <c r="OO761" s="7">
        <v>0.42203703703703699</v>
      </c>
      <c r="OP761" s="7">
        <v>0.46322916666666669</v>
      </c>
      <c r="OQ761" s="7">
        <v>0.49787037037037041</v>
      </c>
      <c r="OR761" s="5" t="s">
        <v>1001</v>
      </c>
      <c r="OS761" s="7">
        <v>0.28091435185185187</v>
      </c>
      <c r="OT761" s="7">
        <v>0.54952546296296301</v>
      </c>
      <c r="OU761" s="7">
        <v>3.2233796296296302E-2</v>
      </c>
      <c r="OV761" s="7">
        <v>0.25744212962962959</v>
      </c>
      <c r="OW761" s="7">
        <v>1.247928240740741</v>
      </c>
      <c r="OX761" s="7">
        <v>1.237326388888889</v>
      </c>
      <c r="OY761" s="7">
        <v>0.29658564814814808</v>
      </c>
      <c r="OZ761" s="7">
        <v>1.2808680555555561</v>
      </c>
      <c r="PA761" s="7">
        <v>0.59502314814814816</v>
      </c>
      <c r="PB761" s="7">
        <v>0.32982638888888888</v>
      </c>
      <c r="PC761" s="7">
        <v>1.165243055555556</v>
      </c>
      <c r="PD761" s="7">
        <v>1.236226851851852</v>
      </c>
      <c r="PE761" s="7">
        <v>0.50217592592592597</v>
      </c>
      <c r="PF761" s="7">
        <v>0.48236111111111107</v>
      </c>
      <c r="PG761" s="7">
        <v>0.2534837962962963</v>
      </c>
      <c r="PH761" s="7">
        <v>1.236979166666667</v>
      </c>
      <c r="PI761" s="7">
        <v>0.50329861111111107</v>
      </c>
      <c r="PJ761" s="7">
        <v>0.41832175925925918</v>
      </c>
      <c r="PK761" s="7">
        <v>0.385625</v>
      </c>
      <c r="PL761" s="7">
        <v>0.33539351851851851</v>
      </c>
      <c r="PM761" s="7">
        <v>0.37278935185185191</v>
      </c>
      <c r="PN761" s="7">
        <v>0.42268518518518522</v>
      </c>
      <c r="PO761" s="7">
        <v>0.2159837962962963</v>
      </c>
      <c r="PP761" s="7">
        <v>0.1201273148148148</v>
      </c>
      <c r="PQ761" s="7">
        <v>0.42341435185185178</v>
      </c>
      <c r="PR761" s="7">
        <v>0.44900462962962961</v>
      </c>
      <c r="PS761" s="7">
        <v>0.29097222222222219</v>
      </c>
      <c r="PT761" s="7">
        <v>0.4173263888888889</v>
      </c>
      <c r="PU761" s="7">
        <v>0.16493055555555561</v>
      </c>
      <c r="PV761" s="7">
        <v>0.1246296296296296</v>
      </c>
      <c r="PW761" s="7">
        <v>0.40615740740740741</v>
      </c>
      <c r="PX761" s="7">
        <v>0.4095138888888889</v>
      </c>
      <c r="PY761" s="7">
        <v>0.55625000000000002</v>
      </c>
      <c r="PZ761" s="7">
        <v>0.41341435185185182</v>
      </c>
      <c r="QA761" s="7">
        <v>0.43791666666666668</v>
      </c>
      <c r="QB761" s="7">
        <v>4.1921296296296297E-2</v>
      </c>
      <c r="QC761" s="7">
        <v>0.60021990740740738</v>
      </c>
      <c r="QD761" s="7">
        <v>0.60414351851851855</v>
      </c>
      <c r="QE761" s="7">
        <v>0.51537037037037037</v>
      </c>
      <c r="QF761" s="7">
        <v>0.48090277777777779</v>
      </c>
      <c r="QG761" s="7">
        <v>0.48175925925925928</v>
      </c>
      <c r="QH761" s="7">
        <v>0.46468749999999998</v>
      </c>
      <c r="QI761" s="7">
        <v>1.5290972222222221</v>
      </c>
      <c r="QJ761" s="7">
        <v>0.45103009259259258</v>
      </c>
      <c r="QK761" s="7">
        <v>1.693784722222222</v>
      </c>
      <c r="QL761" s="7">
        <v>0.46212962962962961</v>
      </c>
      <c r="QM761" s="7">
        <v>0.32853009259259258</v>
      </c>
      <c r="QN761" s="7">
        <v>0.56841435185185185</v>
      </c>
      <c r="QO761" s="7">
        <v>0.41755787037037029</v>
      </c>
      <c r="QP761" s="7">
        <v>0.13840277777777779</v>
      </c>
      <c r="QQ761" s="7">
        <v>0.55387731481481484</v>
      </c>
      <c r="QR761" s="7">
        <v>1.692199074074074</v>
      </c>
      <c r="QS761" s="7">
        <v>0.33951388888888889</v>
      </c>
      <c r="QT761" s="7">
        <v>0.17752314814814821</v>
      </c>
      <c r="QU761" s="7">
        <v>0.36734953703703699</v>
      </c>
      <c r="QV761" s="7">
        <v>0.5659143518518519</v>
      </c>
      <c r="QW761" s="7">
        <v>1.230856481481482</v>
      </c>
      <c r="QX761" s="7">
        <v>1.1880671296296299</v>
      </c>
      <c r="QY761" s="7">
        <v>1.2331597222222219</v>
      </c>
      <c r="QZ761" s="7">
        <v>1.6976157407407411</v>
      </c>
      <c r="RA761" s="7">
        <v>0.47285879629629629</v>
      </c>
      <c r="RB761" s="7">
        <v>0.37210648148148151</v>
      </c>
      <c r="RC761" s="7">
        <v>1.242349537037037</v>
      </c>
      <c r="RD761" s="7">
        <v>0.52075231481481477</v>
      </c>
      <c r="RE761" s="7">
        <v>1.2288888888888889</v>
      </c>
      <c r="RF761" s="7">
        <v>1.235717592592593</v>
      </c>
      <c r="RG761" s="7">
        <v>1.1263888888888891</v>
      </c>
      <c r="RH761" s="7">
        <v>0.36780092592592589</v>
      </c>
      <c r="RI761" s="7">
        <v>0.67752314814814818</v>
      </c>
      <c r="RJ761" s="7">
        <v>0.9181597222222222</v>
      </c>
      <c r="RK761" s="7">
        <v>1.2352777777777779</v>
      </c>
      <c r="RL761" s="7">
        <v>1.7101504629629629</v>
      </c>
      <c r="RM761" s="7">
        <v>0.40055555555555561</v>
      </c>
      <c r="RN761" s="7">
        <v>0.39596064814814808</v>
      </c>
      <c r="RO761" s="7">
        <v>1.267569444444445</v>
      </c>
      <c r="RP761" s="7">
        <v>0.34009259259259261</v>
      </c>
      <c r="RQ761" s="7">
        <v>0.43702546296296302</v>
      </c>
      <c r="RR761" s="7">
        <v>0.73765046296296299</v>
      </c>
      <c r="RS761" s="7">
        <v>0.38884259259259257</v>
      </c>
      <c r="RT761" s="7">
        <v>0.77731481481481479</v>
      </c>
      <c r="RU761" s="7">
        <v>1.2110763888888889</v>
      </c>
      <c r="RV761" s="7">
        <v>0.45401620370370371</v>
      </c>
      <c r="RW761" s="7">
        <v>0.63018518518518518</v>
      </c>
      <c r="RX761" s="7">
        <v>0.53788194444444448</v>
      </c>
      <c r="RY761" s="7">
        <v>0.33212962962962961</v>
      </c>
      <c r="RZ761" s="7">
        <v>0.59077546296296302</v>
      </c>
      <c r="SA761" s="7">
        <v>1.2101967592592591</v>
      </c>
      <c r="SB761" s="7">
        <v>0.55768518518518517</v>
      </c>
      <c r="SC761" s="7">
        <v>0.59976851851851853</v>
      </c>
      <c r="SD761" s="7">
        <v>0.28136574074074072</v>
      </c>
      <c r="SE761" s="7">
        <v>1.1737037037037039</v>
      </c>
      <c r="SF761" s="7">
        <v>0.46899305555555548</v>
      </c>
      <c r="SG761" s="7">
        <v>0.61417824074074079</v>
      </c>
      <c r="SH761" s="7">
        <v>0.38212962962962971</v>
      </c>
      <c r="SI761" s="7">
        <v>0.42539351851851848</v>
      </c>
      <c r="SJ761" s="7">
        <v>0.50783564814814819</v>
      </c>
      <c r="SK761" s="7">
        <v>0.2449189814814815</v>
      </c>
      <c r="SL761" s="7">
        <v>0.24212962962962961</v>
      </c>
      <c r="SM761" s="7">
        <v>0.69089120370370372</v>
      </c>
      <c r="SN761" s="7">
        <v>1.5430208333333331</v>
      </c>
      <c r="SO761" s="7">
        <v>0.42231481481481481</v>
      </c>
      <c r="SP761" s="7">
        <v>0.91326388888888888</v>
      </c>
      <c r="SQ761" s="7">
        <v>1.4926504629629631</v>
      </c>
      <c r="SR761" s="7">
        <v>0.46319444444444452</v>
      </c>
      <c r="SS761" s="7">
        <v>1.499293981481481</v>
      </c>
      <c r="ST761" s="7">
        <v>1.2550578703703701</v>
      </c>
      <c r="SU761" s="7">
        <v>1.239930555555556</v>
      </c>
      <c r="SV761" s="7">
        <v>0.94246527777777778</v>
      </c>
      <c r="SW761" s="7">
        <v>0.4632060185185185</v>
      </c>
      <c r="SX761" s="7">
        <v>0.39974537037037039</v>
      </c>
      <c r="SY761" s="7">
        <v>1.2381828703703699</v>
      </c>
      <c r="SZ761" s="7">
        <v>0.29062500000000002</v>
      </c>
      <c r="TA761" s="7">
        <v>0.9550925925925926</v>
      </c>
      <c r="TB761" s="7">
        <v>0.52869212962962964</v>
      </c>
      <c r="TC761" s="7">
        <v>0.61901620370370369</v>
      </c>
      <c r="TD761" s="7">
        <v>0.17295138888888889</v>
      </c>
      <c r="TE761" s="7">
        <v>0.53446759259259258</v>
      </c>
      <c r="TF761" s="7">
        <v>1.2336458333333331</v>
      </c>
      <c r="TG761" s="7">
        <v>0.20148148148148151</v>
      </c>
      <c r="TH761" s="7">
        <v>1.413888888888889</v>
      </c>
      <c r="TI761" s="7">
        <v>0.47870370370370369</v>
      </c>
      <c r="TJ761" s="7">
        <v>0.30481481481481482</v>
      </c>
      <c r="TK761" s="7">
        <v>0.53162037037037035</v>
      </c>
      <c r="TL761" s="7">
        <v>0.54666666666666663</v>
      </c>
      <c r="TM761" s="7">
        <v>0.4183101851851852</v>
      </c>
      <c r="TN761" s="7">
        <v>0.6831018518518519</v>
      </c>
      <c r="TO761" s="7">
        <v>0.51318287037037036</v>
      </c>
      <c r="TP761" s="7">
        <v>0.37037037037037029</v>
      </c>
      <c r="TQ761" s="7">
        <v>1.480671296296296</v>
      </c>
      <c r="TR761" s="7">
        <v>0.67451388888888886</v>
      </c>
      <c r="TS761" s="7">
        <v>0.44996527777777778</v>
      </c>
      <c r="TT761" s="7">
        <v>0.97608796296296296</v>
      </c>
      <c r="TU761" s="7">
        <v>0.17939814814814811</v>
      </c>
      <c r="TV761" s="7">
        <v>1.7151157407407409</v>
      </c>
      <c r="TW761" s="7">
        <v>0.99431712962962959</v>
      </c>
      <c r="TX761" s="7">
        <v>0.42120370370370369</v>
      </c>
      <c r="TY761" s="7">
        <v>0.72515046296296293</v>
      </c>
      <c r="TZ761" s="7">
        <v>0.50787037037037042</v>
      </c>
      <c r="UA761" s="7">
        <v>0.25762731481481482</v>
      </c>
      <c r="UB761" s="7">
        <v>0.24880787037037039</v>
      </c>
      <c r="UC761" s="7">
        <v>1.7022222222222221</v>
      </c>
      <c r="UD761" s="7">
        <v>0.53063657407407405</v>
      </c>
      <c r="UE761" s="7">
        <v>0.34922453703703699</v>
      </c>
      <c r="UF761" s="7">
        <v>0.39406249999999998</v>
      </c>
      <c r="UG761" s="7">
        <v>1.223981481481482</v>
      </c>
      <c r="UH761" s="7">
        <v>0.38190972222222219</v>
      </c>
      <c r="UI761" s="7">
        <v>1.4410763888888889</v>
      </c>
      <c r="UJ761" s="7">
        <v>0.46159722222222221</v>
      </c>
      <c r="UK761" s="7">
        <v>1.419791666666667</v>
      </c>
      <c r="UL761" s="7">
        <v>0.97841435185185188</v>
      </c>
      <c r="UM761" s="7">
        <v>0.49896990740740738</v>
      </c>
      <c r="UN761" s="7">
        <v>0.4697337962962963</v>
      </c>
      <c r="UO761" s="7">
        <v>0.4692013888888889</v>
      </c>
      <c r="UP761" s="7">
        <v>0.53677083333333331</v>
      </c>
      <c r="UQ761" s="7">
        <v>0.47545138888888888</v>
      </c>
      <c r="UR761" s="7">
        <v>0.48090277777777779</v>
      </c>
      <c r="US761" s="7">
        <v>0.46511574074074069</v>
      </c>
      <c r="UT761" s="7">
        <v>0.33005787037037038</v>
      </c>
      <c r="UU761" s="7">
        <v>0.46640046296296289</v>
      </c>
      <c r="UV761" s="7">
        <v>0.5677430555555556</v>
      </c>
      <c r="UW761" s="7">
        <v>0.63085648148148143</v>
      </c>
      <c r="UX761" s="7">
        <v>0.45228009259259261</v>
      </c>
      <c r="UY761" s="7">
        <v>1.190775462962963</v>
      </c>
      <c r="UZ761" s="7">
        <v>1.503009259259259</v>
      </c>
      <c r="VA761" s="7">
        <v>0.46181712962962962</v>
      </c>
      <c r="VB761" s="7">
        <v>0.66796296296296298</v>
      </c>
      <c r="VC761" s="7">
        <v>0.67759259259259264</v>
      </c>
      <c r="VD761" s="7">
        <v>0.67664351851851856</v>
      </c>
      <c r="VE761" s="7">
        <v>0.99550925925925926</v>
      </c>
      <c r="VF761" s="7">
        <v>0.46469907407407413</v>
      </c>
      <c r="VG761" s="7">
        <v>0.42248842592592589</v>
      </c>
      <c r="VH761" s="7">
        <v>0.72978009259259258</v>
      </c>
      <c r="VI761" s="7">
        <v>1.23900462962963</v>
      </c>
      <c r="VJ761" s="7">
        <v>1.348981481481482</v>
      </c>
      <c r="VK761" s="7">
        <v>0.55196759259259254</v>
      </c>
      <c r="VL761" s="7">
        <v>0.40812500000000002</v>
      </c>
      <c r="VM761" s="7">
        <v>1.4675231481481481</v>
      </c>
      <c r="VN761" s="7">
        <v>0.42364583333333328</v>
      </c>
      <c r="VO761" s="7">
        <v>1.2347453703703699</v>
      </c>
      <c r="VP761" s="7">
        <v>1.23681712962963</v>
      </c>
      <c r="VQ761" s="7">
        <v>0.28431712962962957</v>
      </c>
      <c r="VR761" s="7">
        <v>0.63246527777777772</v>
      </c>
      <c r="VS761" s="7">
        <v>1.21318287037037</v>
      </c>
      <c r="VT761" s="7">
        <v>0.41743055555555558</v>
      </c>
      <c r="VU761" s="7">
        <v>0.12872685185185179</v>
      </c>
      <c r="VV761" s="7">
        <v>0.42409722222222218</v>
      </c>
      <c r="VW761" s="7">
        <v>0.41997685185185191</v>
      </c>
      <c r="VX761" s="7">
        <v>1.507650462962963</v>
      </c>
      <c r="VY761" s="7">
        <v>0.35768518518518522</v>
      </c>
      <c r="VZ761" s="7">
        <v>0.2784375</v>
      </c>
      <c r="WA761" s="7">
        <v>1.1891666666666669</v>
      </c>
      <c r="WB761" s="7">
        <v>1.2244097222222221</v>
      </c>
      <c r="WC761" s="7">
        <v>1.4312268518518521</v>
      </c>
      <c r="WD761" s="7">
        <v>1.538032407407407</v>
      </c>
      <c r="WE761" s="7">
        <v>0.42160879629629627</v>
      </c>
      <c r="WF761" s="7">
        <v>0.54262731481481485</v>
      </c>
      <c r="WG761" s="7">
        <v>0.26427083333333329</v>
      </c>
      <c r="WH761" s="7">
        <v>1.190081018518518</v>
      </c>
      <c r="WI761" s="7">
        <v>0.51949074074074075</v>
      </c>
      <c r="WJ761" s="7">
        <v>0.64349537037037041</v>
      </c>
      <c r="WK761" s="7">
        <v>0.46694444444444438</v>
      </c>
      <c r="WL761" s="7">
        <v>0.40938657407407408</v>
      </c>
      <c r="WM761" s="7">
        <v>0.45834490740740741</v>
      </c>
      <c r="WN761" s="7">
        <v>0.4738310185185185</v>
      </c>
      <c r="WO761" s="7">
        <v>0.42275462962962962</v>
      </c>
      <c r="WP761" s="7">
        <v>0.41927083333333331</v>
      </c>
      <c r="WQ761" s="7">
        <v>0.41677083333333331</v>
      </c>
      <c r="WR761" s="7">
        <v>0.33324074074074073</v>
      </c>
      <c r="WS761" s="7">
        <v>1.2435879629629629</v>
      </c>
      <c r="WT761" s="7">
        <v>0.18888888888888891</v>
      </c>
      <c r="WU761" s="7">
        <v>0.52341435185185181</v>
      </c>
      <c r="WV761" s="7">
        <v>0.47084490740740742</v>
      </c>
      <c r="WW761" s="7">
        <v>0.34513888888888888</v>
      </c>
      <c r="WX761" s="7">
        <v>0.17251157407407411</v>
      </c>
      <c r="WY761" s="7">
        <v>0.43209490740740741</v>
      </c>
      <c r="WZ761" s="7">
        <v>0.63042824074074078</v>
      </c>
      <c r="XA761" s="7">
        <v>0.4176273148148148</v>
      </c>
      <c r="XB761" s="7">
        <v>0.1191666666666667</v>
      </c>
      <c r="XC761" s="7">
        <v>0.49457175925925928</v>
      </c>
      <c r="XD761" s="7">
        <v>0.5637847222222222</v>
      </c>
      <c r="XE761" s="7">
        <v>1.2127083333333331</v>
      </c>
      <c r="XF761" s="7">
        <v>0.42016203703703697</v>
      </c>
      <c r="XG761" s="7">
        <v>0.46994212962962961</v>
      </c>
      <c r="XH761" s="7">
        <v>0.44444444444444442</v>
      </c>
      <c r="XI761" s="7">
        <v>0.43692129629629628</v>
      </c>
      <c r="XJ761" s="7">
        <v>0.51534722222222218</v>
      </c>
      <c r="XK761" s="7">
        <v>0.43321759259259263</v>
      </c>
      <c r="XL761" s="7">
        <v>1.2334375</v>
      </c>
      <c r="XM761" s="7">
        <v>0.43484953703703699</v>
      </c>
      <c r="XN761" s="7">
        <v>1.539756944444445</v>
      </c>
      <c r="XO761" s="7">
        <v>0.46688657407407408</v>
      </c>
      <c r="XP761" s="7">
        <v>0.44094907407407408</v>
      </c>
      <c r="XQ761" s="7">
        <v>0.40895833333333331</v>
      </c>
      <c r="XR761" s="7">
        <v>0.41486111111111112</v>
      </c>
      <c r="XS761" s="7">
        <v>1.510601851851852</v>
      </c>
      <c r="XT761" s="7">
        <v>0.30381944444444442</v>
      </c>
      <c r="XU761" s="7">
        <v>1.2159259259259261</v>
      </c>
      <c r="XV761" s="7">
        <v>0.5784259259259259</v>
      </c>
      <c r="XW761" s="7">
        <v>1.220763888888889</v>
      </c>
      <c r="XX761" s="7">
        <v>0.63270833333333332</v>
      </c>
      <c r="XY761" s="7">
        <v>0.61796296296296294</v>
      </c>
      <c r="XZ761" s="7">
        <v>1.6944328703703699</v>
      </c>
      <c r="YA761" s="7">
        <v>0.66475694444444444</v>
      </c>
      <c r="YB761" s="7">
        <v>1.221875</v>
      </c>
      <c r="YC761" s="7">
        <v>1.234548611111111</v>
      </c>
      <c r="YD761" s="7">
        <v>1.1665393518518521</v>
      </c>
      <c r="YE761" s="7">
        <v>0.4087615740740741</v>
      </c>
      <c r="YF761" s="7">
        <v>0.32217592592592592</v>
      </c>
      <c r="YG761" s="7">
        <v>0.50493055555555555</v>
      </c>
      <c r="YH761" s="7">
        <v>0.6124074074074074</v>
      </c>
      <c r="YI761" s="7">
        <v>0.29832175925925919</v>
      </c>
      <c r="YJ761" s="7">
        <v>1.275393518518519</v>
      </c>
      <c r="YK761" s="7">
        <v>0.42259259259259258</v>
      </c>
      <c r="YL761" s="7">
        <v>0.42156250000000001</v>
      </c>
      <c r="YM761" s="7">
        <v>0.34983796296296299</v>
      </c>
      <c r="YN761" s="7">
        <v>0.41924768518518518</v>
      </c>
      <c r="YO761" s="7">
        <v>0.26239583333333327</v>
      </c>
      <c r="YP761" s="7">
        <v>1.174236111111111</v>
      </c>
      <c r="YQ761" s="7">
        <v>0.37731481481481483</v>
      </c>
      <c r="YR761" s="7">
        <v>1.1813310185185191</v>
      </c>
      <c r="YS761" s="7">
        <v>1.2610648148148149</v>
      </c>
      <c r="YT761" s="7">
        <v>1.514479166666667</v>
      </c>
      <c r="YU761" s="7">
        <v>1.2120486111111111</v>
      </c>
      <c r="YV761" s="7">
        <v>1.235902777777778</v>
      </c>
      <c r="YW761" s="7">
        <v>0.41726851851851848</v>
      </c>
      <c r="YX761" s="7">
        <v>0.90785879629629629</v>
      </c>
      <c r="YY761" s="7">
        <v>0.3929050925925926</v>
      </c>
      <c r="YZ761" s="7">
        <v>0.42163194444444452</v>
      </c>
      <c r="ZA761" s="7">
        <v>0.55212962962962964</v>
      </c>
      <c r="ZB761" s="7">
        <v>1.244259259259259</v>
      </c>
      <c r="ZC761" s="7">
        <v>1.531956018518519</v>
      </c>
      <c r="ZD761" s="7">
        <v>0.4188425925925926</v>
      </c>
      <c r="ZE761" s="7">
        <v>0.41835648148148152</v>
      </c>
      <c r="ZF761" s="7">
        <v>0.49538194444444439</v>
      </c>
      <c r="ZG761" s="7">
        <v>0.53922453703703699</v>
      </c>
      <c r="ZH761" s="5" t="s">
        <v>1001</v>
      </c>
      <c r="ZI761" s="7">
        <v>0.55254629629629626</v>
      </c>
      <c r="ZJ761" s="7">
        <v>0.4616898148148148</v>
      </c>
      <c r="ZK761" s="7">
        <v>0.41193287037037041</v>
      </c>
      <c r="ZL761" s="7">
        <v>1.000486111111111</v>
      </c>
      <c r="ZM761" s="7">
        <v>0.44395833333333329</v>
      </c>
      <c r="ZN761" s="7">
        <v>1.2242592592592589</v>
      </c>
      <c r="ZO761" s="7">
        <v>0.41375000000000001</v>
      </c>
      <c r="ZP761" s="7">
        <v>1.5485069444444439</v>
      </c>
      <c r="ZQ761" s="7">
        <v>0.59846064814814814</v>
      </c>
      <c r="ZR761" s="7">
        <v>0.7227662037037037</v>
      </c>
      <c r="ZS761" s="7">
        <v>0.36336805555555562</v>
      </c>
      <c r="ZT761" s="7">
        <v>0.98436342592592596</v>
      </c>
      <c r="ZU761" s="7">
        <v>1.232291666666667</v>
      </c>
      <c r="ZV761" s="7">
        <v>0.32609953703703698</v>
      </c>
      <c r="ZW761" s="7">
        <v>0.38422453703703702</v>
      </c>
      <c r="ZX761" s="7">
        <v>0.4085300925925926</v>
      </c>
      <c r="ZY761" s="7">
        <v>1.513680555555555</v>
      </c>
      <c r="ZZ761" s="7">
        <v>0.32248842592592591</v>
      </c>
      <c r="AAA761" s="7">
        <v>1.2325578703703699</v>
      </c>
      <c r="AAB761" s="7">
        <v>0.42056712962962961</v>
      </c>
      <c r="AAC761" s="7">
        <v>0.50471064814814814</v>
      </c>
      <c r="AAD761" s="7">
        <v>0.455625</v>
      </c>
      <c r="AAE761" s="7">
        <v>1.4978356481481481</v>
      </c>
      <c r="AAF761" s="7">
        <v>0.67751157407407403</v>
      </c>
      <c r="AAG761" s="7">
        <v>1.278032407407407</v>
      </c>
      <c r="AAH761" s="7">
        <v>0.35371527777777778</v>
      </c>
      <c r="AAI761" s="7">
        <v>1.2238425925925931</v>
      </c>
      <c r="AAJ761" s="7">
        <v>0.45003472222222218</v>
      </c>
      <c r="AAK761" s="7">
        <v>0.48471064814814813</v>
      </c>
      <c r="AAL761" s="7">
        <v>0.55986111111111114</v>
      </c>
      <c r="AAM761" s="7">
        <v>0.44582175925925932</v>
      </c>
      <c r="AAN761" s="7">
        <v>0.28908564814814808</v>
      </c>
      <c r="AAO761" s="7">
        <v>0.39204861111111111</v>
      </c>
      <c r="AAP761" s="7">
        <v>0.43633101851851852</v>
      </c>
      <c r="AAQ761" s="7">
        <v>1.356516203703704</v>
      </c>
      <c r="AAR761" s="7">
        <v>1.6142592592592591</v>
      </c>
      <c r="AAS761" s="7">
        <v>0.6028472222222222</v>
      </c>
      <c r="AAT761" s="7">
        <v>0.1727083333333333</v>
      </c>
      <c r="AAU761" s="7">
        <v>0.174224537037037</v>
      </c>
      <c r="AAV761" s="7">
        <v>1.1984375</v>
      </c>
      <c r="AAW761" s="7">
        <v>0.49285879629629631</v>
      </c>
      <c r="AAX761" s="7">
        <v>1.1615625000000001</v>
      </c>
      <c r="AAY761" s="7">
        <v>0.83216435185185189</v>
      </c>
      <c r="AAZ761" s="7">
        <v>0.42383101851851851</v>
      </c>
      <c r="ABA761" s="7">
        <v>0.41981481481481481</v>
      </c>
      <c r="ABB761" s="7">
        <v>0.52271990740740737</v>
      </c>
      <c r="ABC761" s="7">
        <v>0.45802083333333332</v>
      </c>
      <c r="ABD761" s="7">
        <v>9.5671296296296296E-2</v>
      </c>
      <c r="ABE761" s="7">
        <v>1.5284259259259261</v>
      </c>
      <c r="ABF761" s="7">
        <v>1.226168981481482</v>
      </c>
      <c r="ABG761" s="7">
        <v>1.232430555555555</v>
      </c>
      <c r="ABH761" s="7">
        <v>0.98226851851851849</v>
      </c>
      <c r="ABI761" s="7">
        <v>0.35649305555555549</v>
      </c>
      <c r="ABJ761" s="7">
        <v>1.647025462962963</v>
      </c>
      <c r="ABK761" s="7">
        <v>0.46509259259259261</v>
      </c>
      <c r="ABL761" s="7">
        <v>1.212199074074074</v>
      </c>
      <c r="ABM761" s="7">
        <v>1.692534722222222</v>
      </c>
      <c r="ABN761" s="7">
        <v>1.239016203703704</v>
      </c>
      <c r="ABO761" s="7">
        <v>1.515729166666667</v>
      </c>
      <c r="ABP761" s="7">
        <v>1.513275462962963</v>
      </c>
      <c r="ABQ761" s="7">
        <v>1.691770833333333</v>
      </c>
      <c r="ABR761" s="7">
        <v>0.26854166666666668</v>
      </c>
      <c r="ABS761" s="7">
        <v>0.52958333333333329</v>
      </c>
      <c r="ABT761" s="7">
        <v>1.222511574074074</v>
      </c>
      <c r="ABU761" s="7">
        <v>0.49950231481481477</v>
      </c>
      <c r="ABV761" s="7">
        <v>1.5376157407407409</v>
      </c>
      <c r="ABW761" s="7">
        <v>0.1783912037037037</v>
      </c>
      <c r="ABX761" s="7">
        <v>1.521331018518518</v>
      </c>
      <c r="ABY761" s="7">
        <v>0.42319444444444437</v>
      </c>
      <c r="ABZ761" s="7">
        <v>0.85193287037037035</v>
      </c>
      <c r="ACA761" s="7">
        <v>1.220659722222222</v>
      </c>
      <c r="ACB761" s="7">
        <v>0.38317129629629632</v>
      </c>
      <c r="ACC761" s="7">
        <v>0.13928240740740741</v>
      </c>
      <c r="ACD761" s="7">
        <v>0.47780092592592588</v>
      </c>
      <c r="ACE761" s="7">
        <v>0.61834490740740744</v>
      </c>
      <c r="ACF761" s="7">
        <v>0.48521990740740739</v>
      </c>
      <c r="ACG761" s="5" t="s">
        <v>1001</v>
      </c>
      <c r="ACH761" s="7">
        <v>0.42832175925925919</v>
      </c>
      <c r="ACI761" s="7">
        <v>1.5361805555555561</v>
      </c>
      <c r="ACJ761" s="7">
        <v>0.26642361111111112</v>
      </c>
      <c r="ACK761" s="7">
        <v>0.10121527777777781</v>
      </c>
      <c r="ACL761" s="7">
        <v>0.56486111111111115</v>
      </c>
      <c r="ACM761" s="7">
        <v>1.23412037037037</v>
      </c>
      <c r="ACN761" s="7">
        <v>1.535034722222222</v>
      </c>
      <c r="ACO761" s="7">
        <v>0.47717592592592589</v>
      </c>
      <c r="ACP761" s="7">
        <v>0.1756597222222222</v>
      </c>
      <c r="ACQ761" s="7">
        <v>0.71391203703703698</v>
      </c>
      <c r="ACR761" s="7">
        <v>0.5931481481481482</v>
      </c>
      <c r="ACS761" s="7">
        <v>1.2279513888888891</v>
      </c>
      <c r="ACT761" s="7">
        <v>0.49766203703703699</v>
      </c>
      <c r="ACU761" s="7">
        <v>0.4737615740740741</v>
      </c>
      <c r="ACV761" s="7">
        <v>1.5265046296296301</v>
      </c>
      <c r="ACW761" s="7">
        <v>0.49444444444444452</v>
      </c>
      <c r="ACX761" s="7">
        <v>0.43214120370370368</v>
      </c>
      <c r="ACY761" s="7">
        <v>0.47775462962962961</v>
      </c>
      <c r="ACZ761" s="7">
        <v>0.70782407407407411</v>
      </c>
      <c r="ADA761" s="7">
        <v>1.2304861111111109</v>
      </c>
      <c r="ADB761" s="7">
        <v>0.58280092592592592</v>
      </c>
      <c r="ADC761" s="7">
        <v>0.65762731481481485</v>
      </c>
      <c r="ADD761" s="7">
        <v>0.43678240740740742</v>
      </c>
      <c r="ADE761" s="7">
        <v>1.6499884259259261</v>
      </c>
      <c r="ADF761" s="7">
        <v>0.71956018518518516</v>
      </c>
      <c r="ADG761" s="7">
        <v>1.472777777777778</v>
      </c>
      <c r="ADH761" s="7">
        <v>1.1940046296296301</v>
      </c>
      <c r="ADI761" s="7">
        <v>1.6891319444444439</v>
      </c>
      <c r="ADJ761" s="7">
        <v>0.59737268518518516</v>
      </c>
      <c r="ADK761" s="7">
        <v>0.66524305555555552</v>
      </c>
      <c r="ADL761" s="7">
        <v>1.2205555555555561</v>
      </c>
      <c r="ADM761" s="7">
        <v>1.2324768518518521</v>
      </c>
      <c r="ADN761" s="7">
        <v>1.1882870370370371</v>
      </c>
      <c r="ADO761" s="7">
        <v>1.52318287037037</v>
      </c>
      <c r="ADP761" s="7">
        <v>1.2105671296296301</v>
      </c>
      <c r="ADQ761" s="7">
        <v>1.4969328703703699</v>
      </c>
      <c r="ADR761" s="7">
        <v>1.508321759259259</v>
      </c>
      <c r="ADS761" s="7">
        <v>1.3889583333333331</v>
      </c>
      <c r="ADT761" s="7">
        <v>1.204050925925926</v>
      </c>
      <c r="ADU761" s="7">
        <v>0.63093750000000004</v>
      </c>
      <c r="ADV761" s="7">
        <v>1.520983796296296</v>
      </c>
      <c r="ADW761" s="7">
        <v>1.531493055555555</v>
      </c>
      <c r="ADX761" s="7">
        <v>1.5032291666666671</v>
      </c>
      <c r="ADY761" s="7">
        <v>0.97747685185185185</v>
      </c>
      <c r="ADZ761" s="7">
        <v>1.1851273148148149</v>
      </c>
      <c r="AEA761" s="7">
        <v>0.17163194444444441</v>
      </c>
      <c r="AEB761" s="7">
        <v>0.30731481481481482</v>
      </c>
      <c r="AEC761" s="7">
        <v>1.2375115740740741</v>
      </c>
      <c r="AED761" s="7">
        <v>1.3037962962962959</v>
      </c>
      <c r="AEE761" s="7">
        <v>1.501909722222222</v>
      </c>
      <c r="AEF761" s="7">
        <v>1.262581018518518</v>
      </c>
      <c r="AEG761" s="7">
        <v>1.500416666666667</v>
      </c>
      <c r="AEH761" s="7">
        <v>0.83728009259259262</v>
      </c>
      <c r="AEI761" s="7">
        <v>1.364293981481481</v>
      </c>
      <c r="AEJ761" s="7">
        <v>1.2398148148148149</v>
      </c>
      <c r="AEK761" s="7">
        <v>1.5606712962962961</v>
      </c>
      <c r="AEL761" s="7">
        <v>1.188668981481481</v>
      </c>
      <c r="AEM761" s="7">
        <v>0.41818287037037039</v>
      </c>
      <c r="AEN761" s="7">
        <v>0.1489699074074074</v>
      </c>
      <c r="AEO761" s="7">
        <v>0.42342592592592587</v>
      </c>
      <c r="AEP761" s="7">
        <v>0.51756944444444442</v>
      </c>
      <c r="AEQ761" s="7">
        <v>0.98586805555555557</v>
      </c>
      <c r="AER761" s="7">
        <v>0.4241550925925926</v>
      </c>
      <c r="AES761" s="7">
        <v>1.6910879629629629</v>
      </c>
      <c r="AET761" s="7">
        <v>0.61143518518518514</v>
      </c>
      <c r="AEU761" s="7">
        <v>0.47869212962962959</v>
      </c>
      <c r="AEV761" s="7">
        <v>0.42381944444444453</v>
      </c>
      <c r="AEW761" s="7">
        <v>0.49006944444444439</v>
      </c>
      <c r="AEX761" s="7">
        <v>1.701435185185185</v>
      </c>
      <c r="AEY761" s="7">
        <v>0.44815972222222222</v>
      </c>
      <c r="AEZ761" s="7">
        <v>0.25849537037037029</v>
      </c>
      <c r="AFA761" s="7">
        <v>1.2621875</v>
      </c>
      <c r="AFB761" s="7">
        <v>0.71567129629629633</v>
      </c>
      <c r="AFC761" s="7">
        <v>0.75769675925925928</v>
      </c>
      <c r="AFD761" s="7">
        <v>0.42053240740740738</v>
      </c>
      <c r="AFE761" s="7">
        <v>0.1759027777777778</v>
      </c>
      <c r="AFF761" s="7">
        <v>0.27565972222222218</v>
      </c>
      <c r="AFG761" s="7">
        <v>0.52956018518518522</v>
      </c>
      <c r="AFH761" s="7">
        <v>0.42265046296296288</v>
      </c>
      <c r="AFI761" s="7">
        <v>1.2354513888888889</v>
      </c>
      <c r="AFJ761" s="7">
        <v>1.708680555555556</v>
      </c>
      <c r="AFK761" s="7">
        <v>1.184131944444444</v>
      </c>
      <c r="AFL761" s="7">
        <v>0.53784722222222225</v>
      </c>
      <c r="AFM761" s="7">
        <v>1.527048611111111</v>
      </c>
      <c r="AFN761" s="7">
        <v>0.16420138888888891</v>
      </c>
      <c r="AFO761" s="7">
        <v>0.3662037037037037</v>
      </c>
      <c r="AFP761" s="7">
        <v>1.2350000000000001</v>
      </c>
      <c r="AFQ761" s="7">
        <v>0.40118055555555548</v>
      </c>
      <c r="AFR761" s="7">
        <v>0.46994212962962961</v>
      </c>
      <c r="AFS761" s="7">
        <v>1.509722222222222</v>
      </c>
      <c r="AFT761" s="7">
        <v>1.4957523148148151</v>
      </c>
      <c r="AFU761" s="7">
        <v>1.487222222222222</v>
      </c>
      <c r="AFV761" s="7">
        <v>0.54598379629629634</v>
      </c>
      <c r="AFW761" s="7">
        <v>0.3603587962962963</v>
      </c>
      <c r="AFX761" s="7">
        <v>1.2189351851851851</v>
      </c>
      <c r="AFY761" s="7">
        <v>0.55587962962962967</v>
      </c>
      <c r="AFZ761" s="7">
        <v>0.50452546296296297</v>
      </c>
      <c r="AGA761" s="7">
        <v>0.48693287037037042</v>
      </c>
      <c r="AGB761" s="7">
        <v>0.4241435185185185</v>
      </c>
      <c r="AGC761" s="7">
        <v>1.691261574074074</v>
      </c>
      <c r="AGD761" s="7">
        <v>0.3278935185185185</v>
      </c>
      <c r="AGE761" s="7">
        <v>0.41700231481481481</v>
      </c>
      <c r="AGF761" s="7">
        <v>0.39049768518518518</v>
      </c>
      <c r="AGG761" s="7">
        <v>0.42780092592592589</v>
      </c>
      <c r="AGH761" s="7">
        <v>0.42079861111111111</v>
      </c>
      <c r="AGI761" s="7">
        <v>0.48218749999999999</v>
      </c>
      <c r="AGJ761" s="7">
        <v>0.65730324074074076</v>
      </c>
      <c r="AGK761" s="7">
        <v>1.4907986111111109</v>
      </c>
      <c r="AGL761" s="7">
        <v>0.17340277777777779</v>
      </c>
      <c r="AGM761" s="7">
        <v>0.44785879629629632</v>
      </c>
      <c r="AGN761" s="7">
        <v>0.1650810185185185</v>
      </c>
      <c r="AGO761" s="7">
        <v>0.5536226851851852</v>
      </c>
      <c r="AGP761" s="7">
        <v>0.1075925925925926</v>
      </c>
      <c r="AGQ761" s="7">
        <v>0.41966435185185191</v>
      </c>
      <c r="AGR761" s="7">
        <v>1.5061458333333331</v>
      </c>
      <c r="AGS761" s="7">
        <v>0.46174768518518522</v>
      </c>
      <c r="AGT761" s="7">
        <v>1.2149305555555561</v>
      </c>
      <c r="AGU761" s="7">
        <v>1.008969907407407</v>
      </c>
      <c r="AGV761" s="7">
        <v>0.51495370370370375</v>
      </c>
      <c r="AGW761" s="7">
        <v>1.704490740740741</v>
      </c>
      <c r="AGX761" s="7">
        <v>0.30866898148148147</v>
      </c>
      <c r="AGY761" s="7">
        <v>0.45557870370370368</v>
      </c>
      <c r="AGZ761" s="7">
        <v>0.47736111111111112</v>
      </c>
      <c r="AHA761" s="7">
        <v>0.37866898148148148</v>
      </c>
      <c r="AHB761" s="7">
        <v>0.51129629629629625</v>
      </c>
      <c r="AHC761" s="7">
        <v>0.45478009259259261</v>
      </c>
      <c r="AHD761" s="7">
        <v>1.1899768518518521</v>
      </c>
      <c r="AHE761" s="7">
        <v>1.2187152777777781</v>
      </c>
      <c r="AHF761" s="7">
        <v>0.98130787037037037</v>
      </c>
      <c r="AHG761" s="7">
        <v>0.98107638888888893</v>
      </c>
      <c r="AHH761" s="7">
        <v>0.56268518518518518</v>
      </c>
      <c r="AHI761" s="7">
        <v>0.38052083333333331</v>
      </c>
      <c r="AHJ761" s="7">
        <v>0.56000000000000005</v>
      </c>
      <c r="AHK761" s="7">
        <v>0.41776620370370371</v>
      </c>
      <c r="AHL761" s="7">
        <v>0.48478009259259258</v>
      </c>
      <c r="AHM761" s="7">
        <v>0.32738425925925918</v>
      </c>
      <c r="AHN761" s="7">
        <v>0.54806712962962967</v>
      </c>
      <c r="AHO761" s="7">
        <v>0.92467592592592596</v>
      </c>
      <c r="AHP761" s="7">
        <v>1.2661689814814809</v>
      </c>
      <c r="AHQ761" s="7">
        <v>1.622708333333333</v>
      </c>
      <c r="AHR761" s="7">
        <v>0.40429398148148149</v>
      </c>
      <c r="AHS761" s="7">
        <v>0.31631944444444438</v>
      </c>
      <c r="AHT761" s="7">
        <v>0.41648148148148151</v>
      </c>
      <c r="AHU761" s="7">
        <v>0.39793981481481477</v>
      </c>
      <c r="AHV761" s="7">
        <v>0.64146990740740739</v>
      </c>
      <c r="AHW761" s="7">
        <v>1.2390972222222221</v>
      </c>
      <c r="AHX761" s="7">
        <v>0.37228009259259259</v>
      </c>
      <c r="AHY761" s="7">
        <v>0.29746527777777781</v>
      </c>
      <c r="AHZ761" s="7">
        <v>1.4815046296296299</v>
      </c>
      <c r="AIA761" s="7">
        <v>0.38863425925925932</v>
      </c>
      <c r="AIB761" s="7">
        <v>0.4803472222222222</v>
      </c>
      <c r="AIC761" s="7">
        <v>0.51285879629629627</v>
      </c>
      <c r="AID761" s="7">
        <v>0.90482638888888889</v>
      </c>
      <c r="AIE761" s="7">
        <v>1.368865740740741</v>
      </c>
      <c r="AIF761" s="7">
        <v>0.61012731481481486</v>
      </c>
      <c r="AIG761" s="7">
        <v>1.456828703703704</v>
      </c>
      <c r="AIH761" s="7">
        <v>0.30439814814814808</v>
      </c>
      <c r="AII761" s="7">
        <v>1.235868055555555</v>
      </c>
      <c r="AIJ761" s="7">
        <v>1.3382060185185189</v>
      </c>
      <c r="AIK761" s="7">
        <v>0.47641203703703711</v>
      </c>
      <c r="AIL761" s="7">
        <v>0.41825231481481479</v>
      </c>
      <c r="AIM761" s="7">
        <v>1.513657407407407</v>
      </c>
      <c r="AIN761" s="7">
        <v>0.41630787037037043</v>
      </c>
      <c r="AIO761" s="7">
        <v>1.223935185185185</v>
      </c>
      <c r="AIP761" s="7">
        <v>0.52894675925925927</v>
      </c>
      <c r="AIQ761" s="7">
        <v>1.5424652777777781</v>
      </c>
      <c r="AIR761" s="7">
        <v>0.24488425925925919</v>
      </c>
      <c r="AIS761" s="7">
        <v>1.2648263888888891</v>
      </c>
      <c r="AIT761" s="7">
        <v>1.5284374999999999</v>
      </c>
      <c r="AIU761" s="7">
        <v>1.617847222222222</v>
      </c>
      <c r="AIV761" s="7">
        <v>1.2819791666666669</v>
      </c>
      <c r="AIW761" s="7">
        <v>0.60711805555555554</v>
      </c>
      <c r="AIX761" s="7">
        <v>1.250104166666667</v>
      </c>
      <c r="AIY761" s="7">
        <v>0.36400462962962971</v>
      </c>
      <c r="AIZ761" s="7">
        <v>0.1749421296296296</v>
      </c>
      <c r="AJA761" s="7">
        <v>1.372893518518518</v>
      </c>
      <c r="AJB761" s="7">
        <v>1.2098032407407411</v>
      </c>
      <c r="AJC761" s="7">
        <v>0.54545138888888889</v>
      </c>
      <c r="AJD761" s="7">
        <v>0.4208912037037037</v>
      </c>
      <c r="AJE761" s="7">
        <v>0.26453703703703701</v>
      </c>
      <c r="AJF761" s="7">
        <v>1.5117245370370369</v>
      </c>
      <c r="AJG761" s="7">
        <v>0.52268518518518514</v>
      </c>
      <c r="AJH761" s="7">
        <v>0.2140046296296296</v>
      </c>
      <c r="AJI761" s="7">
        <v>0.47584490740740742</v>
      </c>
      <c r="AJJ761" s="7">
        <v>0.49572916666666672</v>
      </c>
      <c r="AJK761" s="7">
        <v>0.41556712962962961</v>
      </c>
      <c r="AJL761" s="7">
        <v>0.2532638888888889</v>
      </c>
      <c r="AJM761" s="7">
        <v>0.45761574074074068</v>
      </c>
      <c r="AJN761" s="7">
        <v>0.48093750000000002</v>
      </c>
      <c r="AJO761" s="7">
        <v>0.55447916666666663</v>
      </c>
      <c r="AJP761" s="7">
        <v>1.4854513888888889</v>
      </c>
      <c r="AJQ761" s="7">
        <v>0.43724537037037042</v>
      </c>
      <c r="AJR761" s="7">
        <v>0.45317129629629632</v>
      </c>
      <c r="AJS761" s="7">
        <v>0.45934027777777781</v>
      </c>
      <c r="AJT761" s="7">
        <v>0.42046296296296298</v>
      </c>
      <c r="AJU761" s="7">
        <v>0.43</v>
      </c>
      <c r="AJV761" s="7">
        <v>0.50984953703703706</v>
      </c>
      <c r="AJW761" s="7">
        <v>0.4584259259259259</v>
      </c>
      <c r="AJX761" s="7">
        <v>0.47547453703703701</v>
      </c>
      <c r="AJY761" s="7">
        <v>0.66969907407407403</v>
      </c>
      <c r="AJZ761" s="7">
        <v>1.2312152777777781</v>
      </c>
      <c r="AKA761" s="7">
        <v>0.58278935185185188</v>
      </c>
      <c r="AKB761" s="7">
        <v>0.46118055555555548</v>
      </c>
      <c r="AKC761" s="7">
        <v>0.47207175925925932</v>
      </c>
      <c r="AKD761" s="7">
        <v>0.45839120370370368</v>
      </c>
      <c r="AKE761" s="7">
        <v>1.1871990740740741</v>
      </c>
      <c r="AKF761" s="7">
        <v>0.37451388888888892</v>
      </c>
      <c r="AKG761" s="7">
        <v>0.1721296296296296</v>
      </c>
      <c r="AKH761" s="7">
        <v>0.41699074074074072</v>
      </c>
      <c r="AKI761" s="7">
        <v>0.42197916666666668</v>
      </c>
      <c r="AKJ761" s="7">
        <v>0.42398148148148151</v>
      </c>
      <c r="AKK761" s="7">
        <v>1.526388888888889</v>
      </c>
      <c r="AKL761" s="7">
        <v>1.1965625</v>
      </c>
      <c r="AKM761" s="7">
        <v>0.45810185185185193</v>
      </c>
      <c r="AKN761" s="7">
        <v>0.92451388888888886</v>
      </c>
      <c r="AKO761" s="7">
        <v>1.239421296296296</v>
      </c>
      <c r="AKP761" s="7">
        <v>0.46893518518518518</v>
      </c>
      <c r="AKQ761" s="7">
        <v>0.52643518518518517</v>
      </c>
      <c r="AKR761" s="7">
        <v>0.42443287037037042</v>
      </c>
      <c r="AKS761" s="7">
        <v>0.26233796296296302</v>
      </c>
      <c r="AKT761" s="7">
        <v>0.42130787037037037</v>
      </c>
      <c r="AKU761" s="7">
        <v>1.234861111111111</v>
      </c>
      <c r="AKV761" s="7">
        <v>0.7009143518518518</v>
      </c>
      <c r="AKW761" s="7">
        <v>0.57494212962962965</v>
      </c>
      <c r="AKX761" s="7">
        <v>9.7361111111111107E-2</v>
      </c>
      <c r="AKY761" s="7">
        <v>0.34041666666666659</v>
      </c>
      <c r="AKZ761" s="7">
        <v>9.7835648148148144E-2</v>
      </c>
      <c r="ALA761" s="7">
        <v>6.8356481481481476E-2</v>
      </c>
      <c r="ALB761" s="7">
        <v>0.65634259259259264</v>
      </c>
      <c r="ALC761" s="7">
        <v>1.5421990740740741</v>
      </c>
      <c r="ALD761" s="7">
        <v>0.49379629629629629</v>
      </c>
      <c r="ALE761" s="7">
        <v>0.50442129629629628</v>
      </c>
      <c r="ALF761" s="7">
        <v>0.46312500000000001</v>
      </c>
      <c r="ALG761" s="7">
        <v>1.586689814814815</v>
      </c>
      <c r="ALH761" s="7">
        <v>0.41799768518518521</v>
      </c>
      <c r="ALI761" s="7">
        <v>1.2343981481481481</v>
      </c>
      <c r="ALJ761" s="7">
        <v>0.34937499999999999</v>
      </c>
      <c r="ALK761" s="7">
        <v>1.560543981481481</v>
      </c>
      <c r="ALL761" s="7">
        <v>1.2110879629629629</v>
      </c>
      <c r="ALM761" s="7">
        <v>1.0724768518518519</v>
      </c>
    </row>
    <row r="762" spans="1:1001" x14ac:dyDescent="0.45">
      <c r="A762" s="1" t="s">
        <v>761</v>
      </c>
      <c r="B762" s="6">
        <v>0.39395833333333341</v>
      </c>
      <c r="C762" s="6">
        <v>0.82376157407407402</v>
      </c>
      <c r="D762" s="6">
        <v>0.27054398148148151</v>
      </c>
      <c r="E762" s="6">
        <v>0.71975694444444449</v>
      </c>
      <c r="F762" s="7">
        <v>1.358287037037037</v>
      </c>
      <c r="G762" s="6">
        <v>0.50778935185185181</v>
      </c>
      <c r="H762" s="6">
        <v>0.49428240740740742</v>
      </c>
      <c r="I762" s="6">
        <v>1.2679398148148151</v>
      </c>
      <c r="J762" s="6">
        <v>0.68869212962962967</v>
      </c>
      <c r="K762" s="7">
        <v>0.49262731481481481</v>
      </c>
      <c r="L762" s="6">
        <v>0.32863425925925932</v>
      </c>
      <c r="M762" s="6">
        <v>0.83789351851851857</v>
      </c>
      <c r="N762" s="6">
        <v>1.0864930555555561</v>
      </c>
      <c r="O762" s="6">
        <v>0.40003472222222219</v>
      </c>
      <c r="P762" s="7">
        <v>1.086956018518519</v>
      </c>
      <c r="Q762" s="6">
        <v>0.87631944444444443</v>
      </c>
      <c r="R762" s="6">
        <v>0.35670138888888892</v>
      </c>
      <c r="S762" s="6">
        <v>0.49787037037037041</v>
      </c>
      <c r="T762" s="6">
        <v>1.2237384259259261</v>
      </c>
      <c r="U762" s="7">
        <v>0.38748842592592592</v>
      </c>
      <c r="V762" s="6">
        <v>0.5521180555555556</v>
      </c>
      <c r="W762" s="6">
        <v>0.18399305555555559</v>
      </c>
      <c r="X762" s="6">
        <v>0.38805555555555549</v>
      </c>
      <c r="Y762" s="6">
        <v>1.0833912037037039</v>
      </c>
      <c r="Z762" s="7">
        <v>2.5581134259259262</v>
      </c>
      <c r="AA762" s="6">
        <v>0.14025462962962959</v>
      </c>
      <c r="AB762" s="6">
        <v>0.17929398148148151</v>
      </c>
      <c r="AC762" s="6">
        <v>0.20978009259259259</v>
      </c>
      <c r="AD762" s="6">
        <v>1.3148148148148151</v>
      </c>
      <c r="AE762" s="7">
        <v>1.3573263888888889</v>
      </c>
      <c r="AF762" s="6">
        <v>0.4690509259259259</v>
      </c>
      <c r="AG762" s="6">
        <v>0.71151620370370372</v>
      </c>
      <c r="AH762" s="6">
        <v>1.0948032407407411</v>
      </c>
      <c r="AI762" s="6">
        <v>0.24731481481481479</v>
      </c>
      <c r="AJ762" s="7">
        <v>8.8726851851851848E-2</v>
      </c>
      <c r="AK762" s="6">
        <v>1.089039351851852</v>
      </c>
      <c r="AL762" s="6">
        <v>1.3197337962962961</v>
      </c>
      <c r="AM762" s="6">
        <v>0.35821759259259262</v>
      </c>
      <c r="AN762" s="6">
        <v>0.49116898148148153</v>
      </c>
      <c r="AO762" s="7">
        <v>4.880787037037037E-2</v>
      </c>
      <c r="AP762" s="6">
        <v>0.62293981481481486</v>
      </c>
      <c r="AQ762" s="6">
        <v>0.36249999999999999</v>
      </c>
      <c r="AR762" s="6">
        <v>0.4833101851851852</v>
      </c>
      <c r="AS762" s="6">
        <v>0.52151620370370366</v>
      </c>
      <c r="AT762" s="7">
        <v>0.40449074074074082</v>
      </c>
      <c r="AU762" s="6">
        <v>0.42754629629629631</v>
      </c>
      <c r="AV762" s="6">
        <v>0.38355324074074082</v>
      </c>
      <c r="AW762" s="6">
        <v>1.2863541666666669</v>
      </c>
      <c r="AX762" s="6">
        <v>0.4145138888888889</v>
      </c>
      <c r="AY762" s="7">
        <v>0.6252199074074074</v>
      </c>
      <c r="AZ762" s="6">
        <v>4.027777777777778E-2</v>
      </c>
      <c r="BA762" s="6">
        <v>0.45482638888888888</v>
      </c>
      <c r="BB762" s="6">
        <v>0.84707175925925926</v>
      </c>
      <c r="BC762" s="6">
        <v>1.079872685185185</v>
      </c>
      <c r="BD762" s="7">
        <v>1.170034722222222</v>
      </c>
      <c r="BE762" s="6">
        <v>1.0804513888888889</v>
      </c>
      <c r="BF762" s="6">
        <v>0.49438657407407399</v>
      </c>
      <c r="BG762" s="6">
        <v>0.64106481481481481</v>
      </c>
      <c r="BH762" s="6">
        <v>0.2386574074074074</v>
      </c>
      <c r="BI762" s="7">
        <v>0.36761574074074072</v>
      </c>
      <c r="BJ762" s="6">
        <v>0.16092592592592589</v>
      </c>
      <c r="BK762" s="6">
        <v>0.52326388888888886</v>
      </c>
      <c r="BL762" s="6">
        <v>0.51971064814814816</v>
      </c>
      <c r="BM762" s="6">
        <v>0.40125</v>
      </c>
      <c r="BN762" s="7">
        <v>0.42658564814814809</v>
      </c>
      <c r="BO762" s="6">
        <v>0.20399305555555561</v>
      </c>
      <c r="BP762" s="6">
        <v>1.220069444444444</v>
      </c>
      <c r="BQ762" s="6">
        <v>0.35879629629629628</v>
      </c>
      <c r="BR762" s="6">
        <v>0.51673611111111106</v>
      </c>
      <c r="BS762" s="7">
        <v>1.281238425925926</v>
      </c>
      <c r="BT762" s="6">
        <v>0.26141203703703703</v>
      </c>
      <c r="BU762" s="6">
        <v>1.0810416666666669</v>
      </c>
      <c r="BV762" s="6">
        <v>1.354849537037037</v>
      </c>
      <c r="BW762" s="6">
        <v>1.219351851851852</v>
      </c>
      <c r="BX762" s="7">
        <v>0.52541666666666664</v>
      </c>
      <c r="BY762" s="6">
        <v>1.3659490740740741</v>
      </c>
      <c r="BZ762" s="6">
        <v>5.199074074074074E-2</v>
      </c>
      <c r="CA762" s="6">
        <v>0.48521990740740739</v>
      </c>
      <c r="CB762" s="6">
        <v>0.49952546296296302</v>
      </c>
      <c r="CC762" s="7">
        <v>0.69857638888888884</v>
      </c>
      <c r="CD762" s="6">
        <v>0.47519675925925919</v>
      </c>
      <c r="CE762" s="6">
        <v>0.39673611111111112</v>
      </c>
      <c r="CF762" s="6">
        <v>0.32862268518518523</v>
      </c>
      <c r="CG762" s="6">
        <v>0.54434027777777783</v>
      </c>
      <c r="CH762" s="7">
        <v>0.24633101851851849</v>
      </c>
      <c r="CI762" s="6">
        <v>0.52039351851851856</v>
      </c>
      <c r="CJ762" s="6">
        <v>0.2481828703703704</v>
      </c>
      <c r="CK762" s="6">
        <v>0.15756944444444451</v>
      </c>
      <c r="CL762" s="6">
        <v>2.8333333333333328E-2</v>
      </c>
      <c r="CM762" s="7">
        <v>0.24027777777777781</v>
      </c>
      <c r="CN762" s="6">
        <v>0.84783564814814816</v>
      </c>
      <c r="CO762" s="6">
        <v>1.013287037037037</v>
      </c>
      <c r="CP762" s="6">
        <v>5.3067129629629631E-2</v>
      </c>
      <c r="CQ762" s="6">
        <v>0.83065972222222217</v>
      </c>
      <c r="CR762" s="7">
        <v>0.52927083333333336</v>
      </c>
      <c r="CS762" s="6">
        <v>0.31563657407407408</v>
      </c>
      <c r="CT762" s="6">
        <v>0.62026620370370367</v>
      </c>
      <c r="CU762" s="6">
        <v>0.63493055555555555</v>
      </c>
      <c r="CV762" s="6">
        <v>0.49927083333333327</v>
      </c>
      <c r="CW762" s="7">
        <v>0.20276620370370371</v>
      </c>
      <c r="CX762" s="6">
        <v>0.83694444444444449</v>
      </c>
      <c r="CY762" s="6">
        <v>0.75498842592592597</v>
      </c>
      <c r="CZ762" s="6">
        <v>0.72690972222222228</v>
      </c>
      <c r="DA762" s="6">
        <v>0.52674768518518522</v>
      </c>
      <c r="DB762" s="7">
        <v>1.3486805555555561</v>
      </c>
      <c r="DC762" s="6">
        <v>0.52302083333333338</v>
      </c>
      <c r="DD762" s="6">
        <v>0.53847222222222224</v>
      </c>
      <c r="DE762" s="6">
        <v>0.56002314814814813</v>
      </c>
      <c r="DF762" s="6">
        <v>0.61424768518518513</v>
      </c>
      <c r="DG762" s="7">
        <v>0.40399305555555548</v>
      </c>
      <c r="DH762" s="6">
        <v>0.38364583333333341</v>
      </c>
      <c r="DI762" s="6">
        <v>0.61796296296296294</v>
      </c>
      <c r="DJ762" s="6">
        <v>0.5266319444444445</v>
      </c>
      <c r="DK762" s="6">
        <v>0.248287037037037</v>
      </c>
      <c r="DL762" s="7">
        <v>0.62556712962962968</v>
      </c>
      <c r="DM762" s="6">
        <v>0.57850694444444439</v>
      </c>
      <c r="DN762" s="6">
        <v>0.52538194444444442</v>
      </c>
      <c r="DO762" s="6">
        <v>0.40986111111111112</v>
      </c>
      <c r="DP762" s="6">
        <v>0.86348379629629635</v>
      </c>
      <c r="DQ762" s="7">
        <v>1.0828587962962959</v>
      </c>
      <c r="DR762" s="6">
        <v>0.37671296296296303</v>
      </c>
      <c r="DS762" s="6">
        <v>1.0941319444444439</v>
      </c>
      <c r="DT762" s="6">
        <v>1.29119212962963</v>
      </c>
      <c r="DU762" s="6">
        <v>0.43254629629629632</v>
      </c>
      <c r="DV762" s="7">
        <v>0.24995370370370371</v>
      </c>
      <c r="DW762" s="6">
        <v>0.52510416666666671</v>
      </c>
      <c r="DX762" s="6">
        <v>1.027314814814815</v>
      </c>
      <c r="DY762" s="6">
        <v>1.1166666666666669</v>
      </c>
      <c r="DZ762" s="6">
        <v>0.62304398148148143</v>
      </c>
      <c r="EA762" s="7">
        <v>0.5322337962962963</v>
      </c>
      <c r="EB762" s="6">
        <v>0.52383101851851854</v>
      </c>
      <c r="EC762" s="6">
        <v>0.22172453703703701</v>
      </c>
      <c r="ED762" s="6">
        <v>0.26700231481481479</v>
      </c>
      <c r="EE762" s="6">
        <v>0.82166666666666666</v>
      </c>
      <c r="EF762" s="7">
        <v>1.061678240740741</v>
      </c>
      <c r="EG762" s="6">
        <v>0.12359953703703699</v>
      </c>
      <c r="EH762" s="6">
        <v>1.318356481481481</v>
      </c>
      <c r="EI762" s="6">
        <v>0.8684722222222222</v>
      </c>
      <c r="EJ762" s="6">
        <v>0.35038194444444443</v>
      </c>
      <c r="EK762" s="7">
        <v>1.083576388888889</v>
      </c>
      <c r="EL762" s="6">
        <v>1.220856481481482</v>
      </c>
      <c r="EM762" s="6">
        <v>0.47282407407407412</v>
      </c>
      <c r="EN762" s="6">
        <v>0.80072916666666671</v>
      </c>
      <c r="EO762" s="6">
        <v>0.7592592592592593</v>
      </c>
      <c r="EP762" s="7">
        <v>0.64719907407407407</v>
      </c>
      <c r="EQ762" s="6">
        <v>0.64388888888888884</v>
      </c>
      <c r="ER762" s="6">
        <v>1.352337962962963</v>
      </c>
      <c r="ES762" s="6">
        <v>0.76149305555555558</v>
      </c>
      <c r="ET762" s="6">
        <v>1.0261805555555561</v>
      </c>
      <c r="EU762" s="7">
        <v>0.35226851851851848</v>
      </c>
      <c r="EV762" s="6">
        <v>0.44574074074074072</v>
      </c>
      <c r="EW762" s="6">
        <v>0.1096412037037037</v>
      </c>
      <c r="EX762" s="6">
        <v>0.63501157407407405</v>
      </c>
      <c r="EY762" s="6">
        <v>0.48790509259259263</v>
      </c>
      <c r="EZ762" s="7">
        <v>1.311296296296296</v>
      </c>
      <c r="FA762" s="6">
        <v>1.0822106481481479</v>
      </c>
      <c r="FB762" s="6">
        <v>6.3483796296296302E-2</v>
      </c>
      <c r="FC762" s="6">
        <v>0.81828703703703709</v>
      </c>
      <c r="FD762" s="6">
        <v>0.45900462962962962</v>
      </c>
      <c r="FE762" s="7">
        <v>0.55754629629629626</v>
      </c>
      <c r="FF762" s="6">
        <v>0.27939814814814817</v>
      </c>
      <c r="FG762" s="6">
        <v>0.43228009259259259</v>
      </c>
      <c r="FH762" s="6">
        <v>0.4188425925925926</v>
      </c>
      <c r="FI762" s="6">
        <v>0.29453703703703699</v>
      </c>
      <c r="FJ762" s="7">
        <v>0.38518518518518519</v>
      </c>
      <c r="FK762" s="6">
        <v>0.53121527777777777</v>
      </c>
      <c r="FL762" s="6">
        <v>0.52210648148148153</v>
      </c>
      <c r="FM762" s="6">
        <v>0.1325115740740741</v>
      </c>
      <c r="FN762" s="6">
        <v>0.58946759259259263</v>
      </c>
      <c r="FO762" s="7">
        <v>5.6215277777777781E-2</v>
      </c>
      <c r="FP762" s="6">
        <v>1.363252314814815</v>
      </c>
      <c r="FQ762" s="6">
        <v>0.57498842592592592</v>
      </c>
      <c r="FR762" s="6">
        <v>1.069560185185185</v>
      </c>
      <c r="FS762" s="6">
        <v>1.072060185185185</v>
      </c>
      <c r="FT762" s="7">
        <v>1.037581018518519</v>
      </c>
      <c r="FU762" s="6">
        <v>5.4166666666666669E-2</v>
      </c>
      <c r="FV762" s="6">
        <v>0.17381944444444439</v>
      </c>
      <c r="FW762" s="6">
        <v>1.313148148148148</v>
      </c>
      <c r="FX762" s="6">
        <v>0.54556712962962961</v>
      </c>
      <c r="FY762" s="7">
        <v>1.279131944444444</v>
      </c>
      <c r="FZ762" s="6">
        <v>0.21164351851851851</v>
      </c>
      <c r="GA762" s="6">
        <v>0.7303587962962963</v>
      </c>
      <c r="GB762" s="6">
        <v>0.24842592592592591</v>
      </c>
      <c r="GC762" s="6">
        <v>0.5178356481481482</v>
      </c>
      <c r="GD762" s="7">
        <v>0.23777777777777781</v>
      </c>
      <c r="GE762" s="6">
        <v>1.252094907407407</v>
      </c>
      <c r="GF762" s="6">
        <v>0.85280092592592593</v>
      </c>
      <c r="GG762" s="6">
        <v>1.047881944444444</v>
      </c>
      <c r="GH762" s="6">
        <v>0.41234953703703697</v>
      </c>
      <c r="GI762" s="7">
        <v>0.2525</v>
      </c>
      <c r="GJ762" s="6">
        <v>0.65932870370370367</v>
      </c>
      <c r="GK762" s="6">
        <v>1.066550925925926</v>
      </c>
      <c r="GL762" s="6">
        <v>0.48041666666666671</v>
      </c>
      <c r="GM762" s="6">
        <v>0.1758680555555556</v>
      </c>
      <c r="GN762" s="7">
        <v>0.47902777777777777</v>
      </c>
      <c r="GO762" s="6">
        <v>0.2270949074074074</v>
      </c>
      <c r="GP762" s="6">
        <v>0.43283564814814812</v>
      </c>
      <c r="GQ762" s="6">
        <v>0.1402083333333333</v>
      </c>
      <c r="GR762" s="6">
        <v>0.61710648148148151</v>
      </c>
      <c r="GS762" s="7">
        <v>1.0832060185185191</v>
      </c>
      <c r="GT762" s="6">
        <v>1.3637268518518519</v>
      </c>
      <c r="GU762" s="6">
        <v>0.43128472222222219</v>
      </c>
      <c r="GV762" s="6">
        <v>0.52628472222222222</v>
      </c>
      <c r="GW762" s="6">
        <v>0.39185185185185178</v>
      </c>
      <c r="GX762" s="7">
        <v>0.24331018518518521</v>
      </c>
      <c r="GY762" s="6">
        <v>0.24858796296296301</v>
      </c>
      <c r="GZ762" s="6">
        <v>0.8843981481481481</v>
      </c>
      <c r="HA762" s="6">
        <v>0.85454861111111113</v>
      </c>
      <c r="HB762" s="6">
        <v>1.075775462962963</v>
      </c>
      <c r="HC762" s="7">
        <v>0.52406249999999999</v>
      </c>
      <c r="HD762" s="6">
        <v>0.50039351851851854</v>
      </c>
      <c r="HE762" s="6">
        <v>1.2721990740740741</v>
      </c>
      <c r="HF762" s="6">
        <v>1.088773148148148</v>
      </c>
      <c r="HG762" s="6">
        <v>0.25559027777777782</v>
      </c>
      <c r="HH762" s="7">
        <v>0.87502314814814819</v>
      </c>
      <c r="HI762" s="6">
        <v>1.0766782407407409</v>
      </c>
      <c r="HJ762" s="6">
        <v>0.58865740740740746</v>
      </c>
      <c r="HK762" s="6">
        <v>1.351655092592593</v>
      </c>
      <c r="HL762" s="6">
        <v>0.2682060185185185</v>
      </c>
      <c r="HM762" s="7">
        <v>1.0853703703703701</v>
      </c>
      <c r="HN762" s="6">
        <v>0.40172453703703698</v>
      </c>
      <c r="HO762" s="6">
        <v>0.52406249999999999</v>
      </c>
      <c r="HP762" s="6">
        <v>0.50332175925925926</v>
      </c>
      <c r="HQ762" s="6">
        <v>0.34857638888888892</v>
      </c>
      <c r="HR762" s="7">
        <v>1.373831018518519</v>
      </c>
      <c r="HS762" s="6">
        <v>0.53239583333333329</v>
      </c>
      <c r="HT762" s="6">
        <v>5.4074074074074073E-2</v>
      </c>
      <c r="HU762" s="6">
        <v>0.86162037037037043</v>
      </c>
      <c r="HV762" s="6">
        <v>1.327951388888889</v>
      </c>
      <c r="HW762" s="7">
        <v>0.19853009259259261</v>
      </c>
      <c r="HX762" s="6">
        <v>0.68805555555555553</v>
      </c>
      <c r="HY762" s="6">
        <v>0.35479166666666673</v>
      </c>
      <c r="HZ762" s="6">
        <v>0.23519675925925931</v>
      </c>
      <c r="IA762" s="6">
        <v>0.23108796296296299</v>
      </c>
      <c r="IB762" s="7">
        <v>6.1678240740740742E-2</v>
      </c>
      <c r="IC762" s="6">
        <v>0.27359953703703699</v>
      </c>
      <c r="ID762" s="6">
        <v>0.85012731481481485</v>
      </c>
      <c r="IE762" s="6">
        <v>0.84891203703703699</v>
      </c>
      <c r="IF762" s="6">
        <v>1.1928356481481479</v>
      </c>
      <c r="IG762" s="7">
        <v>0.84105324074074073</v>
      </c>
      <c r="IH762" s="6">
        <v>0.70288194444444441</v>
      </c>
      <c r="II762" s="6">
        <v>0.3664351851851852</v>
      </c>
      <c r="IJ762" s="6">
        <v>0.62531250000000005</v>
      </c>
      <c r="IK762" s="6">
        <v>0.174224537037037</v>
      </c>
      <c r="IL762" s="7">
        <v>5.3310185185185183E-2</v>
      </c>
      <c r="IM762" s="6">
        <v>0.2398726851851852</v>
      </c>
      <c r="IN762" s="6">
        <v>1.0702662037037041</v>
      </c>
      <c r="IO762" s="6">
        <v>0.87663194444444448</v>
      </c>
      <c r="IP762" s="6">
        <v>0.47260416666666671</v>
      </c>
      <c r="IQ762" s="7">
        <v>5.3113425925925932E-2</v>
      </c>
      <c r="IR762" s="6">
        <v>1.0805902777777781</v>
      </c>
      <c r="IS762" s="6">
        <v>0.88755787037037037</v>
      </c>
      <c r="IT762" s="6">
        <v>1.345706018518519</v>
      </c>
      <c r="IU762" s="6">
        <v>6.1747685185185183E-2</v>
      </c>
      <c r="IV762" s="7">
        <v>0.29435185185185192</v>
      </c>
      <c r="IW762" s="6">
        <v>0.49732638888888892</v>
      </c>
      <c r="IX762" s="6">
        <v>0.38369212962962962</v>
      </c>
      <c r="IY762" s="6">
        <v>0.45989583333333328</v>
      </c>
      <c r="IZ762" s="6">
        <v>0.24699074074074071</v>
      </c>
      <c r="JA762" s="7">
        <v>0.52810185185185188</v>
      </c>
      <c r="JB762" s="6">
        <v>0.29895833333333333</v>
      </c>
      <c r="JC762" s="6">
        <v>0.52528935185185188</v>
      </c>
      <c r="JD762" s="6">
        <v>0.52674768518518522</v>
      </c>
      <c r="JE762" s="6">
        <v>0.51771990740740736</v>
      </c>
      <c r="JF762" s="7">
        <v>0.56515046296296301</v>
      </c>
      <c r="JH762" s="6">
        <v>0.24011574074074071</v>
      </c>
      <c r="JI762" s="6">
        <v>0.19414351851851849</v>
      </c>
      <c r="JJ762" s="6">
        <v>1.083738425925926</v>
      </c>
      <c r="JK762" s="7">
        <v>0.52995370370370365</v>
      </c>
      <c r="JL762" s="6">
        <v>0.51930555555555558</v>
      </c>
      <c r="JM762" s="6">
        <v>0.51969907407407412</v>
      </c>
      <c r="JN762" s="6">
        <v>0.58915509259259258</v>
      </c>
      <c r="JO762" s="6">
        <v>1.0708333333333331</v>
      </c>
      <c r="JP762" s="7">
        <v>0.17435185185185181</v>
      </c>
      <c r="JQ762" s="6">
        <v>0.25591435185185191</v>
      </c>
      <c r="JR762" s="6">
        <v>0.2495486111111111</v>
      </c>
      <c r="JS762" s="6">
        <v>0.57611111111111113</v>
      </c>
      <c r="JT762" s="6">
        <v>0.52460648148148148</v>
      </c>
      <c r="JU762" s="7">
        <v>0.47381944444444452</v>
      </c>
      <c r="JV762" s="6">
        <v>1.0354976851851849</v>
      </c>
      <c r="JW762" s="6">
        <v>1.081400462962963</v>
      </c>
      <c r="JX762" s="6">
        <v>0.59369212962962958</v>
      </c>
      <c r="JY762" s="6">
        <v>3.6793981481481483E-2</v>
      </c>
      <c r="JZ762" s="7">
        <v>0.52144675925925921</v>
      </c>
      <c r="KA762" s="6">
        <v>1.3275462962962961</v>
      </c>
      <c r="KB762" s="6">
        <v>0.1101736111111111</v>
      </c>
      <c r="KC762" s="6">
        <v>0.4815740740740741</v>
      </c>
      <c r="KD762" s="6">
        <v>0.52341435185185181</v>
      </c>
      <c r="KE762" s="7">
        <v>4.8437500000000001E-2</v>
      </c>
      <c r="KF762" s="6">
        <v>0.23422453703703711</v>
      </c>
      <c r="KG762" s="6">
        <v>0.7033449074074074</v>
      </c>
      <c r="KH762" s="6">
        <v>1.055185185185185</v>
      </c>
      <c r="KI762" s="6">
        <v>0.4639699074074074</v>
      </c>
      <c r="KJ762" s="7">
        <v>1.0562268518518521</v>
      </c>
      <c r="KK762" s="6">
        <v>0.31936342592592593</v>
      </c>
      <c r="KL762" s="6">
        <v>1.0492708333333329</v>
      </c>
      <c r="KM762" s="6">
        <v>0.25675925925925919</v>
      </c>
      <c r="KN762" s="6">
        <v>1.287708333333333</v>
      </c>
      <c r="KO762" s="7">
        <v>0.3550462962962963</v>
      </c>
      <c r="KP762" s="6">
        <v>6.0752314814814808E-2</v>
      </c>
      <c r="KQ762" s="6">
        <v>0.15281249999999999</v>
      </c>
      <c r="KR762" s="6">
        <v>1.3043750000000001</v>
      </c>
      <c r="KS762" s="6">
        <v>0.6235532407407407</v>
      </c>
      <c r="KT762" s="7">
        <v>1.3509837962962961</v>
      </c>
      <c r="KU762" s="6">
        <v>0.53358796296296296</v>
      </c>
      <c r="KV762" s="6">
        <v>0.60195601851851854</v>
      </c>
      <c r="KW762" s="6">
        <v>0.40893518518518518</v>
      </c>
      <c r="KX762" s="6">
        <v>0.23383101851851851</v>
      </c>
      <c r="KY762" s="7">
        <v>0.47005787037037039</v>
      </c>
      <c r="KZ762" s="6">
        <v>0.35880787037037037</v>
      </c>
      <c r="LA762" s="6">
        <v>1.29244212962963</v>
      </c>
      <c r="LB762" s="6">
        <v>0.13302083333333331</v>
      </c>
      <c r="LC762" s="6">
        <v>0.87900462962962966</v>
      </c>
      <c r="LD762" s="7">
        <v>0.90844907407407405</v>
      </c>
      <c r="LE762" s="6">
        <v>0.52591435185185187</v>
      </c>
      <c r="LF762" s="6">
        <v>0.52415509259259263</v>
      </c>
      <c r="LG762" s="6">
        <v>0.21194444444444441</v>
      </c>
      <c r="LH762" s="6">
        <v>1.084178240740741</v>
      </c>
      <c r="LI762" s="7">
        <v>1.3221412037037039</v>
      </c>
      <c r="LJ762" s="6">
        <v>0.1182523148148148</v>
      </c>
      <c r="LK762" s="6">
        <v>0.36130787037037038</v>
      </c>
      <c r="LL762" s="6">
        <v>1.3185763888888891</v>
      </c>
      <c r="LM762" s="6">
        <v>1.07025462962963</v>
      </c>
      <c r="LN762" s="7">
        <v>0.51634259259259263</v>
      </c>
      <c r="LO762" s="6">
        <v>0.52511574074074074</v>
      </c>
      <c r="LP762" s="6">
        <v>0.62304398148148143</v>
      </c>
      <c r="LQ762" s="6">
        <v>0.86179398148148145</v>
      </c>
      <c r="LR762" s="6">
        <v>0.81714120370370369</v>
      </c>
      <c r="LS762" s="7">
        <v>0.32717592592592593</v>
      </c>
      <c r="LT762" s="6">
        <v>0.1509027777777778</v>
      </c>
      <c r="LU762" s="6">
        <v>0.36789351851851848</v>
      </c>
      <c r="LV762" s="6">
        <v>1.0886805555555561</v>
      </c>
      <c r="LW762" s="6">
        <v>0.88077546296296294</v>
      </c>
      <c r="LX762" s="7">
        <v>0.60929398148148151</v>
      </c>
      <c r="LY762" s="6">
        <v>0.60627314814814814</v>
      </c>
      <c r="LZ762" s="6">
        <v>0.22016203703703699</v>
      </c>
      <c r="MA762" s="6">
        <v>0.45538194444444452</v>
      </c>
      <c r="MB762" s="6">
        <v>1.3588425925925931</v>
      </c>
      <c r="MC762" s="7">
        <v>1.2465162037037041</v>
      </c>
      <c r="MD762" s="6">
        <v>0.36005787037037029</v>
      </c>
      <c r="ME762" s="6">
        <v>1.080694444444444</v>
      </c>
      <c r="MF762" s="6">
        <v>0.63457175925925924</v>
      </c>
      <c r="MG762" s="6">
        <v>0.47108796296296301</v>
      </c>
      <c r="MH762" s="7">
        <v>0.40765046296296298</v>
      </c>
      <c r="MI762" s="6">
        <v>1.0859027777777781</v>
      </c>
      <c r="MJ762" s="6">
        <v>1.083923611111111</v>
      </c>
      <c r="MK762" s="6">
        <v>0.34725694444444438</v>
      </c>
      <c r="ML762" s="6">
        <v>7.0810185185185184E-2</v>
      </c>
      <c r="MM762" s="7">
        <v>0.42358796296296303</v>
      </c>
      <c r="MN762" s="6">
        <v>0.43486111111111109</v>
      </c>
      <c r="MO762" s="6">
        <v>0.46957175925925931</v>
      </c>
      <c r="MP762" s="6">
        <v>0.82506944444444441</v>
      </c>
      <c r="MQ762" s="6">
        <v>1.3211921296296301</v>
      </c>
      <c r="MR762" s="7">
        <v>0.49509259259259258</v>
      </c>
      <c r="MS762" s="6">
        <v>0.84255787037037033</v>
      </c>
      <c r="MT762" s="6">
        <v>1.090902777777778</v>
      </c>
      <c r="MU762" s="6">
        <v>1.0805208333333329</v>
      </c>
      <c r="MV762" s="6">
        <v>5.6180555555555553E-2</v>
      </c>
      <c r="MW762" s="7">
        <v>0.84815972222222225</v>
      </c>
      <c r="MX762" s="6">
        <v>0.42453703703703699</v>
      </c>
      <c r="MY762" s="6">
        <v>0.35155092592592591</v>
      </c>
      <c r="MZ762" s="6">
        <v>0.70192129629629629</v>
      </c>
      <c r="NA762" s="6">
        <v>0.35586805555555562</v>
      </c>
      <c r="NB762" s="7">
        <v>0.141875</v>
      </c>
      <c r="NC762" s="6">
        <v>0.35597222222222219</v>
      </c>
      <c r="ND762" s="6">
        <v>0.52503472222222225</v>
      </c>
      <c r="NE762" s="6">
        <v>0.85799768518518515</v>
      </c>
      <c r="NF762" s="6">
        <v>0.6174074074074074</v>
      </c>
      <c r="NG762" s="7">
        <v>7.0428240740740736E-2</v>
      </c>
      <c r="NH762" s="6">
        <v>0.51269675925925928</v>
      </c>
      <c r="NI762" s="6">
        <v>0.41780092592592588</v>
      </c>
      <c r="NJ762" s="6">
        <v>0.50630787037037039</v>
      </c>
      <c r="NK762" s="6">
        <v>0.41951388888888891</v>
      </c>
      <c r="NL762" s="7">
        <v>0.13585648148148149</v>
      </c>
      <c r="NM762" s="6">
        <v>1.2021875</v>
      </c>
      <c r="NN762" s="6">
        <v>0.46310185185185188</v>
      </c>
      <c r="NO762" s="6">
        <v>1.0775115740740739</v>
      </c>
      <c r="NP762" s="6">
        <v>0.55274305555555558</v>
      </c>
      <c r="NQ762" s="7">
        <v>0.17425925925925931</v>
      </c>
      <c r="NR762" s="6">
        <v>6.5057870370370377E-2</v>
      </c>
      <c r="NS762" s="6">
        <v>0.52550925925925929</v>
      </c>
      <c r="NT762" s="6">
        <v>1.223541666666667</v>
      </c>
      <c r="NU762" s="6">
        <v>0.51692129629629635</v>
      </c>
      <c r="NV762" s="7">
        <v>0.55957175925925928</v>
      </c>
      <c r="NW762" s="6">
        <v>0.47496527777777781</v>
      </c>
      <c r="NX762" s="6">
        <v>0.41599537037037038</v>
      </c>
      <c r="NY762" s="6">
        <v>0.56442129629629634</v>
      </c>
      <c r="NZ762" s="6">
        <v>0.42812499999999998</v>
      </c>
      <c r="OA762" s="7">
        <v>0.63675925925925925</v>
      </c>
      <c r="OB762" s="6">
        <v>1.083043981481481</v>
      </c>
      <c r="OC762" s="6">
        <v>1.3541087962962961</v>
      </c>
      <c r="OD762" s="6">
        <v>1.0609490740740739</v>
      </c>
      <c r="OE762" s="6">
        <v>0.52425925925925931</v>
      </c>
      <c r="OF762" s="7">
        <v>1.047858796296296</v>
      </c>
      <c r="OG762" s="6">
        <v>0.216400462962963</v>
      </c>
      <c r="OH762" s="6">
        <v>1.0956481481481479</v>
      </c>
      <c r="OI762" s="6">
        <v>0.87567129629629625</v>
      </c>
      <c r="OJ762" s="6">
        <v>0.41670138888888891</v>
      </c>
      <c r="OK762" s="7">
        <v>1.065104166666667</v>
      </c>
      <c r="OL762" s="6">
        <v>0.63840277777777776</v>
      </c>
      <c r="OM762" s="6">
        <v>1.231111111111111</v>
      </c>
      <c r="ON762" s="6">
        <v>0.52020833333333338</v>
      </c>
      <c r="OO762" s="6">
        <v>4.4537037037037028E-2</v>
      </c>
      <c r="OP762" s="7">
        <v>0.86589120370370365</v>
      </c>
      <c r="OQ762" s="6">
        <v>0.90054398148148151</v>
      </c>
      <c r="OS762" s="6">
        <v>0.33754629629629629</v>
      </c>
      <c r="OT762" s="6">
        <v>0.39707175925925919</v>
      </c>
      <c r="OU762" s="7">
        <v>0.42745370370370372</v>
      </c>
      <c r="OV762" s="6">
        <v>0.2449652777777778</v>
      </c>
      <c r="OW762" s="6">
        <v>1.0954745370370369</v>
      </c>
      <c r="OX762" s="6">
        <v>1.0848726851851851</v>
      </c>
      <c r="OY762" s="6">
        <v>0.27035879629629628</v>
      </c>
      <c r="OZ762" s="7">
        <v>0.86766203703703704</v>
      </c>
      <c r="PA762" s="6">
        <v>0.2429050925925926</v>
      </c>
      <c r="PB762" s="6">
        <v>0.1290162037037037</v>
      </c>
      <c r="PC762" s="6">
        <v>1.012789351851852</v>
      </c>
      <c r="PD762" s="6">
        <v>1.0837731481481481</v>
      </c>
      <c r="PE762" s="7">
        <v>9.6076388888888892E-2</v>
      </c>
      <c r="PF762" s="6">
        <v>0.40756944444444437</v>
      </c>
      <c r="PG762" s="6">
        <v>0.2372222222222222</v>
      </c>
      <c r="PH762" s="6">
        <v>1.084525462962963</v>
      </c>
      <c r="PI762" s="6">
        <v>0.35084490740740742</v>
      </c>
      <c r="PJ762" s="7">
        <v>0.52134259259259264</v>
      </c>
      <c r="PK762" s="6">
        <v>0.37101851851851853</v>
      </c>
      <c r="PL762" s="6">
        <v>0.2094907407407407</v>
      </c>
      <c r="PM762" s="6">
        <v>0.54468749999999999</v>
      </c>
      <c r="PN762" s="6">
        <v>0.52290509259259255</v>
      </c>
      <c r="PO762" s="7">
        <v>0.61864583333333334</v>
      </c>
      <c r="PP762" s="6">
        <v>0.50134259259259262</v>
      </c>
      <c r="PQ762" s="6">
        <v>0.52362268518518518</v>
      </c>
      <c r="PR762" s="6">
        <v>2.6064814814814811E-2</v>
      </c>
      <c r="PS762" s="6">
        <v>0.16067129629629631</v>
      </c>
      <c r="PT762" s="7">
        <v>0.52104166666666663</v>
      </c>
      <c r="PU762" s="6">
        <v>0.39526620370370369</v>
      </c>
      <c r="PV762" s="6">
        <v>0.32091435185185191</v>
      </c>
      <c r="PW762" s="6">
        <v>4.7222222222222221E-2</v>
      </c>
      <c r="PX762" s="6">
        <v>0.22667824074074069</v>
      </c>
      <c r="PY762" s="7">
        <v>0.33239583333333328</v>
      </c>
      <c r="PZ762" s="6">
        <v>0.81607638888888889</v>
      </c>
      <c r="QA762" s="6">
        <v>0.14855324074074069</v>
      </c>
      <c r="QB762" s="6">
        <v>0.42785879629629631</v>
      </c>
      <c r="QC762" s="6">
        <v>0.241400462962963</v>
      </c>
      <c r="QD762" s="7">
        <v>0.24532407407407411</v>
      </c>
      <c r="QE762" s="6">
        <v>0.36291666666666672</v>
      </c>
      <c r="QF762" s="6">
        <v>0.88356481481481486</v>
      </c>
      <c r="QG762" s="6">
        <v>0.88442129629629629</v>
      </c>
      <c r="QH762" s="6">
        <v>0.40563657407407411</v>
      </c>
      <c r="QI762" s="7">
        <v>1.1264699074074069</v>
      </c>
      <c r="QJ762" s="6">
        <v>5.2199074074074071E-2</v>
      </c>
      <c r="QK762" s="6">
        <v>1.287731481481482</v>
      </c>
      <c r="QL762" s="6">
        <v>0.14557870370370371</v>
      </c>
      <c r="QM762" s="6">
        <v>0.1978935185185185</v>
      </c>
      <c r="QN762" s="7">
        <v>0.41596064814814809</v>
      </c>
      <c r="QO762" s="6">
        <v>0.51579861111111114</v>
      </c>
      <c r="QP762" s="6">
        <v>0.3094675925925926</v>
      </c>
      <c r="QQ762" s="6">
        <v>0.40142361111111108</v>
      </c>
      <c r="QR762" s="6">
        <v>1.2861458333333331</v>
      </c>
      <c r="QS762" s="7">
        <v>0.71894675925925922</v>
      </c>
      <c r="QT762" s="6">
        <v>0.30792824074074082</v>
      </c>
      <c r="QU762" s="6">
        <v>0.1171296296296296</v>
      </c>
      <c r="QV762" s="6">
        <v>0.14453703703703699</v>
      </c>
      <c r="QW762" s="6">
        <v>1.078402777777778</v>
      </c>
      <c r="QX762" s="7">
        <v>1.035613425925926</v>
      </c>
      <c r="QY762" s="6">
        <v>1.080706018518518</v>
      </c>
      <c r="QZ762" s="6">
        <v>1.2949884259259259</v>
      </c>
      <c r="RA762" s="6">
        <v>0.35136574074074067</v>
      </c>
      <c r="RB762" s="6">
        <v>9.0324074074074071E-2</v>
      </c>
      <c r="RC762" s="7">
        <v>1.0898958333333331</v>
      </c>
      <c r="RD762" s="6">
        <v>0.39309027777777777</v>
      </c>
      <c r="RE762" s="6">
        <v>1.076435185185185</v>
      </c>
      <c r="RF762" s="6">
        <v>1.083263888888889</v>
      </c>
      <c r="RG762" s="6">
        <v>0.97393518518518518</v>
      </c>
      <c r="RH762" s="7">
        <v>0.73016203703703708</v>
      </c>
      <c r="RI762" s="6">
        <v>0.25614583333333341</v>
      </c>
      <c r="RJ762" s="6">
        <v>0.62640046296296292</v>
      </c>
      <c r="RK762" s="6">
        <v>1.082824074074074</v>
      </c>
      <c r="RL762" s="6">
        <v>1.304097222222222</v>
      </c>
      <c r="RM762" s="7">
        <v>0.54023148148148148</v>
      </c>
      <c r="RN762" s="6">
        <v>0.2419560185185185</v>
      </c>
      <c r="RO762" s="6">
        <v>1.115115740740741</v>
      </c>
      <c r="RP762" s="6">
        <v>0.49865740740740738</v>
      </c>
      <c r="RQ762" s="6">
        <v>0.1902662037037037</v>
      </c>
      <c r="RR762" s="7">
        <v>0.58519675925925929</v>
      </c>
      <c r="RS762" s="6">
        <v>0.73379629629629628</v>
      </c>
      <c r="RT762" s="6">
        <v>0.62486111111111109</v>
      </c>
      <c r="RU762" s="6">
        <v>1.0453240740740739</v>
      </c>
      <c r="RV762" s="6">
        <v>0.85667824074074073</v>
      </c>
      <c r="RW762" s="7">
        <v>0.27136574074074082</v>
      </c>
      <c r="RX762" s="6">
        <v>0.63167824074074075</v>
      </c>
      <c r="RY762" s="6">
        <v>0.13475694444444439</v>
      </c>
      <c r="RZ762" s="6">
        <v>0.43832175925925931</v>
      </c>
      <c r="SA762" s="6">
        <v>0.88921296296296293</v>
      </c>
      <c r="SB762" s="7">
        <v>0.40523148148148153</v>
      </c>
      <c r="SC762" s="6">
        <v>0.25203703703703711</v>
      </c>
      <c r="SD762" s="6">
        <v>0.47260416666666671</v>
      </c>
      <c r="SE762" s="6">
        <v>0.87936342592592598</v>
      </c>
      <c r="SF762" s="6">
        <v>0.82914351851851853</v>
      </c>
      <c r="SG762" s="7">
        <v>0.25535879629629632</v>
      </c>
      <c r="SH762" s="6">
        <v>0.53718750000000004</v>
      </c>
      <c r="SI762" s="6">
        <v>0.52560185185185182</v>
      </c>
      <c r="SJ762" s="6">
        <v>0.35538194444444438</v>
      </c>
      <c r="SK762" s="6">
        <v>0.2074189814814815</v>
      </c>
      <c r="SL762" s="7">
        <v>0.20607638888888891</v>
      </c>
      <c r="SM762" s="6">
        <v>0.28722222222222221</v>
      </c>
      <c r="SN762" s="6">
        <v>1.3106828703703699</v>
      </c>
      <c r="SO762" s="6">
        <v>0.22998842592592589</v>
      </c>
      <c r="SP762" s="6">
        <v>0.63112268518518522</v>
      </c>
      <c r="SQ762" s="7">
        <v>1.340196759259259</v>
      </c>
      <c r="SR762" s="6">
        <v>0.22545138888888891</v>
      </c>
      <c r="SS762" s="6">
        <v>1.343993055555555</v>
      </c>
      <c r="ST762" s="6">
        <v>0.90089120370370368</v>
      </c>
      <c r="SU762" s="6">
        <v>1.0874768518518521</v>
      </c>
      <c r="SV762" s="7">
        <v>0.63019675925925922</v>
      </c>
      <c r="SW762" s="6">
        <v>0.33119212962962957</v>
      </c>
      <c r="SX762" s="6">
        <v>0.23406250000000001</v>
      </c>
      <c r="SY762" s="6">
        <v>1.0857291666666671</v>
      </c>
      <c r="SZ762" s="6">
        <v>0.1596990740740741</v>
      </c>
      <c r="TA762" s="7">
        <v>0.6308449074074074</v>
      </c>
      <c r="TB762" s="6">
        <v>0.6224884259259259</v>
      </c>
      <c r="TC762" s="6">
        <v>0.46656249999999999</v>
      </c>
      <c r="TD762" s="6">
        <v>0.40880787037037042</v>
      </c>
      <c r="TE762" s="6">
        <v>0.62826388888888884</v>
      </c>
      <c r="TF762" s="7">
        <v>1.0811921296296301</v>
      </c>
      <c r="TG762" s="6">
        <v>0.44614583333333341</v>
      </c>
      <c r="TH762" s="6">
        <v>1.261435185185185</v>
      </c>
      <c r="TI762" s="6">
        <v>5.4375E-2</v>
      </c>
      <c r="TJ762" s="6">
        <v>0.27568287037037043</v>
      </c>
      <c r="TK762" s="7">
        <v>0.62541666666666662</v>
      </c>
      <c r="TL762" s="6">
        <v>0.64046296296296301</v>
      </c>
      <c r="TM762" s="6">
        <v>0.51716435185185183</v>
      </c>
      <c r="TN762" s="6">
        <v>0.32428240740740738</v>
      </c>
      <c r="TO762" s="6">
        <v>0.36072916666666671</v>
      </c>
      <c r="TP762" s="7">
        <v>0.23854166666666671</v>
      </c>
      <c r="TQ762" s="6">
        <v>1.328217592592593</v>
      </c>
      <c r="TR762" s="6">
        <v>0.25314814814814812</v>
      </c>
      <c r="TS762" s="6">
        <v>0.85263888888888884</v>
      </c>
      <c r="TT762" s="6">
        <v>0.82363425925925926</v>
      </c>
      <c r="TU762" s="7">
        <v>0.3699189814814815</v>
      </c>
      <c r="TV762" s="6">
        <v>1.3090625</v>
      </c>
      <c r="TW762" s="6">
        <v>0.84186342592592589</v>
      </c>
      <c r="TX762" s="6">
        <v>0.52142361111111113</v>
      </c>
      <c r="TY762" s="6">
        <v>0.57269675925925922</v>
      </c>
      <c r="TZ762" s="7">
        <v>0.35541666666666671</v>
      </c>
      <c r="UA762" s="6">
        <v>0.48898148148148152</v>
      </c>
      <c r="UB762" s="6">
        <v>0.23254629629629631</v>
      </c>
      <c r="UC762" s="6">
        <v>1.3501736111111109</v>
      </c>
      <c r="UD762" s="6">
        <v>0.62443287037037032</v>
      </c>
      <c r="UE762" s="7">
        <v>0.75188657407407411</v>
      </c>
      <c r="UF762" s="6">
        <v>0.22815972222222219</v>
      </c>
      <c r="UG762" s="6">
        <v>1.0715277777777781</v>
      </c>
      <c r="UH762" s="6">
        <v>0.26504629629629628</v>
      </c>
      <c r="UI762" s="6">
        <v>1.288622685185185</v>
      </c>
      <c r="UJ762" s="7">
        <v>0.55539351851851848</v>
      </c>
      <c r="UK762" s="6">
        <v>1.0171643518518521</v>
      </c>
      <c r="UL762" s="6">
        <v>0.82596064814814818</v>
      </c>
      <c r="UM762" s="6">
        <v>0.34651620370370367</v>
      </c>
      <c r="UN762" s="6">
        <v>0.41069444444444442</v>
      </c>
      <c r="UO762" s="7">
        <v>0.40997685185185179</v>
      </c>
      <c r="UP762" s="6">
        <v>0.63056712962962957</v>
      </c>
      <c r="UQ762" s="6">
        <v>0.87812500000000004</v>
      </c>
      <c r="UR762" s="6">
        <v>0.8835763888888889</v>
      </c>
      <c r="US762" s="6">
        <v>0.8677893518518518</v>
      </c>
      <c r="UT762" s="7">
        <v>0.18331018518518519</v>
      </c>
      <c r="UU762" s="6">
        <v>0.56020833333333331</v>
      </c>
      <c r="UV762" s="6">
        <v>0.41528935185185178</v>
      </c>
      <c r="UW762" s="6">
        <v>0.46137731481481481</v>
      </c>
      <c r="UX762" s="6">
        <v>0.54607638888888888</v>
      </c>
      <c r="UY762" s="7">
        <v>0.89144675925925931</v>
      </c>
      <c r="UZ762" s="6">
        <v>1.350555555555556</v>
      </c>
      <c r="VA762" s="6">
        <v>4.0439814814814817E-2</v>
      </c>
      <c r="VB762" s="6">
        <v>0.24658564814814821</v>
      </c>
      <c r="VC762" s="6">
        <v>0.25621527777777781</v>
      </c>
      <c r="VD762" s="7">
        <v>0.25526620370370368</v>
      </c>
      <c r="VE762" s="6">
        <v>0.57413194444444449</v>
      </c>
      <c r="VF762" s="6">
        <v>0.86736111111111114</v>
      </c>
      <c r="VG762" s="6">
        <v>0.1016898148148148</v>
      </c>
      <c r="VH762" s="6">
        <v>0.57732638888888888</v>
      </c>
      <c r="VI762" s="7">
        <v>1.0865509259259261</v>
      </c>
      <c r="VJ762" s="6">
        <v>0.92760416666666667</v>
      </c>
      <c r="VK762" s="6">
        <v>0.39951388888888889</v>
      </c>
      <c r="VL762" s="6">
        <v>0.47473379629629631</v>
      </c>
      <c r="VM762" s="6">
        <v>1.315069444444444</v>
      </c>
      <c r="VN762" s="7">
        <v>0.32687500000000003</v>
      </c>
      <c r="VO762" s="6">
        <v>1.0822916666666671</v>
      </c>
      <c r="VP762" s="6">
        <v>1.084363425925926</v>
      </c>
      <c r="VQ762" s="6">
        <v>0.39912037037037029</v>
      </c>
      <c r="VR762" s="6">
        <v>0.46299768518518519</v>
      </c>
      <c r="VS762" s="7">
        <v>1.0607291666666669</v>
      </c>
      <c r="VT762" s="6">
        <v>0.51765046296296291</v>
      </c>
      <c r="VU762" s="6">
        <v>0.56209490740740742</v>
      </c>
      <c r="VV762" s="6">
        <v>5.0185185185185187E-2</v>
      </c>
      <c r="VW762" s="6">
        <v>0.5181944444444444</v>
      </c>
      <c r="VX762" s="7">
        <v>1.3551967592592591</v>
      </c>
      <c r="VY762" s="6">
        <v>0.14459490740740741</v>
      </c>
      <c r="VZ762" s="6">
        <v>0.23682870370370371</v>
      </c>
      <c r="WA762" s="6">
        <v>0.89203703703703707</v>
      </c>
      <c r="WB762" s="6">
        <v>1.0719560185185191</v>
      </c>
      <c r="WC762" s="7">
        <v>1.0285995370370371</v>
      </c>
      <c r="WD762" s="6">
        <v>1.361469907407407</v>
      </c>
      <c r="WE762" s="6">
        <v>4.6967592592592602E-2</v>
      </c>
      <c r="WF762" s="6">
        <v>0.63642361111111112</v>
      </c>
      <c r="WG762" s="6">
        <v>0.21685185185185191</v>
      </c>
      <c r="WH762" s="7">
        <v>1.037627314814815</v>
      </c>
      <c r="WI762" s="6">
        <v>0.61328703703703702</v>
      </c>
      <c r="WJ762" s="6">
        <v>0.49104166666666671</v>
      </c>
      <c r="WK762" s="6">
        <v>0.56074074074074076</v>
      </c>
      <c r="WL762" s="6">
        <v>0.52364583333333337</v>
      </c>
      <c r="WM762" s="7">
        <v>0.55214120370370368</v>
      </c>
      <c r="WN762" s="6">
        <v>0.41460648148148149</v>
      </c>
      <c r="WO762" s="6">
        <v>0.52028935185185188</v>
      </c>
      <c r="WP762" s="6">
        <v>0.52254629629629634</v>
      </c>
      <c r="WQ762" s="6">
        <v>0.5178356481481482</v>
      </c>
      <c r="WR762" s="7">
        <v>0.2384722222222222</v>
      </c>
      <c r="WS762" s="6">
        <v>1.091134259259259</v>
      </c>
      <c r="WT762" s="6">
        <v>0.51913194444444444</v>
      </c>
      <c r="WU762" s="6">
        <v>0.61721064814814819</v>
      </c>
      <c r="WV762" s="6">
        <v>0.38366898148148149</v>
      </c>
      <c r="WW762" s="7">
        <v>0.12637731481481479</v>
      </c>
      <c r="WX762" s="6">
        <v>0.52142361111111113</v>
      </c>
      <c r="WY762" s="6">
        <v>2.493055555555556E-2</v>
      </c>
      <c r="WZ762" s="6">
        <v>0.47032407407407412</v>
      </c>
      <c r="XA762" s="6">
        <v>0.51872685185185186</v>
      </c>
      <c r="XB762" s="7">
        <v>0.55252314814814818</v>
      </c>
      <c r="XC762" s="6">
        <v>0.57458333333333333</v>
      </c>
      <c r="XD762" s="6">
        <v>0.14241898148148149</v>
      </c>
      <c r="XE762" s="6">
        <v>1.04474537037037</v>
      </c>
      <c r="XF762" s="6">
        <v>0.22783564814814811</v>
      </c>
      <c r="XG762" s="7">
        <v>0.87261574074074078</v>
      </c>
      <c r="XH762" s="6">
        <v>3.726851851851852E-2</v>
      </c>
      <c r="XI762" s="6">
        <v>0.78342592592592597</v>
      </c>
      <c r="XJ762" s="6">
        <v>0.36289351851851848</v>
      </c>
      <c r="XK762" s="6">
        <v>0.52701388888888889</v>
      </c>
      <c r="XL762" s="7">
        <v>1.080983796296296</v>
      </c>
      <c r="XM762" s="6">
        <v>0.52864583333333337</v>
      </c>
      <c r="XN762" s="6">
        <v>1.3766666666666669</v>
      </c>
      <c r="XO762" s="6">
        <v>0.22892361111111109</v>
      </c>
      <c r="XP762" s="6">
        <v>0.13642361111111109</v>
      </c>
      <c r="XQ762" s="7">
        <v>5.8113425925925923E-2</v>
      </c>
      <c r="XR762" s="6">
        <v>5.3159722222222219E-2</v>
      </c>
      <c r="XS762" s="6">
        <v>1.3581481481481481</v>
      </c>
      <c r="XT762" s="6">
        <v>0.65613425925925928</v>
      </c>
      <c r="XU762" s="6">
        <v>1.0634722222222219</v>
      </c>
      <c r="XV762" s="7">
        <v>0.4259722222222222</v>
      </c>
      <c r="XW762" s="6">
        <v>0.88658564814814811</v>
      </c>
      <c r="XX762" s="6">
        <v>0.46324074074074068</v>
      </c>
      <c r="XY762" s="6">
        <v>0.26165509259259262</v>
      </c>
      <c r="XZ762" s="6">
        <v>1.2918055555555561</v>
      </c>
      <c r="YA762" s="7">
        <v>0.25865740740740739</v>
      </c>
      <c r="YB762" s="6">
        <v>1.0694212962962959</v>
      </c>
      <c r="YC762" s="6">
        <v>1.0820949074074071</v>
      </c>
      <c r="YD762" s="6">
        <v>0.8721875</v>
      </c>
      <c r="YE762" s="6">
        <v>5.8668981481481482E-2</v>
      </c>
      <c r="YF762" s="7">
        <v>0.71028935185185182</v>
      </c>
      <c r="YG762" s="6">
        <v>8.3553240740740747E-2</v>
      </c>
      <c r="YH762" s="6">
        <v>0.25358796296296299</v>
      </c>
      <c r="YI762" s="6">
        <v>0.1655787037037037</v>
      </c>
      <c r="YJ762" s="6">
        <v>1.1229398148148151</v>
      </c>
      <c r="YK762" s="7">
        <v>0.52281250000000001</v>
      </c>
      <c r="YL762" s="6">
        <v>4.7650462962962957E-2</v>
      </c>
      <c r="YM762" s="6">
        <v>0.75249999999999995</v>
      </c>
      <c r="YN762" s="6">
        <v>0.82190972222222225</v>
      </c>
      <c r="YO762" s="6">
        <v>0.66506944444444449</v>
      </c>
      <c r="YP762" s="7">
        <v>1.0217824074074069</v>
      </c>
      <c r="YQ762" s="6">
        <v>0.72226851851851848</v>
      </c>
      <c r="YR762" s="6">
        <v>1.0288773148148149</v>
      </c>
      <c r="YS762" s="6">
        <v>1.108611111111111</v>
      </c>
      <c r="YT762" s="6">
        <v>1.3620254629629629</v>
      </c>
      <c r="YU762" s="7">
        <v>1.052673611111111</v>
      </c>
      <c r="YV762" s="6">
        <v>1.0834490740740741</v>
      </c>
      <c r="YW762" s="6">
        <v>0.51747685185185188</v>
      </c>
      <c r="YX762" s="6">
        <v>0.63267361111111109</v>
      </c>
      <c r="YY762" s="6">
        <v>0.24868055555555549</v>
      </c>
      <c r="YZ762" s="7">
        <v>0.51239583333333338</v>
      </c>
      <c r="ZA762" s="6">
        <v>0.39967592592592588</v>
      </c>
      <c r="ZB762" s="6">
        <v>1.091805555555555</v>
      </c>
      <c r="ZC762" s="6">
        <v>1.1293287037037041</v>
      </c>
      <c r="ZD762" s="6">
        <v>0.51631944444444444</v>
      </c>
      <c r="ZE762" s="7">
        <v>0.51547453703703705</v>
      </c>
      <c r="ZF762" s="6">
        <v>0.58918981481481481</v>
      </c>
      <c r="ZG762" s="6">
        <v>0.63302083333333337</v>
      </c>
      <c r="ZI762" s="6">
        <v>0.40009259259259261</v>
      </c>
      <c r="ZJ762" s="7">
        <v>0.86436342592592597</v>
      </c>
      <c r="ZK762" s="6">
        <v>0.51598379629629632</v>
      </c>
      <c r="ZL762" s="6">
        <v>0.84803240740740737</v>
      </c>
      <c r="ZM762" s="6">
        <v>3.6793981481481483E-2</v>
      </c>
      <c r="ZN762" s="6">
        <v>1.071805555555555</v>
      </c>
      <c r="ZO762" s="7">
        <v>0.52371527777777782</v>
      </c>
      <c r="ZP762" s="6">
        <v>1.379456018518519</v>
      </c>
      <c r="ZQ762" s="6">
        <v>0.44600694444444439</v>
      </c>
      <c r="ZR762" s="6">
        <v>0.5703125</v>
      </c>
      <c r="ZS762" s="6">
        <v>0.52837962962962959</v>
      </c>
      <c r="ZT762" s="7">
        <v>0.83190972222222226</v>
      </c>
      <c r="ZU762" s="6">
        <v>1.0798379629629631</v>
      </c>
      <c r="ZV762" s="6">
        <v>0.70633101851851854</v>
      </c>
      <c r="ZW762" s="6">
        <v>0.72917824074074078</v>
      </c>
      <c r="ZX762" s="6">
        <v>0.52387731481481481</v>
      </c>
      <c r="ZY762" s="7">
        <v>1.361226851851852</v>
      </c>
      <c r="ZZ762" s="6">
        <v>0.32256944444444452</v>
      </c>
      <c r="AAA762" s="6">
        <v>1.0801041666666671</v>
      </c>
      <c r="AAB762" s="6">
        <v>0.52628472222222222</v>
      </c>
      <c r="AAC762" s="6">
        <v>0.35225694444444439</v>
      </c>
      <c r="AAD762" s="7">
        <v>0.85829861111111116</v>
      </c>
      <c r="AAE762" s="6">
        <v>1.3453819444444439</v>
      </c>
      <c r="AAF762" s="6">
        <v>0.25613425925925931</v>
      </c>
      <c r="AAG762" s="6">
        <v>0.87018518518518517</v>
      </c>
      <c r="AAH762" s="6">
        <v>0.72969907407407408</v>
      </c>
      <c r="AAI762" s="7">
        <v>1.0713888888888889</v>
      </c>
      <c r="AAJ762" s="6">
        <v>0.85270833333333329</v>
      </c>
      <c r="AAK762" s="6">
        <v>0.23939814814814811</v>
      </c>
      <c r="AAL762" s="6">
        <v>0.4321990740740741</v>
      </c>
      <c r="AAM762" s="6">
        <v>0.79232638888888884</v>
      </c>
      <c r="AAN762" s="7">
        <v>0.69174768518518515</v>
      </c>
      <c r="AAO762" s="6">
        <v>0.79471064814814818</v>
      </c>
      <c r="AAP762" s="6">
        <v>0.14805555555555561</v>
      </c>
      <c r="AAQ762" s="6">
        <v>1.2040625</v>
      </c>
      <c r="AAR762" s="6">
        <v>1.211631944444445</v>
      </c>
      <c r="AAS762" s="7">
        <v>0.69664351851851847</v>
      </c>
      <c r="AAT762" s="6">
        <v>0.52162037037037035</v>
      </c>
      <c r="AAU762" s="6">
        <v>0.5231365740740741</v>
      </c>
      <c r="AAV762" s="6">
        <v>1.0459837962962959</v>
      </c>
      <c r="AAW762" s="6">
        <v>0.58665509259259263</v>
      </c>
      <c r="AAX762" s="7">
        <v>0.86722222222222223</v>
      </c>
      <c r="AAY762" s="6">
        <v>0.67971064814814819</v>
      </c>
      <c r="AAZ762" s="6">
        <v>0.52405092592592595</v>
      </c>
      <c r="ABA762" s="6">
        <v>0.5200231481481481</v>
      </c>
      <c r="ABB762" s="6">
        <v>0.61651620370370375</v>
      </c>
      <c r="ABC762" s="7">
        <v>4.6608796296296287E-2</v>
      </c>
      <c r="ABD762" s="6">
        <v>0.47688657407407409</v>
      </c>
      <c r="ABE762" s="6">
        <v>1.319988425925926</v>
      </c>
      <c r="ABF762" s="6">
        <v>1.0737152777777781</v>
      </c>
      <c r="ABG762" s="6">
        <v>1.079976851851852</v>
      </c>
      <c r="ABH762" s="7">
        <v>0.56046296296296294</v>
      </c>
      <c r="ABI762" s="6">
        <v>0.4881712962962963</v>
      </c>
      <c r="ABJ762" s="6">
        <v>1.3593518518518519</v>
      </c>
      <c r="ABK762" s="6">
        <v>0.2268171296296296</v>
      </c>
      <c r="ABL762" s="6">
        <v>1.0597453703703701</v>
      </c>
      <c r="ABM762" s="7">
        <v>1.286493055555556</v>
      </c>
      <c r="ABN762" s="6">
        <v>1.0865625000000001</v>
      </c>
      <c r="ABO762" s="6">
        <v>1.3632754629629631</v>
      </c>
      <c r="ABP762" s="6">
        <v>1.218923611111111</v>
      </c>
      <c r="ABQ762" s="6">
        <v>1.285717592592593</v>
      </c>
      <c r="ABR762" s="7">
        <v>0.49047453703703697</v>
      </c>
      <c r="ABS762" s="6">
        <v>0.62337962962962967</v>
      </c>
      <c r="ABT762" s="6">
        <v>1.07005787037037</v>
      </c>
      <c r="ABU762" s="6">
        <v>0.34704861111111113</v>
      </c>
      <c r="ABV762" s="6">
        <v>1.134988425925926</v>
      </c>
      <c r="ABW762" s="7">
        <v>0.46879629629629632</v>
      </c>
      <c r="ABX762" s="6">
        <v>1.368877314814815</v>
      </c>
      <c r="ABY762" s="6">
        <v>0.52340277777777777</v>
      </c>
      <c r="ABZ762" s="6">
        <v>0.69947916666666665</v>
      </c>
      <c r="ACA762" s="6">
        <v>1.068206018518518</v>
      </c>
      <c r="ACB762" s="7">
        <v>0.72967592592592589</v>
      </c>
      <c r="ACC762" s="6">
        <v>0.39087962962962958</v>
      </c>
      <c r="ACD762" s="6">
        <v>0.40300925925925918</v>
      </c>
      <c r="ACE762" s="6">
        <v>0.19696759259259261</v>
      </c>
      <c r="ACF762" s="6">
        <v>0.24434027777777781</v>
      </c>
      <c r="ACG762" s="7">
        <v>0.44415509259259262</v>
      </c>
      <c r="ACI762" s="6">
        <v>1.306805555555556</v>
      </c>
      <c r="ACJ762" s="6">
        <v>0.47671296296296289</v>
      </c>
      <c r="ACK762" s="6">
        <v>0.48243055555555547</v>
      </c>
      <c r="ACL762" s="7">
        <v>0.35145833333333332</v>
      </c>
      <c r="ACM762" s="6">
        <v>1.081666666666667</v>
      </c>
      <c r="ACN762" s="6">
        <v>1.3109375000000001</v>
      </c>
      <c r="ACO762" s="6">
        <v>0.24032407407407411</v>
      </c>
      <c r="ACP762" s="6">
        <v>0.38240740740740742</v>
      </c>
      <c r="ACQ762" s="7">
        <v>0.56145833333333328</v>
      </c>
      <c r="ACR762" s="6">
        <v>0.44069444444444439</v>
      </c>
      <c r="ACS762" s="6">
        <v>1.075497685185185</v>
      </c>
      <c r="ACT762" s="6">
        <v>0.34520833333333328</v>
      </c>
      <c r="ACU762" s="6">
        <v>0.24273148148148149</v>
      </c>
      <c r="ACV762" s="7">
        <v>1.31806712962963</v>
      </c>
      <c r="ACW762" s="6">
        <v>0.2028935185185185</v>
      </c>
      <c r="ACX762" s="6">
        <v>0.12761574074074081</v>
      </c>
      <c r="ACY762" s="6">
        <v>0.24129629629629629</v>
      </c>
      <c r="ACZ762" s="6">
        <v>0.28644675925925928</v>
      </c>
      <c r="ADA762" s="7">
        <v>0.96142361111111108</v>
      </c>
      <c r="ADB762" s="6">
        <v>0.2239814814814815</v>
      </c>
      <c r="ADC762" s="6">
        <v>0.23624999999999999</v>
      </c>
      <c r="ADD762" s="6">
        <v>0.1322453703703704</v>
      </c>
      <c r="ADE762" s="6">
        <v>1.2473611111111109</v>
      </c>
      <c r="ADF762" s="7">
        <v>0.36075231481481479</v>
      </c>
      <c r="ADG762" s="6">
        <v>1.320324074074074</v>
      </c>
      <c r="ADH762" s="6">
        <v>0.89314814814814814</v>
      </c>
      <c r="ADI762" s="6">
        <v>1.2830787037037039</v>
      </c>
      <c r="ADJ762" s="6">
        <v>0.44491898148148151</v>
      </c>
      <c r="ADK762" s="7">
        <v>0.51278935185185182</v>
      </c>
      <c r="ADL762" s="6">
        <v>1.0681018518518519</v>
      </c>
      <c r="ADM762" s="6">
        <v>1.0800231481481479</v>
      </c>
      <c r="ADN762" s="6">
        <v>1.0358333333333329</v>
      </c>
      <c r="ADO762" s="6">
        <v>1.370729166666667</v>
      </c>
      <c r="ADP762" s="7">
        <v>1.0581134259259259</v>
      </c>
      <c r="ADQ762" s="6">
        <v>1.3444791666666669</v>
      </c>
      <c r="ADR762" s="6">
        <v>1.355868055555556</v>
      </c>
      <c r="ADS762" s="6">
        <v>1.23650462962963</v>
      </c>
      <c r="ADT762" s="6">
        <v>1.0515972222222221</v>
      </c>
      <c r="ADU762" s="7">
        <v>0.47848379629629628</v>
      </c>
      <c r="ADV762" s="6">
        <v>1.368530092592593</v>
      </c>
      <c r="ADW762" s="6">
        <v>1.379039351851852</v>
      </c>
      <c r="ADX762" s="6">
        <v>1.3507754629629629</v>
      </c>
      <c r="ADY762" s="6">
        <v>0.82502314814814814</v>
      </c>
      <c r="ADZ762" s="7">
        <v>0.89078703703703699</v>
      </c>
      <c r="AEA762" s="6">
        <v>0.38</v>
      </c>
      <c r="AEB762" s="6">
        <v>0.70997685185185189</v>
      </c>
      <c r="AEC762" s="6">
        <v>1.0850578703703699</v>
      </c>
      <c r="AED762" s="6">
        <v>1.1513425925925931</v>
      </c>
      <c r="AEE762" s="7">
        <v>1.349456018518518</v>
      </c>
      <c r="AEF762" s="6">
        <v>1.110127314814815</v>
      </c>
      <c r="AEG762" s="6">
        <v>1.347962962962963</v>
      </c>
      <c r="AEH762" s="6">
        <v>0.68482638888888892</v>
      </c>
      <c r="AEI762" s="6">
        <v>1.2118402777777779</v>
      </c>
      <c r="AEJ762" s="7">
        <v>1.087361111111111</v>
      </c>
      <c r="AEK762" s="6">
        <v>1.385011574074074</v>
      </c>
      <c r="AEL762" s="6">
        <v>1.036215277777778</v>
      </c>
      <c r="AEM762" s="6">
        <v>0.76468749999999996</v>
      </c>
      <c r="AEN762" s="6">
        <v>0.56960648148148152</v>
      </c>
      <c r="AEO762" s="7">
        <v>4.5925925925925933E-2</v>
      </c>
      <c r="AEP762" s="6">
        <v>0.49902777777777779</v>
      </c>
      <c r="AEQ762" s="6">
        <v>0.83341435185185186</v>
      </c>
      <c r="AER762" s="6">
        <v>0.44417824074074069</v>
      </c>
      <c r="AES762" s="6">
        <v>1.285034722222222</v>
      </c>
      <c r="AET762" s="7">
        <v>0.25261574074074072</v>
      </c>
      <c r="AEU762" s="6">
        <v>5.7314814814814811E-2</v>
      </c>
      <c r="AEV762" s="6">
        <v>0.5240393518518518</v>
      </c>
      <c r="AEW762" s="6">
        <v>0.23851851851851849</v>
      </c>
      <c r="AEX762" s="6">
        <v>1.295381944444445</v>
      </c>
      <c r="AEY762" s="7">
        <v>0.31699074074074068</v>
      </c>
      <c r="AEZ762" s="6">
        <v>0.48594907407407412</v>
      </c>
      <c r="AFA762" s="6">
        <v>1.1097337962962961</v>
      </c>
      <c r="AFB762" s="6">
        <v>0.30723379629629632</v>
      </c>
      <c r="AFC762" s="6">
        <v>0.33587962962962958</v>
      </c>
      <c r="AFD762" s="7">
        <v>5.8379629629629629E-2</v>
      </c>
      <c r="AFE762" s="6">
        <v>0.37741898148148151</v>
      </c>
      <c r="AFF762" s="6">
        <v>0.22824074074074069</v>
      </c>
      <c r="AFG762" s="6">
        <v>0.62335648148148148</v>
      </c>
      <c r="AFH762" s="6">
        <v>9.9224537037037042E-2</v>
      </c>
      <c r="AFI762" s="7">
        <v>1.082997685185185</v>
      </c>
      <c r="AFJ762" s="6">
        <v>1.3026273148148151</v>
      </c>
      <c r="AFK762" s="6">
        <v>0.88978009259259261</v>
      </c>
      <c r="AFL762" s="6">
        <v>0.63164351851851852</v>
      </c>
      <c r="AFM762" s="6">
        <v>1.3745949074074071</v>
      </c>
      <c r="AFN762" s="7">
        <v>0.51362268518518517</v>
      </c>
      <c r="AFO762" s="6">
        <v>0.55585648148148148</v>
      </c>
      <c r="AFP762" s="6">
        <v>1.082546296296296</v>
      </c>
      <c r="AFQ762" s="6">
        <v>0.23807870370370371</v>
      </c>
      <c r="AFR762" s="6">
        <v>0.2366898148148148</v>
      </c>
      <c r="AFS762" s="7">
        <v>1.215381944444444</v>
      </c>
      <c r="AFT762" s="6">
        <v>1.0743750000000001</v>
      </c>
      <c r="AFU762" s="6">
        <v>1.065844907407407</v>
      </c>
      <c r="AFV762" s="6">
        <v>0.39353009259259258</v>
      </c>
      <c r="AFW762" s="6">
        <v>0.70531250000000001</v>
      </c>
      <c r="AFX762" s="7">
        <v>1.0540624999999999</v>
      </c>
      <c r="AFY762" s="6">
        <v>0.36247685185185191</v>
      </c>
      <c r="AFZ762" s="6">
        <v>0.27909722222222222</v>
      </c>
      <c r="AGA762" s="6">
        <v>0.57593749999999999</v>
      </c>
      <c r="AGB762" s="6">
        <v>6.5324074074074076E-2</v>
      </c>
      <c r="AGC762" s="7">
        <v>1.288634259259259</v>
      </c>
      <c r="AGD762" s="6">
        <v>0.20989583333333331</v>
      </c>
      <c r="AGE762" s="6">
        <v>0.1139467592592593</v>
      </c>
      <c r="AGF762" s="6">
        <v>0.73545138888888884</v>
      </c>
      <c r="AGG762" s="6">
        <v>0.52159722222222227</v>
      </c>
      <c r="AGH762" s="7">
        <v>0.53028935185185189</v>
      </c>
      <c r="AGI762" s="6">
        <v>0.24283564814814809</v>
      </c>
      <c r="AGJ762" s="6">
        <v>0.4599537037037037</v>
      </c>
      <c r="AGK762" s="6">
        <v>1.338344907407407</v>
      </c>
      <c r="AGL762" s="6">
        <v>0.39967592592592588</v>
      </c>
      <c r="AGM762" s="7">
        <v>0.54165509259259259</v>
      </c>
      <c r="AGN762" s="6">
        <v>0.51432870370370365</v>
      </c>
      <c r="AGO762" s="6">
        <v>0.4011689814814815</v>
      </c>
      <c r="AGP762" s="6">
        <v>0.54096064814814815</v>
      </c>
      <c r="AGQ762" s="6">
        <v>0.51987268518518515</v>
      </c>
      <c r="AGR762" s="7">
        <v>1.35369212962963</v>
      </c>
      <c r="AGS762" s="6">
        <v>0.86440972222222223</v>
      </c>
      <c r="AGT762" s="6">
        <v>1.044270833333333</v>
      </c>
      <c r="AGU762" s="6">
        <v>0.85651620370370374</v>
      </c>
      <c r="AGV762" s="6">
        <v>0.44016203703703699</v>
      </c>
      <c r="AGW762" s="7">
        <v>1.2984374999999999</v>
      </c>
      <c r="AGX762" s="6">
        <v>0.54746527777777776</v>
      </c>
      <c r="AGY762" s="6">
        <v>0.85824074074074075</v>
      </c>
      <c r="AGZ762" s="6">
        <v>0.88003472222222223</v>
      </c>
      <c r="AHA762" s="6">
        <v>0.72517361111111112</v>
      </c>
      <c r="AHB762" s="7">
        <v>0.60509259259259263</v>
      </c>
      <c r="AHC762" s="6">
        <v>0.22978009259259261</v>
      </c>
      <c r="AHD762" s="6">
        <v>0.89407407407407402</v>
      </c>
      <c r="AHE762" s="6">
        <v>1.066261574074074</v>
      </c>
      <c r="AHF762" s="6">
        <v>0.82885416666666667</v>
      </c>
      <c r="AHG762" s="7">
        <v>0.82862268518518523</v>
      </c>
      <c r="AHH762" s="6">
        <v>0.41023148148148147</v>
      </c>
      <c r="AHI762" s="6">
        <v>0.1055902777777778</v>
      </c>
      <c r="AHJ762" s="6">
        <v>0.4075462962962963</v>
      </c>
      <c r="AHK762" s="6">
        <v>0.517974537037037</v>
      </c>
      <c r="AHL762" s="7">
        <v>0.88745370370370369</v>
      </c>
      <c r="AHM762" s="6">
        <v>0.67633101851851851</v>
      </c>
      <c r="AHN762" s="6">
        <v>0.39561342592592591</v>
      </c>
      <c r="AHO762" s="6">
        <v>0.61884259259259256</v>
      </c>
      <c r="AHP762" s="6">
        <v>1.1137152777777779</v>
      </c>
      <c r="AHQ762" s="7">
        <v>1.220081018518518</v>
      </c>
      <c r="AHR762" s="6">
        <v>6.222222222222222E-2</v>
      </c>
      <c r="AHS762" s="6">
        <v>0.71898148148148144</v>
      </c>
      <c r="AHT762" s="6">
        <v>0.19969907407407411</v>
      </c>
      <c r="AHU762" s="6">
        <v>0.54797453703703702</v>
      </c>
      <c r="AHV762" s="7">
        <v>0.28265046296296298</v>
      </c>
      <c r="AHW762" s="6">
        <v>1.086643518518519</v>
      </c>
      <c r="AHX762" s="6">
        <v>0.71724537037037039</v>
      </c>
      <c r="AHY762" s="6">
        <v>0.49626157407407412</v>
      </c>
      <c r="AHZ762" s="6">
        <v>1.329050925925926</v>
      </c>
      <c r="AIA762" s="7">
        <v>0.53546296296296292</v>
      </c>
      <c r="AIB762" s="6">
        <v>0.24384259259259261</v>
      </c>
      <c r="AIC762" s="6">
        <v>0.51299768518518518</v>
      </c>
      <c r="AID762" s="6">
        <v>0.75237268518518519</v>
      </c>
      <c r="AIE762" s="6">
        <v>1.216412037037037</v>
      </c>
      <c r="AIF762" s="7">
        <v>0.40721064814814822</v>
      </c>
      <c r="AIG762" s="6">
        <v>1.3043750000000001</v>
      </c>
      <c r="AIH762" s="6">
        <v>0.35476851851851848</v>
      </c>
      <c r="AII762" s="6">
        <v>1.083414351851852</v>
      </c>
      <c r="AIJ762" s="6">
        <v>0.93557870370370366</v>
      </c>
      <c r="AIK762" s="7">
        <v>0.34439814814814818</v>
      </c>
      <c r="AIL762" s="6">
        <v>0.52134259259259264</v>
      </c>
      <c r="AIM762" s="6">
        <v>1.3612037037037039</v>
      </c>
      <c r="AIN762" s="6">
        <v>0.51858796296296295</v>
      </c>
      <c r="AIO762" s="6">
        <v>1.071481481481481</v>
      </c>
      <c r="AIP762" s="7">
        <v>0.45521990740740742</v>
      </c>
      <c r="AIQ762" s="6">
        <v>1.3431249999999999</v>
      </c>
      <c r="AIR762" s="6">
        <v>0.55350694444444448</v>
      </c>
      <c r="AIS762" s="6">
        <v>1.112372685185185</v>
      </c>
      <c r="AIT762" s="6">
        <v>1.361898148148148</v>
      </c>
      <c r="AIU762" s="7">
        <v>1.215219907407407</v>
      </c>
      <c r="AIV762" s="6">
        <v>1.129525462962963</v>
      </c>
      <c r="AIW762" s="6">
        <v>0.45466435185185178</v>
      </c>
      <c r="AIX762" s="6">
        <v>1.0976504629629631</v>
      </c>
      <c r="AIY762" s="6">
        <v>0.55365740740740743</v>
      </c>
      <c r="AIZ762" s="7">
        <v>0.52386574074074077</v>
      </c>
      <c r="AJA762" s="6">
        <v>1.220439814814815</v>
      </c>
      <c r="AJB762" s="6">
        <v>1.0573495370370369</v>
      </c>
      <c r="AJC762" s="6">
        <v>0.39299768518518519</v>
      </c>
      <c r="AJD762" s="6">
        <v>0.51834490740740746</v>
      </c>
      <c r="AJE762" s="7">
        <v>0.51275462962962959</v>
      </c>
      <c r="AJF762" s="6">
        <v>1.359270833333333</v>
      </c>
      <c r="AJG762" s="6">
        <v>0.61648148148148152</v>
      </c>
      <c r="AJH762" s="6">
        <v>0.46335648148148151</v>
      </c>
      <c r="AJI762" s="6">
        <v>0.2439583333333333</v>
      </c>
      <c r="AJJ762" s="7">
        <v>0.58952546296296293</v>
      </c>
      <c r="AJK762" s="6">
        <v>0.51564814814814819</v>
      </c>
      <c r="AJL762" s="6">
        <v>0.49098379629629629</v>
      </c>
      <c r="AJM762" s="6">
        <v>0.55141203703703701</v>
      </c>
      <c r="AJN762" s="6">
        <v>0.23226851851851851</v>
      </c>
      <c r="AJO762" s="7">
        <v>0.13628472222222221</v>
      </c>
      <c r="AJP762" s="6">
        <v>1.332997685185185</v>
      </c>
      <c r="AJQ762" s="6">
        <v>5.5543981481481479E-2</v>
      </c>
      <c r="AJR762" s="6">
        <v>3.1793981481481479E-2</v>
      </c>
      <c r="AJS762" s="6">
        <v>3.7974537037037043E-2</v>
      </c>
      <c r="AJT762" s="7">
        <v>0.51774305555555555</v>
      </c>
      <c r="AJU762" s="6">
        <v>0.83267361111111116</v>
      </c>
      <c r="AJV762" s="6">
        <v>0.50438657407407406</v>
      </c>
      <c r="AJW762" s="6">
        <v>3.7048611111111109E-2</v>
      </c>
      <c r="AJX762" s="6">
        <v>0.23844907407407409</v>
      </c>
      <c r="AJY762" s="7">
        <v>0.24833333333333329</v>
      </c>
      <c r="AJZ762" s="6">
        <v>1.0787615740740739</v>
      </c>
      <c r="AKA762" s="6">
        <v>0.1766898148148148</v>
      </c>
      <c r="AKB762" s="6">
        <v>0.46369212962962958</v>
      </c>
      <c r="AKC762" s="6">
        <v>0.56586805555555553</v>
      </c>
      <c r="AKD762" s="7">
        <v>0.55218750000000005</v>
      </c>
      <c r="AKE762" s="6">
        <v>0.89284722222222224</v>
      </c>
      <c r="AKF762" s="6">
        <v>9.2743055555555551E-2</v>
      </c>
      <c r="AKG762" s="6">
        <v>0.41115740740740742</v>
      </c>
      <c r="AKH762" s="6">
        <v>0.51892361111111107</v>
      </c>
      <c r="AKI762" s="7">
        <v>0.52126157407407403</v>
      </c>
      <c r="AKJ762" s="6">
        <v>0.82664351851851847</v>
      </c>
      <c r="AKK762" s="6">
        <v>1.3190277777777779</v>
      </c>
      <c r="AKL762" s="6">
        <v>0.89800925925925923</v>
      </c>
      <c r="AKM762" s="6">
        <v>0.22517361111111109</v>
      </c>
      <c r="AKN762" s="7">
        <v>0.62105324074074075</v>
      </c>
      <c r="AKO762" s="6">
        <v>1.086967592592593</v>
      </c>
      <c r="AKP762" s="6">
        <v>0.87159722222222225</v>
      </c>
      <c r="AKQ762" s="6">
        <v>0.62024305555555559</v>
      </c>
      <c r="AKR762" s="6">
        <v>4.7349537037037037E-2</v>
      </c>
      <c r="AKS762" s="7">
        <v>0.48241898148148149</v>
      </c>
      <c r="AKT762" s="6">
        <v>0.51511574074074074</v>
      </c>
      <c r="AKU762" s="6">
        <v>1.082407407407407</v>
      </c>
      <c r="AKV762" s="6">
        <v>0.38248842592592591</v>
      </c>
      <c r="AKW762" s="6">
        <v>0.42248842592592589</v>
      </c>
      <c r="AKX762" s="7">
        <v>0.47857638888888893</v>
      </c>
      <c r="AKY762" s="6">
        <v>0.528900462962963</v>
      </c>
      <c r="AKZ762" s="6">
        <v>0.47905092592592591</v>
      </c>
      <c r="ALA762" s="6">
        <v>0.39887731481481481</v>
      </c>
      <c r="ALB762" s="6">
        <v>0.23496527777777779</v>
      </c>
      <c r="ALC762" s="7">
        <v>1.333356481481482</v>
      </c>
      <c r="ALD762" s="6">
        <v>0.58759259259259256</v>
      </c>
      <c r="ALE762" s="6">
        <v>0.35196759259259258</v>
      </c>
      <c r="ALF762" s="6">
        <v>0.13969907407407409</v>
      </c>
      <c r="ALG762" s="6">
        <v>1.1840625</v>
      </c>
      <c r="ALH762" s="7">
        <v>0.51606481481481481</v>
      </c>
      <c r="ALI762" s="6">
        <v>1.0819444444444439</v>
      </c>
      <c r="ALJ762" s="6">
        <v>0.29682870370370368</v>
      </c>
      <c r="ALK762" s="6">
        <v>1.3264583333333331</v>
      </c>
      <c r="ALL762" s="6">
        <v>1.058634259259259</v>
      </c>
      <c r="ALM762" s="7">
        <v>0.92002314814814812</v>
      </c>
    </row>
    <row r="763" spans="1:1001" x14ac:dyDescent="0.45">
      <c r="A763" s="1" t="s">
        <v>762</v>
      </c>
      <c r="B763" s="6">
        <v>0.97909722222222217</v>
      </c>
      <c r="C763" s="6">
        <v>0.55473379629629627</v>
      </c>
      <c r="D763" s="6">
        <v>1.460949074074074</v>
      </c>
      <c r="E763" s="6">
        <v>1.596168981481481</v>
      </c>
      <c r="F763" s="7">
        <v>8.216435185185185E-2</v>
      </c>
      <c r="G763" s="6">
        <v>1.6981944444444439</v>
      </c>
      <c r="H763" s="6">
        <v>1.373425925925926</v>
      </c>
      <c r="I763" s="6">
        <v>0.40065972222222218</v>
      </c>
      <c r="J763" s="6">
        <v>0.80292824074074076</v>
      </c>
      <c r="K763" s="7">
        <v>1.6566319444444439</v>
      </c>
      <c r="L763" s="6">
        <v>1.1002777777777779</v>
      </c>
      <c r="M763" s="6">
        <v>0.54339120370370375</v>
      </c>
      <c r="N763" s="6">
        <v>0.30690972222222218</v>
      </c>
      <c r="O763" s="6">
        <v>1.070648148148148</v>
      </c>
      <c r="P763" s="7">
        <v>0.32457175925925918</v>
      </c>
      <c r="Q763" s="6">
        <v>1.754131944444445</v>
      </c>
      <c r="R763" s="6">
        <v>1.0411111111111111</v>
      </c>
      <c r="S763" s="6">
        <v>1.688263888888889</v>
      </c>
      <c r="T763" s="6">
        <v>0.45598379629629632</v>
      </c>
      <c r="U763" s="7">
        <v>1.394560185185185</v>
      </c>
      <c r="V763" s="6">
        <v>0.94131944444444449</v>
      </c>
      <c r="W763" s="6">
        <v>1.1348032407407409</v>
      </c>
      <c r="X763" s="6">
        <v>1.578449074074074</v>
      </c>
      <c r="Y763" s="6">
        <v>0.31870370370370371</v>
      </c>
      <c r="Z763" s="7">
        <v>2.2613657407407408</v>
      </c>
      <c r="AA763" s="6">
        <v>1.330648148148148</v>
      </c>
      <c r="AB763" s="6">
        <v>1.1482407407407409</v>
      </c>
      <c r="AC763" s="6">
        <v>1.4001736111111109</v>
      </c>
      <c r="AD763" s="6">
        <v>1.0185185185185189E-2</v>
      </c>
      <c r="AE763" s="7">
        <v>5.3182870370370373E-2</v>
      </c>
      <c r="AF763" s="6">
        <v>1.611793981481481</v>
      </c>
      <c r="AG763" s="6">
        <v>1.5879282407407409</v>
      </c>
      <c r="AH763" s="6">
        <v>0.33567129629629627</v>
      </c>
      <c r="AI763" s="6">
        <v>0.98761574074074077</v>
      </c>
      <c r="AJ763" s="7">
        <v>1.159803240740741</v>
      </c>
      <c r="AK763" s="6">
        <v>0.3092361111111111</v>
      </c>
      <c r="AL763" s="6">
        <v>1.510416666666667E-2</v>
      </c>
      <c r="AM763" s="6">
        <v>1.0154166666666671</v>
      </c>
      <c r="AN763" s="6">
        <v>1.654814814814815</v>
      </c>
      <c r="AO763" s="7">
        <v>1.2390277777777781</v>
      </c>
      <c r="AP763" s="6">
        <v>0.69541666666666668</v>
      </c>
      <c r="AQ763" s="6">
        <v>1.495219907407408</v>
      </c>
      <c r="AR763" s="6">
        <v>1.666909722222222</v>
      </c>
      <c r="AS763" s="6">
        <v>1.7119097222222219</v>
      </c>
      <c r="AT763" s="7">
        <v>1.075092592592592</v>
      </c>
      <c r="AU763" s="6">
        <v>1.425</v>
      </c>
      <c r="AV763" s="6">
        <v>1.3751504629629629</v>
      </c>
      <c r="AW763" s="6">
        <v>0.57820601851851849</v>
      </c>
      <c r="AX763" s="6">
        <v>1.312280092592593</v>
      </c>
      <c r="AY763" s="7">
        <v>0.7095717592592593</v>
      </c>
      <c r="AZ763" s="6">
        <v>1.2422106481481481</v>
      </c>
      <c r="BA763" s="6">
        <v>1.0539583333333331</v>
      </c>
      <c r="BB763" s="6">
        <v>0.53152777777777782</v>
      </c>
      <c r="BC763" s="6">
        <v>0.31415509259259261</v>
      </c>
      <c r="BD763" s="7">
        <v>0.22145833333333331</v>
      </c>
      <c r="BE763" s="6">
        <v>0.31318287037037029</v>
      </c>
      <c r="BF763" s="6">
        <v>1.6847800925925931</v>
      </c>
      <c r="BG763" s="6">
        <v>1.831458333333333</v>
      </c>
      <c r="BH763" s="6">
        <v>1.207152777777778</v>
      </c>
      <c r="BI763" s="7">
        <v>1.139259259259259</v>
      </c>
      <c r="BJ763" s="6">
        <v>1.351331018518519</v>
      </c>
      <c r="BK763" s="6">
        <v>1.7136574074074069</v>
      </c>
      <c r="BL763" s="6">
        <v>1.710104166666667</v>
      </c>
      <c r="BM763" s="6">
        <v>1.0718518518518521</v>
      </c>
      <c r="BN763" s="7">
        <v>1.1132870370370369</v>
      </c>
      <c r="BO763" s="6">
        <v>1.394398148148148</v>
      </c>
      <c r="BP763" s="6">
        <v>0.45152777777777781</v>
      </c>
      <c r="BQ763" s="6">
        <v>1.0173495370370369</v>
      </c>
      <c r="BR763" s="6">
        <v>1.7071412037037039</v>
      </c>
      <c r="BS763" s="7">
        <v>0.59815972222222225</v>
      </c>
      <c r="BT763" s="6">
        <v>1.0530208333333331</v>
      </c>
      <c r="BU763" s="6">
        <v>0.30990740740740741</v>
      </c>
      <c r="BV763" s="6">
        <v>0.66945601851851855</v>
      </c>
      <c r="BW763" s="6">
        <v>0.35483796296296288</v>
      </c>
      <c r="BX763" s="7">
        <v>1.715810185185185</v>
      </c>
      <c r="BY763" s="6">
        <v>7.5659722222222225E-2</v>
      </c>
      <c r="BZ763" s="6">
        <v>1.2423842592592591</v>
      </c>
      <c r="CA763" s="6">
        <v>1.661053240740741</v>
      </c>
      <c r="CB763" s="6">
        <v>1.689930555555555</v>
      </c>
      <c r="CC763" s="7">
        <v>0.60780092592592594</v>
      </c>
      <c r="CD763" s="6">
        <v>1.2468402777777781</v>
      </c>
      <c r="CE763" s="6">
        <v>1.58712962962963</v>
      </c>
      <c r="CF763" s="6">
        <v>1.2639930555555561</v>
      </c>
      <c r="CG763" s="6">
        <v>0.71834490740740742</v>
      </c>
      <c r="CH763" s="7">
        <v>0.97155092592592596</v>
      </c>
      <c r="CI763" s="6">
        <v>1.7107870370370371</v>
      </c>
      <c r="CJ763" s="6">
        <v>0.98151620370370374</v>
      </c>
      <c r="CK763" s="6">
        <v>1.347962962962963</v>
      </c>
      <c r="CL763" s="6">
        <v>1.230266203703704</v>
      </c>
      <c r="CM763" s="7">
        <v>1.1372106481481481</v>
      </c>
      <c r="CN763" s="6">
        <v>1.725648148148148</v>
      </c>
      <c r="CO763" s="6">
        <v>0.3946412037037037</v>
      </c>
      <c r="CP763" s="6">
        <v>1.244097222222222</v>
      </c>
      <c r="CQ763" s="6">
        <v>1.707071759259259</v>
      </c>
      <c r="CR763" s="7">
        <v>1.719664351851852</v>
      </c>
      <c r="CS763" s="6">
        <v>1.087291666666667</v>
      </c>
      <c r="CT763" s="6">
        <v>1.810659722222222</v>
      </c>
      <c r="CU763" s="6">
        <v>0.70782407407407411</v>
      </c>
      <c r="CV763" s="6">
        <v>1.6712962962962961</v>
      </c>
      <c r="CW763" s="7">
        <v>1.3280902777777781</v>
      </c>
      <c r="CX763" s="6">
        <v>1.7147569444444439</v>
      </c>
      <c r="CY763" s="6">
        <v>1.6276620370370369</v>
      </c>
      <c r="CZ763" s="6">
        <v>1.603321759259259</v>
      </c>
      <c r="DA763" s="6">
        <v>1.7171412037037039</v>
      </c>
      <c r="DB763" s="7">
        <v>5.5671296296296302E-2</v>
      </c>
      <c r="DC763" s="6">
        <v>1.7134259259259259</v>
      </c>
      <c r="DD763" s="6">
        <v>1.7288773148148151</v>
      </c>
      <c r="DE763" s="6">
        <v>1.750428240740741</v>
      </c>
      <c r="DF763" s="6">
        <v>1.8046412037037041</v>
      </c>
      <c r="DG763" s="7">
        <v>1.193287037037037</v>
      </c>
      <c r="DH763" s="6">
        <v>1.3832754629629631</v>
      </c>
      <c r="DI763" s="6">
        <v>1.808356481481481</v>
      </c>
      <c r="DJ763" s="6">
        <v>1.7170370370370369</v>
      </c>
      <c r="DK763" s="6">
        <v>0.97206018518518522</v>
      </c>
      <c r="DL763" s="7">
        <v>0.70340277777777782</v>
      </c>
      <c r="DM763" s="6">
        <v>1.173298611111111</v>
      </c>
      <c r="DN763" s="6">
        <v>1.7157870370370369</v>
      </c>
      <c r="DO763" s="6">
        <v>1.080462962962963</v>
      </c>
      <c r="DP763" s="6">
        <v>0.52386574074074077</v>
      </c>
      <c r="DQ763" s="7">
        <v>0.31370370370370371</v>
      </c>
      <c r="DR763" s="6">
        <v>1.567106481481481</v>
      </c>
      <c r="DS763" s="6">
        <v>0.29365740740740742</v>
      </c>
      <c r="DT763" s="6">
        <v>0.58905092592592589</v>
      </c>
      <c r="DU763" s="6">
        <v>1.575289351851852</v>
      </c>
      <c r="DV763" s="7">
        <v>0.98677083333333337</v>
      </c>
      <c r="DW763" s="6">
        <v>1.7155092592592589</v>
      </c>
      <c r="DX763" s="6">
        <v>0.37835648148148149</v>
      </c>
      <c r="DY763" s="6">
        <v>0.30001157407407408</v>
      </c>
      <c r="DZ763" s="6">
        <v>1.8134490740740741</v>
      </c>
      <c r="EA763" s="7">
        <v>1.722627314814815</v>
      </c>
      <c r="EB763" s="6">
        <v>1.7142361111111111</v>
      </c>
      <c r="EC763" s="6">
        <v>1.41212962962963</v>
      </c>
      <c r="ED763" s="6">
        <v>1.457395833333333</v>
      </c>
      <c r="EE763" s="6">
        <v>1.6980671296296299</v>
      </c>
      <c r="EF763" s="7">
        <v>0.35252314814814822</v>
      </c>
      <c r="EG763" s="6">
        <v>1.3140046296296299</v>
      </c>
      <c r="EH763" s="6">
        <v>1.3726851851851849E-2</v>
      </c>
      <c r="EI763" s="6">
        <v>1.746284722222222</v>
      </c>
      <c r="EJ763" s="6">
        <v>1.0322916666666671</v>
      </c>
      <c r="EK763" s="7">
        <v>0.30594907407407412</v>
      </c>
      <c r="EL763" s="6">
        <v>0.1146759259259259</v>
      </c>
      <c r="EM763" s="6">
        <v>1.6155555555555561</v>
      </c>
      <c r="EN763" s="6">
        <v>0.58374999999999999</v>
      </c>
      <c r="EO763" s="6">
        <v>0.62313657407407408</v>
      </c>
      <c r="EP763" s="7">
        <v>0.66239583333333329</v>
      </c>
      <c r="EQ763" s="6">
        <v>0.71666666666666667</v>
      </c>
      <c r="ER763" s="6">
        <v>8.5358796296296294E-2</v>
      </c>
      <c r="ES763" s="6">
        <v>0.62982638888888887</v>
      </c>
      <c r="ET763" s="6">
        <v>0.35471064814814812</v>
      </c>
      <c r="EU763" s="7">
        <v>1.024537037037037</v>
      </c>
      <c r="EV763" s="6">
        <v>1.0640046296296299</v>
      </c>
      <c r="EW763" s="6">
        <v>1.171388888888889</v>
      </c>
      <c r="EX763" s="6">
        <v>0.70538194444444446</v>
      </c>
      <c r="EY763" s="6">
        <v>1.6364004629629629</v>
      </c>
      <c r="EZ763" s="7">
        <v>7.2743055555555561E-2</v>
      </c>
      <c r="FA763" s="6">
        <v>0.31107638888888889</v>
      </c>
      <c r="FB763" s="6">
        <v>1.2654166666666671</v>
      </c>
      <c r="FC763" s="6">
        <v>0.56101851851851847</v>
      </c>
      <c r="FD763" s="6">
        <v>1.601736111111111</v>
      </c>
      <c r="FE763" s="7">
        <v>1.5899074074074071</v>
      </c>
      <c r="FF763" s="6">
        <v>1.42212962962963</v>
      </c>
      <c r="FG763" s="6">
        <v>1.566215277777778</v>
      </c>
      <c r="FH763" s="6">
        <v>1.561585648148148</v>
      </c>
      <c r="FI763" s="6">
        <v>1.3607754629629629</v>
      </c>
      <c r="FJ763" s="7">
        <v>1.5755787037037039</v>
      </c>
      <c r="FK763" s="6">
        <v>1.7216203703703701</v>
      </c>
      <c r="FL763" s="6">
        <v>1.664837962962963</v>
      </c>
      <c r="FM763" s="6">
        <v>1.294259259259259</v>
      </c>
      <c r="FN763" s="6">
        <v>0.74310185185185185</v>
      </c>
      <c r="FO763" s="7">
        <v>1.246608796296296</v>
      </c>
      <c r="FP763" s="6">
        <v>7.6759259259259263E-2</v>
      </c>
      <c r="FQ763" s="6">
        <v>1.765393518518519</v>
      </c>
      <c r="FR763" s="6">
        <v>0.31869212962962962</v>
      </c>
      <c r="FS763" s="6">
        <v>0.31887731481481479</v>
      </c>
      <c r="FT763" s="7">
        <v>0.3825115740740741</v>
      </c>
      <c r="FU763" s="6">
        <v>1.2445601851851851</v>
      </c>
      <c r="FV763" s="6">
        <v>1.3642245370370369</v>
      </c>
      <c r="FW763" s="6">
        <v>8.5300925925925926E-3</v>
      </c>
      <c r="FX763" s="6">
        <v>1.735960648148148</v>
      </c>
      <c r="FY763" s="7">
        <v>0.60880787037037032</v>
      </c>
      <c r="FZ763" s="6">
        <v>1.323090277777778</v>
      </c>
      <c r="GA763" s="6">
        <v>1.6020254629629631</v>
      </c>
      <c r="GB763" s="6">
        <v>1.438831018518518</v>
      </c>
      <c r="GC763" s="6">
        <v>1.7082291666666669</v>
      </c>
      <c r="GD763" s="7">
        <v>1.426319444444444</v>
      </c>
      <c r="GE763" s="6">
        <v>0.147337962962963</v>
      </c>
      <c r="GF763" s="6">
        <v>1.730613425925926</v>
      </c>
      <c r="GG763" s="6">
        <v>0.60473379629629631</v>
      </c>
      <c r="GH763" s="6">
        <v>1.0829513888888891</v>
      </c>
      <c r="GI763" s="7">
        <v>1.22099537037037</v>
      </c>
      <c r="GJ763" s="6">
        <v>0.7452199074074074</v>
      </c>
      <c r="GK763" s="6">
        <v>0.32416666666666671</v>
      </c>
      <c r="GL763" s="6">
        <v>1.528402777777778</v>
      </c>
      <c r="GM763" s="6">
        <v>1.21630787037037</v>
      </c>
      <c r="GN763" s="7">
        <v>1.66943287037037</v>
      </c>
      <c r="GO763" s="6">
        <v>1.4175</v>
      </c>
      <c r="GP763" s="6">
        <v>1.341469907407407</v>
      </c>
      <c r="GQ763" s="6">
        <v>1.3306018518518521</v>
      </c>
      <c r="GR763" s="6">
        <v>0.7025231481481482</v>
      </c>
      <c r="GS763" s="7">
        <v>0.30883101851851852</v>
      </c>
      <c r="GT763" s="6">
        <v>6.4004629629629634E-2</v>
      </c>
      <c r="GU763" s="6">
        <v>1.574016203703704</v>
      </c>
      <c r="GV763" s="6">
        <v>1.7166898148148151</v>
      </c>
      <c r="GW763" s="6">
        <v>1.0624537037037041</v>
      </c>
      <c r="GX763" s="7">
        <v>1.1773148148148149</v>
      </c>
      <c r="GY763" s="6">
        <v>0.9711805555555556</v>
      </c>
      <c r="GZ763" s="6">
        <v>1.7622106481481481</v>
      </c>
      <c r="HA763" s="6">
        <v>1.732361111111111</v>
      </c>
      <c r="HB763" s="6">
        <v>0.32466435185185177</v>
      </c>
      <c r="HC763" s="7">
        <v>1.714467592592593</v>
      </c>
      <c r="HD763" s="6">
        <v>1.100578703703704</v>
      </c>
      <c r="HE763" s="6">
        <v>0.39677083333333341</v>
      </c>
      <c r="HF763" s="6">
        <v>0.32313657407407409</v>
      </c>
      <c r="HG763" s="6">
        <v>1.0510300925925931</v>
      </c>
      <c r="HH763" s="7">
        <v>1.752835648148148</v>
      </c>
      <c r="HI763" s="6">
        <v>0.31658564814814821</v>
      </c>
      <c r="HJ763" s="6">
        <v>1.7790625</v>
      </c>
      <c r="HK763" s="6">
        <v>0.1104398148148148</v>
      </c>
      <c r="HL763" s="6">
        <v>1.458599537037037</v>
      </c>
      <c r="HM763" s="7">
        <v>0.31422453703703701</v>
      </c>
      <c r="HN763" s="6">
        <v>1.072326388888889</v>
      </c>
      <c r="HO763" s="6">
        <v>1.714456018518518</v>
      </c>
      <c r="HP763" s="6">
        <v>1.6460532407407411</v>
      </c>
      <c r="HQ763" s="6">
        <v>1.0284259259259261</v>
      </c>
      <c r="HR763" s="7">
        <v>8.6979166666666663E-2</v>
      </c>
      <c r="HS763" s="6">
        <v>1.722800925925926</v>
      </c>
      <c r="HT763" s="6">
        <v>1.2076851851851851</v>
      </c>
      <c r="HU763" s="6">
        <v>1.739421296296296</v>
      </c>
      <c r="HV763" s="6">
        <v>2.3321759259259261E-2</v>
      </c>
      <c r="HW763" s="7">
        <v>1.388923611111111</v>
      </c>
      <c r="HX763" s="6">
        <v>1.5900925925925931</v>
      </c>
      <c r="HY763" s="6">
        <v>1.0276157407407409</v>
      </c>
      <c r="HZ763" s="6">
        <v>1.425590277777778</v>
      </c>
      <c r="IA763" s="6">
        <v>1.421481481481482</v>
      </c>
      <c r="IB763" s="7">
        <v>1.263599537037037</v>
      </c>
      <c r="IC763" s="6">
        <v>1.3202893518518519</v>
      </c>
      <c r="ID763" s="6">
        <v>0.5511342592592593</v>
      </c>
      <c r="IE763" s="6">
        <v>1.726724537037037</v>
      </c>
      <c r="IF763" s="6">
        <v>0.20105324074074071</v>
      </c>
      <c r="IG763" s="7">
        <v>1.7188657407407411</v>
      </c>
      <c r="IH763" s="6">
        <v>1.6014814814814819</v>
      </c>
      <c r="II763" s="6">
        <v>1.033773148148148</v>
      </c>
      <c r="IJ763" s="6">
        <v>0.69821759259259264</v>
      </c>
      <c r="IK763" s="6">
        <v>1.145231481481481</v>
      </c>
      <c r="IL763" s="7">
        <v>1.243553240740741</v>
      </c>
      <c r="IM763" s="6">
        <v>1.430277777777778</v>
      </c>
      <c r="IN763" s="6">
        <v>0.31648148148148147</v>
      </c>
      <c r="IO763" s="6">
        <v>1.754444444444444</v>
      </c>
      <c r="IP763" s="6">
        <v>1.33787037037037</v>
      </c>
      <c r="IQ763" s="7">
        <v>1.2442361111111111</v>
      </c>
      <c r="IR763" s="6">
        <v>0.30905092592592592</v>
      </c>
      <c r="IS763" s="6">
        <v>0.45155092592592588</v>
      </c>
      <c r="IT763" s="6">
        <v>7.9212962962962957E-2</v>
      </c>
      <c r="IU763" s="6">
        <v>1.1778587962962961</v>
      </c>
      <c r="IV763" s="7">
        <v>1.016770833333333</v>
      </c>
      <c r="IW763" s="6">
        <v>1.687731481481481</v>
      </c>
      <c r="IX763" s="6">
        <v>1.386944444444445</v>
      </c>
      <c r="IY763" s="6">
        <v>1.6026388888888889</v>
      </c>
      <c r="IZ763" s="6">
        <v>0.98853009259259261</v>
      </c>
      <c r="JA763" s="7">
        <v>1.71849537037037</v>
      </c>
      <c r="JB763" s="6">
        <v>1.36494212962963</v>
      </c>
      <c r="JC763" s="6">
        <v>1.7156828703703699</v>
      </c>
      <c r="JD763" s="6">
        <v>1.6694791666666671</v>
      </c>
      <c r="JE763" s="6">
        <v>1.7081249999999999</v>
      </c>
      <c r="JF763" s="7">
        <v>1.7555439814814811</v>
      </c>
      <c r="JH763" s="6">
        <v>1.136180555555556</v>
      </c>
      <c r="JI763" s="6">
        <v>1.3826851851851849</v>
      </c>
      <c r="JJ763" s="6">
        <v>0.30579861111111112</v>
      </c>
      <c r="JK763" s="7">
        <v>1.7203587962962961</v>
      </c>
      <c r="JL763" s="6">
        <v>1.7096990740740741</v>
      </c>
      <c r="JM763" s="6">
        <v>1.3163078703703699</v>
      </c>
      <c r="JN763" s="6">
        <v>1.779560185185185</v>
      </c>
      <c r="JO763" s="6">
        <v>0.32109953703703698</v>
      </c>
      <c r="JP763" s="7">
        <v>1.0380092592592589</v>
      </c>
      <c r="JQ763" s="6">
        <v>0.97824074074074074</v>
      </c>
      <c r="JR763" s="6">
        <v>0.97591435185185182</v>
      </c>
      <c r="JS763" s="6">
        <v>1.166828703703704</v>
      </c>
      <c r="JT763" s="6">
        <v>1.7150000000000001</v>
      </c>
      <c r="JU763" s="7">
        <v>1.1182407407407411</v>
      </c>
      <c r="JV763" s="6">
        <v>0.38293981481481482</v>
      </c>
      <c r="JW763" s="6">
        <v>0.31170138888888888</v>
      </c>
      <c r="JX763" s="6">
        <v>0.77857638888888892</v>
      </c>
      <c r="JY763" s="6">
        <v>1.236284722222222</v>
      </c>
      <c r="JZ763" s="7">
        <v>1.711851851851852</v>
      </c>
      <c r="KA763" s="6">
        <v>2.2916666666666669E-2</v>
      </c>
      <c r="KB763" s="6">
        <v>1.3005671296296299</v>
      </c>
      <c r="KC763" s="6">
        <v>1.671979166666667</v>
      </c>
      <c r="KD763" s="6">
        <v>1.7138078703703701</v>
      </c>
      <c r="KE763" s="7">
        <v>1.238831018518519</v>
      </c>
      <c r="KF763" s="6">
        <v>1.4246296296296299</v>
      </c>
      <c r="KG763" s="6">
        <v>0.81969907407407405</v>
      </c>
      <c r="KH763" s="6">
        <v>0.36031249999999998</v>
      </c>
      <c r="KI763" s="6">
        <v>1.10693287037037</v>
      </c>
      <c r="KJ763" s="7">
        <v>0.43983796296296301</v>
      </c>
      <c r="KK763" s="6">
        <v>1.509768518518519</v>
      </c>
      <c r="KL763" s="6">
        <v>0.3644560185185185</v>
      </c>
      <c r="KM763" s="6">
        <v>1.447164351851852</v>
      </c>
      <c r="KN763" s="6">
        <v>0.36604166666666671</v>
      </c>
      <c r="KO763" s="7">
        <v>1.0182870370370369</v>
      </c>
      <c r="KP763" s="6">
        <v>1.2447337962962961</v>
      </c>
      <c r="KQ763" s="6">
        <v>1.3195717592592591</v>
      </c>
      <c r="KR763" s="6">
        <v>0.61898148148148147</v>
      </c>
      <c r="KS763" s="6">
        <v>1.8139467592592591</v>
      </c>
      <c r="KT763" s="7">
        <v>4.6354166666666669E-2</v>
      </c>
      <c r="KU763" s="6">
        <v>1.723981481481482</v>
      </c>
      <c r="KV763" s="6">
        <v>1.7923611111111111</v>
      </c>
      <c r="KW763" s="6">
        <v>0.85439814814814818</v>
      </c>
      <c r="KX763" s="6">
        <v>1.424224537037037</v>
      </c>
      <c r="KY763" s="7">
        <v>1.6127893518518519</v>
      </c>
      <c r="KZ763" s="6">
        <v>1.246979166666667</v>
      </c>
      <c r="LA763" s="6">
        <v>0.57728009259259261</v>
      </c>
      <c r="LB763" s="6">
        <v>1.323425925925926</v>
      </c>
      <c r="LC763" s="6">
        <v>1.75681712962963</v>
      </c>
      <c r="LD763" s="7">
        <v>0.58070601851851855</v>
      </c>
      <c r="LE763" s="6">
        <v>1.716319444444445</v>
      </c>
      <c r="LF763" s="6">
        <v>1.714560185185185</v>
      </c>
      <c r="LG763" s="6">
        <v>1.4004861111111111</v>
      </c>
      <c r="LH763" s="6">
        <v>0.30601851851851852</v>
      </c>
      <c r="LI763" s="7">
        <v>1.7511574074074079E-2</v>
      </c>
      <c r="LJ763" s="6">
        <v>1.3046064814814819</v>
      </c>
      <c r="LK763" s="6">
        <v>1.03244212962963</v>
      </c>
      <c r="LL763" s="6">
        <v>1.4687499999999999E-2</v>
      </c>
      <c r="LM763" s="6">
        <v>0.32283564814814808</v>
      </c>
      <c r="LN763" s="7">
        <v>1.706736111111111</v>
      </c>
      <c r="LO763" s="6">
        <v>1.7155092592592589</v>
      </c>
      <c r="LP763" s="6">
        <v>0.74418981481481483</v>
      </c>
      <c r="LQ763" s="6">
        <v>1.739606481481482</v>
      </c>
      <c r="LR763" s="6">
        <v>1.693553240740741</v>
      </c>
      <c r="LS763" s="7">
        <v>1.206064814814815</v>
      </c>
      <c r="LT763" s="6">
        <v>1.341296296296296</v>
      </c>
      <c r="LU763" s="6">
        <v>1.0063657407407409</v>
      </c>
      <c r="LV763" s="6">
        <v>0.32143518518518521</v>
      </c>
      <c r="LW763" s="6">
        <v>1.758587962962963</v>
      </c>
      <c r="LX763" s="7">
        <v>1.7996990740740739</v>
      </c>
      <c r="LY763" s="6">
        <v>1.7966782407407409</v>
      </c>
      <c r="LZ763" s="6">
        <v>1.332592592592593</v>
      </c>
      <c r="MA763" s="6">
        <v>1.6457754629629631</v>
      </c>
      <c r="MB763" s="6">
        <v>9.46412037037037E-2</v>
      </c>
      <c r="MC763" s="7">
        <v>0.14557870370370371</v>
      </c>
      <c r="MD763" s="6">
        <v>1.040428240740741</v>
      </c>
      <c r="ME763" s="6">
        <v>0.31680555555555562</v>
      </c>
      <c r="MF763" s="6">
        <v>1.5109722222222219</v>
      </c>
      <c r="MG763" s="6">
        <v>1.661481481481482</v>
      </c>
      <c r="MH763" s="7">
        <v>1.0782523148148151</v>
      </c>
      <c r="MI763" s="6">
        <v>0.31739583333333332</v>
      </c>
      <c r="MJ763" s="6">
        <v>0.30629629629629629</v>
      </c>
      <c r="MK763" s="6">
        <v>1.0340740740740739</v>
      </c>
      <c r="ML763" s="6">
        <v>1.261203703703704</v>
      </c>
      <c r="MM763" s="7">
        <v>1.548356481481481</v>
      </c>
      <c r="MN763" s="6">
        <v>1.0656944444444441</v>
      </c>
      <c r="MO763" s="6">
        <v>1.659965277777778</v>
      </c>
      <c r="MP763" s="6">
        <v>0.5631828703703704</v>
      </c>
      <c r="MQ763" s="6">
        <v>0.1267476851851852</v>
      </c>
      <c r="MR763" s="7">
        <v>1.6840277777777779</v>
      </c>
      <c r="MS763" s="6">
        <v>0.5454282407407407</v>
      </c>
      <c r="MT763" s="6">
        <v>0.29707175925925933</v>
      </c>
      <c r="MU763" s="6">
        <v>0.31722222222222218</v>
      </c>
      <c r="MV763" s="6">
        <v>1.243101851851852</v>
      </c>
      <c r="MW763" s="7">
        <v>0.53114583333333332</v>
      </c>
      <c r="MX763" s="6">
        <v>0.86408564814814814</v>
      </c>
      <c r="MY763" s="6">
        <v>0.96709490740740744</v>
      </c>
      <c r="MZ763" s="6">
        <v>0.61872685185185183</v>
      </c>
      <c r="NA763" s="6">
        <v>1.019895833333333</v>
      </c>
      <c r="NB763" s="7">
        <v>1.330069444444445</v>
      </c>
      <c r="NC763" s="6">
        <v>1.021469907407407</v>
      </c>
      <c r="ND763" s="6">
        <v>1.7154398148148149</v>
      </c>
      <c r="NE763" s="6">
        <v>0.5007638888888889</v>
      </c>
      <c r="NF763" s="6">
        <v>0.74376157407407406</v>
      </c>
      <c r="NG763" s="7">
        <v>1.166319444444444</v>
      </c>
      <c r="NH763" s="6">
        <v>1.7031018518518519</v>
      </c>
      <c r="NI763" s="6">
        <v>1.560543981481481</v>
      </c>
      <c r="NJ763" s="6">
        <v>1.649039351851852</v>
      </c>
      <c r="NK763" s="6">
        <v>1.4889583333333329</v>
      </c>
      <c r="NL763" s="7">
        <v>1.3262499999999999</v>
      </c>
      <c r="NM763" s="6">
        <v>0.46256944444444442</v>
      </c>
      <c r="NN763" s="6">
        <v>1.2347569444444439</v>
      </c>
      <c r="NO763" s="6">
        <v>0.3105324074074074</v>
      </c>
      <c r="NP763" s="6">
        <v>1.7431365740740741</v>
      </c>
      <c r="NQ763" s="7">
        <v>1.364664351851852</v>
      </c>
      <c r="NR763" s="6">
        <v>1.255451388888889</v>
      </c>
      <c r="NS763" s="6">
        <v>1.6682407407407409</v>
      </c>
      <c r="NT763" s="6">
        <v>0.16593749999999999</v>
      </c>
      <c r="NU763" s="6">
        <v>1.707326388888889</v>
      </c>
      <c r="NV763" s="7">
        <v>1.1543634259259259</v>
      </c>
      <c r="NW763" s="6">
        <v>1.6653703703703699</v>
      </c>
      <c r="NX763" s="6">
        <v>1.558738425925926</v>
      </c>
      <c r="NY763" s="6">
        <v>1.754814814814815</v>
      </c>
      <c r="NZ763" s="6">
        <v>1.2184606481481479</v>
      </c>
      <c r="OA763" s="7">
        <v>1.8271643518518521</v>
      </c>
      <c r="OB763" s="6">
        <v>0.30693287037037043</v>
      </c>
      <c r="OC763" s="6">
        <v>8.7106481481481479E-2</v>
      </c>
      <c r="OD763" s="6">
        <v>0.33834490740740741</v>
      </c>
      <c r="OE763" s="6">
        <v>1.7146643518518521</v>
      </c>
      <c r="OF763" s="7">
        <v>0.44166666666666671</v>
      </c>
      <c r="OG763" s="6">
        <v>1.3330092592592591</v>
      </c>
      <c r="OH763" s="6">
        <v>0.33248842592592592</v>
      </c>
      <c r="OI763" s="6">
        <v>1.7534837962962959</v>
      </c>
      <c r="OJ763" s="6">
        <v>1.559444444444444</v>
      </c>
      <c r="OK763" s="7">
        <v>0.33087962962962958</v>
      </c>
      <c r="OL763" s="6">
        <v>0.70696759259259256</v>
      </c>
      <c r="OM763" s="6">
        <v>0.45217592592592593</v>
      </c>
      <c r="ON763" s="6">
        <v>1.710613425925926</v>
      </c>
      <c r="OO763" s="6">
        <v>1.2383449074074071</v>
      </c>
      <c r="OP763" s="7">
        <v>1.743703703703704</v>
      </c>
      <c r="OQ763" s="6">
        <v>1.778356481481481</v>
      </c>
      <c r="OS763" s="6">
        <v>1.270821759259259</v>
      </c>
      <c r="OT763" s="6">
        <v>1.0676736111111109</v>
      </c>
      <c r="OU763" s="7">
        <v>1.5701851851851849</v>
      </c>
      <c r="OV763" s="6">
        <v>1.3877083333333331</v>
      </c>
      <c r="OW763" s="6">
        <v>0.32555555555555549</v>
      </c>
      <c r="OX763" s="6">
        <v>0.30515046296296289</v>
      </c>
      <c r="OY763" s="6">
        <v>1.3298495370370369</v>
      </c>
      <c r="OZ763" s="7">
        <v>0.46663194444444439</v>
      </c>
      <c r="PA763" s="6">
        <v>1.1314351851851849</v>
      </c>
      <c r="PB763" s="6">
        <v>1.3194097222222221</v>
      </c>
      <c r="PC763" s="6">
        <v>0.36542824074074082</v>
      </c>
      <c r="PD763" s="6">
        <v>0.30428240740740742</v>
      </c>
      <c r="PE763" s="7">
        <v>1.193055555555556</v>
      </c>
      <c r="PF763" s="6">
        <v>1.597962962962963</v>
      </c>
      <c r="PG763" s="6">
        <v>1.379965277777778</v>
      </c>
      <c r="PH763" s="6">
        <v>0.32519675925925928</v>
      </c>
      <c r="PI763" s="6">
        <v>1.0253356481481479</v>
      </c>
      <c r="PJ763" s="7">
        <v>1.7117361111111109</v>
      </c>
      <c r="PK763" s="6">
        <v>1.155856481481482</v>
      </c>
      <c r="PL763" s="6">
        <v>1.2554166666666671</v>
      </c>
      <c r="PM763" s="6">
        <v>1.7350925925925931</v>
      </c>
      <c r="PN763" s="6">
        <v>1.713298611111111</v>
      </c>
      <c r="PO763" s="7">
        <v>1.519386574074074</v>
      </c>
      <c r="PP763" s="6">
        <v>1.644074074074074</v>
      </c>
      <c r="PQ763" s="6">
        <v>1.7140277777777779</v>
      </c>
      <c r="PR763" s="6">
        <v>1.187777777777778</v>
      </c>
      <c r="PS763" s="6">
        <v>1.342997685185185</v>
      </c>
      <c r="PT763" s="7">
        <v>1.711435185185185</v>
      </c>
      <c r="PU763" s="6">
        <v>1.3985185185185181</v>
      </c>
      <c r="PV763" s="6">
        <v>1.4636458333333331</v>
      </c>
      <c r="PW763" s="6">
        <v>1.248819444444444</v>
      </c>
      <c r="PX763" s="6">
        <v>1.1820023148148151</v>
      </c>
      <c r="PY763" s="7">
        <v>1.2060300925925931</v>
      </c>
      <c r="PZ763" s="6">
        <v>1.693888888888889</v>
      </c>
      <c r="QA763" s="6">
        <v>1.338946759259259</v>
      </c>
      <c r="QB763" s="6">
        <v>1.570590277777778</v>
      </c>
      <c r="QC763" s="6">
        <v>1.120555555555556</v>
      </c>
      <c r="QD763" s="7">
        <v>1.1179282407407409</v>
      </c>
      <c r="QE763" s="6">
        <v>1.017314814814815</v>
      </c>
      <c r="QF763" s="6">
        <v>1.7613773148148151</v>
      </c>
      <c r="QG763" s="6">
        <v>1.762233796296296</v>
      </c>
      <c r="QH763" s="6">
        <v>1.1772916666666671</v>
      </c>
      <c r="QI763" s="7">
        <v>0.47915509259259259</v>
      </c>
      <c r="QJ763" s="6">
        <v>1.221365740740741</v>
      </c>
      <c r="QK763" s="6">
        <v>0.58291666666666664</v>
      </c>
      <c r="QL763" s="6">
        <v>1.335011574074074</v>
      </c>
      <c r="QM763" s="6">
        <v>1.388287037037037</v>
      </c>
      <c r="QN763" s="7">
        <v>1.0748842592592589</v>
      </c>
      <c r="QO763" s="6">
        <v>1.7061921296296301</v>
      </c>
      <c r="QP763" s="6">
        <v>1.452199074074074</v>
      </c>
      <c r="QQ763" s="6">
        <v>1.0720254629629631</v>
      </c>
      <c r="QR763" s="6">
        <v>0.60307870370370376</v>
      </c>
      <c r="QS763" s="7">
        <v>1.5953587962962961</v>
      </c>
      <c r="QT763" s="6">
        <v>1.4285763888888889</v>
      </c>
      <c r="QU763" s="6">
        <v>1.307523148148148</v>
      </c>
      <c r="QV763" s="6">
        <v>1.074907407407407</v>
      </c>
      <c r="QW763" s="6">
        <v>0.31496527777777777</v>
      </c>
      <c r="QX763" s="7">
        <v>0.38087962962962962</v>
      </c>
      <c r="QY763" s="6">
        <v>0.31094907407407413</v>
      </c>
      <c r="QZ763" s="6">
        <v>0.54690972222222223</v>
      </c>
      <c r="RA763" s="6">
        <v>1.1230092592592591</v>
      </c>
      <c r="RB763" s="6">
        <v>1.2807291666666669</v>
      </c>
      <c r="RC763" s="7">
        <v>0.32752314814814809</v>
      </c>
      <c r="RD763" s="6">
        <v>1.1523263888888891</v>
      </c>
      <c r="RE763" s="6">
        <v>0.33694444444444438</v>
      </c>
      <c r="RF763" s="6">
        <v>0.32826388888888891</v>
      </c>
      <c r="RG763" s="6">
        <v>0.46542824074074068</v>
      </c>
      <c r="RH763" s="7">
        <v>1.6065740740740739</v>
      </c>
      <c r="RI763" s="6">
        <v>0.99673611111111116</v>
      </c>
      <c r="RJ763" s="6">
        <v>0.69204861111111116</v>
      </c>
      <c r="RK763" s="6">
        <v>0.31167824074074069</v>
      </c>
      <c r="RL763" s="6">
        <v>0.56303240740740745</v>
      </c>
      <c r="RM763" s="7">
        <v>1.7306250000000001</v>
      </c>
      <c r="RN763" s="6">
        <v>1.4323495370370369</v>
      </c>
      <c r="RO763" s="6">
        <v>0.29072916666666659</v>
      </c>
      <c r="RP763" s="6">
        <v>1.6890624999999999</v>
      </c>
      <c r="RQ763" s="6">
        <v>1.3788078703703699</v>
      </c>
      <c r="RR763" s="7">
        <v>1.118761574074074</v>
      </c>
      <c r="RS763" s="6">
        <v>1.6054629629629631</v>
      </c>
      <c r="RT763" s="6">
        <v>0.7506018518518518</v>
      </c>
      <c r="RU763" s="6">
        <v>0.4440162037037037</v>
      </c>
      <c r="RV763" s="6">
        <v>1.7344907407407411</v>
      </c>
      <c r="RW763" s="7">
        <v>1.0941319444444439</v>
      </c>
      <c r="RX763" s="6">
        <v>1.822071759259259</v>
      </c>
      <c r="RY763" s="6">
        <v>1.3251620370370369</v>
      </c>
      <c r="RZ763" s="6">
        <v>1.065833333333333</v>
      </c>
      <c r="SA763" s="6">
        <v>0.45697916666666671</v>
      </c>
      <c r="SB763" s="7">
        <v>1.075833333333333</v>
      </c>
      <c r="SC763" s="6">
        <v>1.1340393518518519</v>
      </c>
      <c r="SD763" s="6">
        <v>1.6410300925925929</v>
      </c>
      <c r="SE763" s="6">
        <v>0.45980324074074069</v>
      </c>
      <c r="SF763" s="6">
        <v>1.705555555555555</v>
      </c>
      <c r="SG763" s="7">
        <v>1.119791666666667</v>
      </c>
      <c r="SH763" s="6">
        <v>1.727581018518519</v>
      </c>
      <c r="SI763" s="6">
        <v>1.7160069444444439</v>
      </c>
      <c r="SJ763" s="6">
        <v>1.0294791666666669</v>
      </c>
      <c r="SK763" s="6">
        <v>1.3501620370370371</v>
      </c>
      <c r="SL763" s="7">
        <v>1.3488078703703701</v>
      </c>
      <c r="SM763" s="6">
        <v>1.022511574074074</v>
      </c>
      <c r="SN763" s="6">
        <v>1.163194444444444E-2</v>
      </c>
      <c r="SO763" s="6">
        <v>1.1617476851851849</v>
      </c>
      <c r="SP763" s="6">
        <v>0.69982638888888893</v>
      </c>
      <c r="SQ763" s="7">
        <v>7.7662037037037043E-2</v>
      </c>
      <c r="SR763" s="6">
        <v>1.415856481481482</v>
      </c>
      <c r="SS763" s="6">
        <v>3.9363425925925927E-2</v>
      </c>
      <c r="ST763" s="6">
        <v>0.46995370370370371</v>
      </c>
      <c r="SU763" s="6">
        <v>0.30984953703703699</v>
      </c>
      <c r="SV763" s="7">
        <v>0.71684027777777781</v>
      </c>
      <c r="SW763" s="6">
        <v>1.079699074074074</v>
      </c>
      <c r="SX763" s="6">
        <v>1.4244675925925929</v>
      </c>
      <c r="SY763" s="6">
        <v>0.30181712962962959</v>
      </c>
      <c r="SZ763" s="6">
        <v>1.342650462962963</v>
      </c>
      <c r="TA763" s="7">
        <v>0.73247685185185185</v>
      </c>
      <c r="TB763" s="6">
        <v>1.812893518518518</v>
      </c>
      <c r="TC763" s="6">
        <v>0.98495370370370372</v>
      </c>
      <c r="TD763" s="6">
        <v>1.5515393518518521</v>
      </c>
      <c r="TE763" s="6">
        <v>1.8186574074074069</v>
      </c>
      <c r="TF763" s="7">
        <v>0.30689814814814809</v>
      </c>
      <c r="TG763" s="6">
        <v>1.4202199074074069</v>
      </c>
      <c r="TH763" s="6">
        <v>0.12682870370370369</v>
      </c>
      <c r="TI763" s="6">
        <v>1.1648495370370371</v>
      </c>
      <c r="TJ763" s="6">
        <v>1.331655092592593</v>
      </c>
      <c r="TK763" s="7">
        <v>1.8158217592592589</v>
      </c>
      <c r="TL763" s="6">
        <v>1.8308680555555561</v>
      </c>
      <c r="TM763" s="6">
        <v>1.70755787037037</v>
      </c>
      <c r="TN763" s="6">
        <v>1.0451504629629631</v>
      </c>
      <c r="TO763" s="6">
        <v>1.015185185185185</v>
      </c>
      <c r="TP763" s="7">
        <v>1.4289467592592591</v>
      </c>
      <c r="TQ763" s="6">
        <v>5.7858796296296297E-2</v>
      </c>
      <c r="TR763" s="6">
        <v>0.96979166666666672</v>
      </c>
      <c r="TS763" s="6">
        <v>1.7304513888888891</v>
      </c>
      <c r="TT763" s="6">
        <v>0.5718981481481481</v>
      </c>
      <c r="TU763" s="7">
        <v>1.375486111111111</v>
      </c>
      <c r="TV763" s="6">
        <v>0.62368055555555557</v>
      </c>
      <c r="TW763" s="6">
        <v>0.54222222222222227</v>
      </c>
      <c r="TX763" s="6">
        <v>1.7118287037037041</v>
      </c>
      <c r="TY763" s="6">
        <v>1.1675</v>
      </c>
      <c r="TZ763" s="7">
        <v>1.0393749999999999</v>
      </c>
      <c r="UA763" s="6">
        <v>1.6540277777777781</v>
      </c>
      <c r="UB763" s="6">
        <v>1.3752893518518521</v>
      </c>
      <c r="UC763" s="6">
        <v>0.25979166666666659</v>
      </c>
      <c r="UD763" s="6">
        <v>1.814837962962963</v>
      </c>
      <c r="UE763" s="7">
        <v>1.642465277777778</v>
      </c>
      <c r="UF763" s="6">
        <v>1.196655092592593</v>
      </c>
      <c r="UG763" s="6">
        <v>0.3369328703703704</v>
      </c>
      <c r="UH763" s="6">
        <v>1.4554398148148151</v>
      </c>
      <c r="UI763" s="6">
        <v>0.10006944444444441</v>
      </c>
      <c r="UJ763" s="7">
        <v>1.745787037037037</v>
      </c>
      <c r="UK763" s="6">
        <v>0.3868287037037037</v>
      </c>
      <c r="UL763" s="6">
        <v>0.55879629629629635</v>
      </c>
      <c r="UM763" s="6">
        <v>1.029652777777778</v>
      </c>
      <c r="UN763" s="6">
        <v>1.1823379629629629</v>
      </c>
      <c r="UO763" s="7">
        <v>1.181631944444445</v>
      </c>
      <c r="UP763" s="6">
        <v>1.820960648148148</v>
      </c>
      <c r="UQ763" s="6">
        <v>1.7559374999999999</v>
      </c>
      <c r="UR763" s="6">
        <v>1.7613888888888889</v>
      </c>
      <c r="US763" s="6">
        <v>1.7456018518518519</v>
      </c>
      <c r="UT763" s="7">
        <v>1.3737037037037041</v>
      </c>
      <c r="UU763" s="6">
        <v>1.750601851851852</v>
      </c>
      <c r="UV763" s="6">
        <v>0.95339120370370367</v>
      </c>
      <c r="UW763" s="6">
        <v>1.124837962962963</v>
      </c>
      <c r="UX763" s="6">
        <v>1.736469907407407</v>
      </c>
      <c r="UY763" s="7">
        <v>0.4443287037037037</v>
      </c>
      <c r="UZ763" s="6">
        <v>9.6979166666666672E-2</v>
      </c>
      <c r="VA763" s="6">
        <v>1.1939120370370371</v>
      </c>
      <c r="VB763" s="6">
        <v>0.97487268518518522</v>
      </c>
      <c r="VC763" s="6">
        <v>0.9740509259259259</v>
      </c>
      <c r="VD763" s="7">
        <v>0.97163194444444445</v>
      </c>
      <c r="VE763" s="6">
        <v>0.76991898148148152</v>
      </c>
      <c r="VF763" s="6">
        <v>1.7451736111111109</v>
      </c>
      <c r="VG763" s="6">
        <v>1.292083333333333</v>
      </c>
      <c r="VH763" s="6">
        <v>1.172118055555555</v>
      </c>
      <c r="VI763" s="7">
        <v>0.32629629629629631</v>
      </c>
      <c r="VJ763" s="6">
        <v>0.55199074074074073</v>
      </c>
      <c r="VK763" s="6">
        <v>1.0701157407407409</v>
      </c>
      <c r="VL763" s="6">
        <v>1.271342592592593</v>
      </c>
      <c r="VM763" s="6">
        <v>7.0069444444444448E-2</v>
      </c>
      <c r="VN763" s="7">
        <v>1.1047569444444441</v>
      </c>
      <c r="VO763" s="6">
        <v>0.30986111111111109</v>
      </c>
      <c r="VP763" s="6">
        <v>0.30763888888888891</v>
      </c>
      <c r="VQ763" s="6">
        <v>1.2732986111111111</v>
      </c>
      <c r="VR763" s="6">
        <v>1.125231481481481</v>
      </c>
      <c r="VS763" s="7">
        <v>0.32003472222222218</v>
      </c>
      <c r="VT763" s="6">
        <v>1.7080555555555561</v>
      </c>
      <c r="VU763" s="6">
        <v>1.594456018518519</v>
      </c>
      <c r="VV763" s="6">
        <v>1.2404166666666669</v>
      </c>
      <c r="VW763" s="6">
        <v>1.708599537037037</v>
      </c>
      <c r="VX763" s="7">
        <v>0.1065972222222222</v>
      </c>
      <c r="VY763" s="6">
        <v>1.3349884259259259</v>
      </c>
      <c r="VZ763" s="6">
        <v>1.3492592592592589</v>
      </c>
      <c r="WA763" s="6">
        <v>0.44444444444444442</v>
      </c>
      <c r="WB763" s="6">
        <v>0.34069444444444452</v>
      </c>
      <c r="WC763" s="7">
        <v>0.38407407407407412</v>
      </c>
      <c r="WD763" s="6">
        <v>5.6851851851851848E-2</v>
      </c>
      <c r="WE763" s="6">
        <v>1.2479629629629629</v>
      </c>
      <c r="WF763" s="6">
        <v>1.8268287037037041</v>
      </c>
      <c r="WG763" s="6">
        <v>1.330960648148148</v>
      </c>
      <c r="WH763" s="7">
        <v>0.38114583333333341</v>
      </c>
      <c r="WI763" s="6">
        <v>1.803680555555556</v>
      </c>
      <c r="WJ763" s="6">
        <v>1.0207291666666669</v>
      </c>
      <c r="WK763" s="6">
        <v>1.751145833333333</v>
      </c>
      <c r="WL763" s="6">
        <v>1.714039351851852</v>
      </c>
      <c r="WM763" s="7">
        <v>1.7425347222222221</v>
      </c>
      <c r="WN763" s="6">
        <v>1.18625</v>
      </c>
      <c r="WO763" s="6">
        <v>1.710694444444445</v>
      </c>
      <c r="WP763" s="6">
        <v>1.7129398148148149</v>
      </c>
      <c r="WQ763" s="6">
        <v>1.7082291666666669</v>
      </c>
      <c r="WR763" s="7">
        <v>1.4288773148148151</v>
      </c>
      <c r="WS763" s="6">
        <v>0.32556712962962958</v>
      </c>
      <c r="WT763" s="6">
        <v>1.661875</v>
      </c>
      <c r="WU763" s="6">
        <v>1.8076041666666669</v>
      </c>
      <c r="WV763" s="6">
        <v>1.5722106481481479</v>
      </c>
      <c r="WW763" s="7">
        <v>1.316770833333333</v>
      </c>
      <c r="WX763" s="6">
        <v>1.664166666666667</v>
      </c>
      <c r="WY763" s="6">
        <v>1.2268518518518521</v>
      </c>
      <c r="WZ763" s="6">
        <v>1.1218402777777781</v>
      </c>
      <c r="XA763" s="6">
        <v>1.7091319444444439</v>
      </c>
      <c r="XB763" s="7">
        <v>1.5848842592592589</v>
      </c>
      <c r="XC763" s="6">
        <v>1.7649884259259261</v>
      </c>
      <c r="XD763" s="6">
        <v>1.0725</v>
      </c>
      <c r="XE763" s="6">
        <v>0.44671296296296298</v>
      </c>
      <c r="XF763" s="6">
        <v>1.1599421296296299</v>
      </c>
      <c r="XG763" s="7">
        <v>1.750428240740741</v>
      </c>
      <c r="XH763" s="6">
        <v>1.2392013888888891</v>
      </c>
      <c r="XI763" s="6">
        <v>1.6598379629629629</v>
      </c>
      <c r="XJ763" s="6">
        <v>1.013553240740741</v>
      </c>
      <c r="XK763" s="6">
        <v>1.717418981481482</v>
      </c>
      <c r="XL763" s="7">
        <v>0.30854166666666671</v>
      </c>
      <c r="XM763" s="6">
        <v>1.7190393518518521</v>
      </c>
      <c r="XN763" s="6">
        <v>7.2048611111111105E-2</v>
      </c>
      <c r="XO763" s="6">
        <v>1.4193287037037039</v>
      </c>
      <c r="XP763" s="6">
        <v>1.2840046296296299</v>
      </c>
      <c r="XQ763" s="7">
        <v>1.248506944444445</v>
      </c>
      <c r="XR763" s="6">
        <v>1.2435648148148151</v>
      </c>
      <c r="XS763" s="6">
        <v>7.7499999999999999E-2</v>
      </c>
      <c r="XT763" s="6">
        <v>1.5325462962962959</v>
      </c>
      <c r="XU763" s="6">
        <v>0.34884259259259259</v>
      </c>
      <c r="XV763" s="7">
        <v>0.94376157407407413</v>
      </c>
      <c r="XW763" s="6">
        <v>0.46754629629629629</v>
      </c>
      <c r="XX763" s="6">
        <v>1.118356481481481</v>
      </c>
      <c r="XY763" s="6">
        <v>1.117256944444444</v>
      </c>
      <c r="XZ763" s="6">
        <v>0.54371527777777773</v>
      </c>
      <c r="YA763" s="7">
        <v>1.048391203703704</v>
      </c>
      <c r="YB763" s="6">
        <v>0.3197800925925926</v>
      </c>
      <c r="YC763" s="6">
        <v>0.31950231481481478</v>
      </c>
      <c r="YD763" s="6">
        <v>0.46871527777777777</v>
      </c>
      <c r="YE763" s="6">
        <v>1.249074074074074</v>
      </c>
      <c r="YF763" s="7">
        <v>1.586701388888889</v>
      </c>
      <c r="YG763" s="6">
        <v>1.1582870370370371</v>
      </c>
      <c r="YH763" s="6">
        <v>1.123310185185185</v>
      </c>
      <c r="YI763" s="6">
        <v>1.3125347222222219</v>
      </c>
      <c r="YJ763" s="6">
        <v>0.30628472222222219</v>
      </c>
      <c r="YK763" s="7">
        <v>1.7132060185185189</v>
      </c>
      <c r="YL763" s="6">
        <v>1.2367708333333329</v>
      </c>
      <c r="YM763" s="6">
        <v>1.6431828703703699</v>
      </c>
      <c r="YN763" s="6">
        <v>1.6997222222222219</v>
      </c>
      <c r="YO763" s="6">
        <v>1.567106481481481</v>
      </c>
      <c r="YP763" s="7">
        <v>0.36074074074074081</v>
      </c>
      <c r="YQ763" s="6">
        <v>1.5939351851851851</v>
      </c>
      <c r="YR763" s="6">
        <v>0.34932870370370372</v>
      </c>
      <c r="YS763" s="6">
        <v>0.28697916666666667</v>
      </c>
      <c r="YT763" s="6">
        <v>0.1099652777777778</v>
      </c>
      <c r="YU763" s="7">
        <v>0.44187500000000002</v>
      </c>
      <c r="YV763" s="6">
        <v>0.31003472222222223</v>
      </c>
      <c r="YW763" s="6">
        <v>1.707881944444444</v>
      </c>
      <c r="YX763" s="6">
        <v>0.71260416666666671</v>
      </c>
      <c r="YY763" s="6">
        <v>1.439074074074074</v>
      </c>
      <c r="YZ763" s="7">
        <v>1.702800925925926</v>
      </c>
      <c r="ZA763" s="6">
        <v>1.0702777777777781</v>
      </c>
      <c r="ZB763" s="6">
        <v>0.30223379629629632</v>
      </c>
      <c r="ZC763" s="6">
        <v>0.48201388888888891</v>
      </c>
      <c r="ZD763" s="6">
        <v>1.7067129629629629</v>
      </c>
      <c r="ZE763" s="7">
        <v>1.7058680555555561</v>
      </c>
      <c r="ZF763" s="6">
        <v>1.7795833333333331</v>
      </c>
      <c r="ZG763" s="6">
        <v>1.823425925925926</v>
      </c>
      <c r="ZI763" s="6">
        <v>1.0706944444444439</v>
      </c>
      <c r="ZJ763" s="7">
        <v>1.742175925925926</v>
      </c>
      <c r="ZK763" s="6">
        <v>1.312592592592593</v>
      </c>
      <c r="ZL763" s="6">
        <v>0.54233796296296299</v>
      </c>
      <c r="ZM763" s="6">
        <v>1.2387152777777779</v>
      </c>
      <c r="ZN763" s="6">
        <v>0.32804398148148151</v>
      </c>
      <c r="ZO763" s="7">
        <v>1.71412037037037</v>
      </c>
      <c r="ZP763" s="6">
        <v>7.4826388888888887E-2</v>
      </c>
      <c r="ZQ763" s="6">
        <v>1.0679976851851849</v>
      </c>
      <c r="ZR763" s="6">
        <v>1.1651157407407411</v>
      </c>
      <c r="ZS763" s="6">
        <v>1.7187731481481481</v>
      </c>
      <c r="ZT763" s="7">
        <v>0.54450231481481481</v>
      </c>
      <c r="ZU763" s="6">
        <v>0.3097685185185185</v>
      </c>
      <c r="ZV763" s="6">
        <v>1.5827430555555559</v>
      </c>
      <c r="ZW763" s="6">
        <v>1.6008449074074069</v>
      </c>
      <c r="ZX763" s="6">
        <v>1.714270833333333</v>
      </c>
      <c r="ZY763" s="7">
        <v>5.7083333333333333E-2</v>
      </c>
      <c r="ZZ763" s="6">
        <v>1.5129629629629631</v>
      </c>
      <c r="AAA763" s="6">
        <v>0.32094907407407408</v>
      </c>
      <c r="AAB763" s="6">
        <v>1.716678240740741</v>
      </c>
      <c r="AAC763" s="6">
        <v>1.039050925925926</v>
      </c>
      <c r="AAD763" s="7">
        <v>1.7360995370370369</v>
      </c>
      <c r="AAE763" s="6">
        <v>8.2847222222222225E-2</v>
      </c>
      <c r="AAF763" s="6">
        <v>0.96609953703703699</v>
      </c>
      <c r="AAG763" s="6">
        <v>0.46398148148148149</v>
      </c>
      <c r="AAH763" s="6">
        <v>1.606111111111111</v>
      </c>
      <c r="AAI763" s="7">
        <v>0.31886574074074081</v>
      </c>
      <c r="AAJ763" s="6">
        <v>1.7305208333333331</v>
      </c>
      <c r="AAK763" s="6">
        <v>1.427939814814815</v>
      </c>
      <c r="AAL763" s="6">
        <v>1.115856481481482</v>
      </c>
      <c r="AAM763" s="6">
        <v>1.6687384259259259</v>
      </c>
      <c r="AAN763" s="7">
        <v>1.5937847222222219</v>
      </c>
      <c r="AAO763" s="6">
        <v>1.673055555555556</v>
      </c>
      <c r="AAP763" s="6">
        <v>1.338449074074074</v>
      </c>
      <c r="AAQ763" s="6">
        <v>0.18994212962962961</v>
      </c>
      <c r="AAR763" s="6">
        <v>0.45624999999999999</v>
      </c>
      <c r="AAS763" s="7">
        <v>1.8870486111111111</v>
      </c>
      <c r="AAT763" s="6">
        <v>1.6643518518518521</v>
      </c>
      <c r="AAU763" s="6">
        <v>1.6658796296296301</v>
      </c>
      <c r="AAV763" s="6">
        <v>0.37645833333333328</v>
      </c>
      <c r="AAW763" s="6">
        <v>1.777060185185185</v>
      </c>
      <c r="AAX763" s="7">
        <v>0.47181712962962957</v>
      </c>
      <c r="AAY763" s="6">
        <v>0.77239583333333328</v>
      </c>
      <c r="AAZ763" s="6">
        <v>1.714444444444444</v>
      </c>
      <c r="ABA763" s="6">
        <v>1.710428240740741</v>
      </c>
      <c r="ABB763" s="6">
        <v>1.8069212962962959</v>
      </c>
      <c r="ABC763" s="7">
        <v>1.2116666666666669</v>
      </c>
      <c r="ABD763" s="6">
        <v>1.61962962962963</v>
      </c>
      <c r="ABE763" s="6">
        <v>1.5370370370370369E-2</v>
      </c>
      <c r="ABF763" s="6">
        <v>0.32478009259259261</v>
      </c>
      <c r="ABG763" s="6">
        <v>0.32497685185185188</v>
      </c>
      <c r="ABH763" s="7">
        <v>0.77277777777777779</v>
      </c>
      <c r="ABI763" s="6">
        <v>1.6785648148148149</v>
      </c>
      <c r="ABJ763" s="6">
        <v>0.1335648148148148</v>
      </c>
      <c r="ABK763" s="6">
        <v>1.4172222222222219</v>
      </c>
      <c r="ABL763" s="6">
        <v>0.32814814814814808</v>
      </c>
      <c r="ABM763" s="7">
        <v>0.60393518518518519</v>
      </c>
      <c r="ABN763" s="6">
        <v>0.30944444444444452</v>
      </c>
      <c r="ABO763" s="6">
        <v>0.1034953703703704</v>
      </c>
      <c r="ABP763" s="6">
        <v>9.0949074074074071E-2</v>
      </c>
      <c r="ABQ763" s="6">
        <v>0.58912037037037035</v>
      </c>
      <c r="ABR763" s="7">
        <v>1.651643518518519</v>
      </c>
      <c r="ABS763" s="6">
        <v>1.8137847222222221</v>
      </c>
      <c r="ABT763" s="6">
        <v>0.32329861111111108</v>
      </c>
      <c r="ABU763" s="6">
        <v>1.0338078703703699</v>
      </c>
      <c r="ABV763" s="6">
        <v>0.48767361111111113</v>
      </c>
      <c r="ABW763" s="7">
        <v>1.6115277777777779</v>
      </c>
      <c r="ABX763" s="6">
        <v>6.9606481481481478E-2</v>
      </c>
      <c r="ABY763" s="6">
        <v>1.7138078703703701</v>
      </c>
      <c r="ABZ763" s="6">
        <v>0.81049768518518517</v>
      </c>
      <c r="ACA763" s="6">
        <v>0.3208449074074074</v>
      </c>
      <c r="ACB763" s="7">
        <v>1.6060763888888889</v>
      </c>
      <c r="ACC763" s="6">
        <v>1.5336226851851851</v>
      </c>
      <c r="ACD763" s="6">
        <v>1.593414351851852</v>
      </c>
      <c r="ACE763" s="6">
        <v>1.0396875000000001</v>
      </c>
      <c r="ACF763" s="6">
        <v>1.4328819444444441</v>
      </c>
      <c r="ACG763" s="7">
        <v>1.557048611111111</v>
      </c>
      <c r="ACH763" s="6">
        <v>1.2077083333333329</v>
      </c>
      <c r="ACJ763" s="6">
        <v>1.6638773148148149</v>
      </c>
      <c r="ACK763" s="6">
        <v>1.625162037037037</v>
      </c>
      <c r="ACL763" s="7">
        <v>1.2605555555555561</v>
      </c>
      <c r="ACM763" s="6">
        <v>0.30995370370370368</v>
      </c>
      <c r="ACN763" s="6">
        <v>6.3194444444444444E-3</v>
      </c>
      <c r="ACO763" s="6">
        <v>1.428865740740741</v>
      </c>
      <c r="ACP763" s="6">
        <v>1.392060185185185</v>
      </c>
      <c r="ACQ763" s="7">
        <v>0.89329861111111108</v>
      </c>
      <c r="ACR763" s="6">
        <v>1.0690393518518519</v>
      </c>
      <c r="ACS763" s="6">
        <v>0.3137962962962963</v>
      </c>
      <c r="ACT763" s="6">
        <v>1.0365625000000001</v>
      </c>
      <c r="ACU763" s="6">
        <v>1.433125</v>
      </c>
      <c r="ACV763" s="7">
        <v>1.34375E-2</v>
      </c>
      <c r="ACW763" s="6">
        <v>1.3890162037037039</v>
      </c>
      <c r="ACX763" s="6">
        <v>1.295706018518519</v>
      </c>
      <c r="ACY763" s="6">
        <v>1.4298379629629629</v>
      </c>
      <c r="ACZ763" s="6">
        <v>0.93598379629629624</v>
      </c>
      <c r="ADA763" s="7">
        <v>0.47046296296296303</v>
      </c>
      <c r="ADB763" s="6">
        <v>1.1291666666666671</v>
      </c>
      <c r="ADC763" s="6">
        <v>0.9770833333333333</v>
      </c>
      <c r="ADD763" s="6">
        <v>1.2879282407407411</v>
      </c>
      <c r="ADE763" s="6">
        <v>0.41598379629629628</v>
      </c>
      <c r="ADF763" s="7">
        <v>1.000659722222222</v>
      </c>
      <c r="ADG763" s="6">
        <v>0.150150462962963</v>
      </c>
      <c r="ADH763" s="6">
        <v>0.44195601851851851</v>
      </c>
      <c r="ADI763" s="6">
        <v>0.60675925925925922</v>
      </c>
      <c r="ADJ763" s="6">
        <v>0.99251157407407409</v>
      </c>
      <c r="ADK763" s="7">
        <v>1.008078703703704</v>
      </c>
      <c r="ADL763" s="6">
        <v>0.32619212962962962</v>
      </c>
      <c r="ADM763" s="6">
        <v>0.3316087962962963</v>
      </c>
      <c r="ADN763" s="6">
        <v>0.37887731481481479</v>
      </c>
      <c r="ADO763" s="6">
        <v>8.3877314814814821E-2</v>
      </c>
      <c r="ADP763" s="7">
        <v>0.33549768518518519</v>
      </c>
      <c r="ADQ763" s="6">
        <v>0.1040046296296296</v>
      </c>
      <c r="ADR763" s="6">
        <v>8.4120370370370373E-2</v>
      </c>
      <c r="ADS763" s="6">
        <v>0.23493055555555559</v>
      </c>
      <c r="ADT763" s="6">
        <v>0.36141203703703711</v>
      </c>
      <c r="ADU763" s="7">
        <v>1.0365740740740741</v>
      </c>
      <c r="ADV763" s="6">
        <v>9.7118055555555555E-2</v>
      </c>
      <c r="ADW763" s="6">
        <v>7.7175925925925926E-2</v>
      </c>
      <c r="ADX763" s="6">
        <v>7.4212962962962967E-2</v>
      </c>
      <c r="ADY763" s="6">
        <v>0.58710648148148148</v>
      </c>
      <c r="ADZ763" s="7">
        <v>0.44776620370370368</v>
      </c>
      <c r="AEA763" s="6">
        <v>1.383252314814815</v>
      </c>
      <c r="AEB763" s="6">
        <v>1.60037037037037</v>
      </c>
      <c r="AEC763" s="6">
        <v>0.32059027777777782</v>
      </c>
      <c r="AED763" s="6">
        <v>0.31872685185185179</v>
      </c>
      <c r="AEE763" s="7">
        <v>0.10471064814814809</v>
      </c>
      <c r="AEF763" s="6">
        <v>0.28033564814814821</v>
      </c>
      <c r="AEG763" s="6">
        <v>0.12923611111111111</v>
      </c>
      <c r="AEH763" s="6">
        <v>0.84613425925925922</v>
      </c>
      <c r="AEI763" s="6">
        <v>0.25896990740740738</v>
      </c>
      <c r="AEJ763" s="7">
        <v>0.30005787037037029</v>
      </c>
      <c r="AEK763" s="6">
        <v>8.038194444444445E-2</v>
      </c>
      <c r="AEL763" s="6">
        <v>0.38133101851851853</v>
      </c>
      <c r="AEM763" s="6">
        <v>1.639201388888889</v>
      </c>
      <c r="AEN763" s="6">
        <v>1.5234143518518519</v>
      </c>
      <c r="AEO763" s="7">
        <v>1.239733796296296</v>
      </c>
      <c r="AEP763" s="6">
        <v>1.689421296296296</v>
      </c>
      <c r="AEQ763" s="6">
        <v>0.55596064814814816</v>
      </c>
      <c r="AER763" s="6">
        <v>1.634571759259259</v>
      </c>
      <c r="AES763" s="6">
        <v>0.59487268518518521</v>
      </c>
      <c r="AET763" s="7">
        <v>1.120451388888889</v>
      </c>
      <c r="AEU763" s="6">
        <v>1.180451388888889</v>
      </c>
      <c r="AEV763" s="6">
        <v>1.71443287037037</v>
      </c>
      <c r="AEW763" s="6">
        <v>1.427060185185185</v>
      </c>
      <c r="AEX763" s="6">
        <v>0.60471064814814812</v>
      </c>
      <c r="AEY763" s="7">
        <v>1.0886342592592591</v>
      </c>
      <c r="AEZ763" s="6">
        <v>1.663900462962963</v>
      </c>
      <c r="AFA763" s="6">
        <v>0.29306712962962961</v>
      </c>
      <c r="AFB763" s="6">
        <v>1.0483333333333329</v>
      </c>
      <c r="AFC763" s="6">
        <v>0.99528935185185186</v>
      </c>
      <c r="AFD763" s="7">
        <v>1.2438310185185191</v>
      </c>
      <c r="AFE763" s="6">
        <v>1.3787268518518521</v>
      </c>
      <c r="AFF763" s="6">
        <v>1.3406712962962959</v>
      </c>
      <c r="AFG763" s="6">
        <v>1.813761574074074</v>
      </c>
      <c r="AFH763" s="6">
        <v>1.2896296296296299</v>
      </c>
      <c r="AFI763" s="7">
        <v>0.30633101851851852</v>
      </c>
      <c r="AFJ763" s="6">
        <v>0.57385416666666667</v>
      </c>
      <c r="AFK763" s="6">
        <v>0.44866898148148149</v>
      </c>
      <c r="AFL763" s="6">
        <v>1.8220486111111109</v>
      </c>
      <c r="AFM763" s="6">
        <v>8.9930555555555555E-2</v>
      </c>
      <c r="AFN763" s="7">
        <v>1.6563657407407411</v>
      </c>
      <c r="AFO763" s="6">
        <v>1.7462500000000001</v>
      </c>
      <c r="AFP763" s="6">
        <v>0.31187500000000001</v>
      </c>
      <c r="AFQ763" s="6">
        <v>1.206574074074074</v>
      </c>
      <c r="AFR763" s="6">
        <v>1.4270949074074071</v>
      </c>
      <c r="AFS763" s="7">
        <v>9.3148148148148147E-2</v>
      </c>
      <c r="AFT763" s="6">
        <v>0.58391203703703709</v>
      </c>
      <c r="AFU763" s="6">
        <v>0.59021990740740737</v>
      </c>
      <c r="AFV763" s="6">
        <v>1.0641319444444439</v>
      </c>
      <c r="AFW763" s="6">
        <v>1.576979166666667</v>
      </c>
      <c r="AFX763" s="7">
        <v>0.44524305555555549</v>
      </c>
      <c r="AFY763" s="6">
        <v>1.253287037037037</v>
      </c>
      <c r="AFZ763" s="6">
        <v>1.2494444444444439</v>
      </c>
      <c r="AGA763" s="6">
        <v>1.7663425925925931</v>
      </c>
      <c r="AGB763" s="6">
        <v>1.2672569444444439</v>
      </c>
      <c r="AGC763" s="7">
        <v>0.36524305555555547</v>
      </c>
      <c r="AGD763" s="6">
        <v>1.400289351851852</v>
      </c>
      <c r="AGE763" s="6">
        <v>1.3092708333333329</v>
      </c>
      <c r="AGF763" s="6">
        <v>1.607118055555556</v>
      </c>
      <c r="AGG763" s="6">
        <v>1.7120023148148149</v>
      </c>
      <c r="AGH763" s="7">
        <v>1.72068287037037</v>
      </c>
      <c r="AGI763" s="6">
        <v>1.431377314814815</v>
      </c>
      <c r="AGJ763" s="6">
        <v>1.14724537037037</v>
      </c>
      <c r="AGK763" s="6">
        <v>5.0057870370370371E-2</v>
      </c>
      <c r="AGL763" s="6">
        <v>1.389965277777778</v>
      </c>
      <c r="AGM763" s="7">
        <v>1.7320601851851849</v>
      </c>
      <c r="AGN763" s="6">
        <v>1.657071759259259</v>
      </c>
      <c r="AGO763" s="6">
        <v>1.0717708333333329</v>
      </c>
      <c r="AGP763" s="6">
        <v>1.572604166666667</v>
      </c>
      <c r="AGQ763" s="6">
        <v>1.710277777777778</v>
      </c>
      <c r="AGR763" s="7">
        <v>0.10629629629629631</v>
      </c>
      <c r="AGS763" s="6">
        <v>1.7422222222222219</v>
      </c>
      <c r="AGT763" s="6">
        <v>0.45070601851851849</v>
      </c>
      <c r="AGU763" s="6">
        <v>0.5436805555555555</v>
      </c>
      <c r="AGV763" s="6">
        <v>1.63056712962963</v>
      </c>
      <c r="AGW763" s="7">
        <v>0.56723379629629633</v>
      </c>
      <c r="AGX763" s="6">
        <v>1.412743055555556</v>
      </c>
      <c r="AGY763" s="6">
        <v>1.736053240740741</v>
      </c>
      <c r="AGZ763" s="6">
        <v>1.7578472222222219</v>
      </c>
      <c r="AHA763" s="6">
        <v>1.59724537037037</v>
      </c>
      <c r="AHB763" s="7">
        <v>1.7954976851851849</v>
      </c>
      <c r="AHC763" s="6">
        <v>1.420185185185185</v>
      </c>
      <c r="AHD763" s="6">
        <v>0.44247685185185193</v>
      </c>
      <c r="AHE763" s="6">
        <v>0.34331018518518519</v>
      </c>
      <c r="AHF763" s="6">
        <v>0.55349537037037033</v>
      </c>
      <c r="AHG763" s="7">
        <v>0.55258101851851849</v>
      </c>
      <c r="AHH763" s="6">
        <v>1.06912037037037</v>
      </c>
      <c r="AHI763" s="6">
        <v>1.3075115740740739</v>
      </c>
      <c r="AHJ763" s="6">
        <v>1.0781597222222219</v>
      </c>
      <c r="AHK763" s="6">
        <v>1.7083796296296301</v>
      </c>
      <c r="AHL763" s="7">
        <v>1.7652662037037039</v>
      </c>
      <c r="AHM763" s="6">
        <v>1.552743055555555</v>
      </c>
      <c r="AHN763" s="6">
        <v>1.0662268518518521</v>
      </c>
      <c r="AHO763" s="6">
        <v>0.70437499999999997</v>
      </c>
      <c r="AHP763" s="6">
        <v>0.29896990740740742</v>
      </c>
      <c r="AHQ763" s="7">
        <v>0.44807870370370367</v>
      </c>
      <c r="AHR763" s="6">
        <v>1.252627314814815</v>
      </c>
      <c r="AHS763" s="6">
        <v>1.6210300925925929</v>
      </c>
      <c r="AHT763" s="6">
        <v>1.3900925925925931</v>
      </c>
      <c r="AHU763" s="6">
        <v>1.7383796296296301</v>
      </c>
      <c r="AHV763" s="7">
        <v>1.07494212962963</v>
      </c>
      <c r="AHW763" s="6">
        <v>0.30910879629629628</v>
      </c>
      <c r="AHX763" s="6">
        <v>1.5889004629629631</v>
      </c>
      <c r="AHY763" s="6">
        <v>1.686666666666667</v>
      </c>
      <c r="AHZ763" s="6">
        <v>6.267361111111111E-2</v>
      </c>
      <c r="AIA763" s="7">
        <v>1.725856481481481</v>
      </c>
      <c r="AIB763" s="6">
        <v>1.4323842592592591</v>
      </c>
      <c r="AIC763" s="6">
        <v>1.703391203703704</v>
      </c>
      <c r="AID763" s="6">
        <v>0.62641203703703707</v>
      </c>
      <c r="AIE763" s="6">
        <v>0.17819444444444441</v>
      </c>
      <c r="AIF763" s="7">
        <v>1.1854629629629629</v>
      </c>
      <c r="AIG763" s="6">
        <v>8.1111111111111106E-2</v>
      </c>
      <c r="AIH763" s="6">
        <v>1.2343518518518519</v>
      </c>
      <c r="AII763" s="6">
        <v>0.32122685185185179</v>
      </c>
      <c r="AIJ763" s="6">
        <v>0.39898148148148149</v>
      </c>
      <c r="AIK763" s="7">
        <v>1.071087962962963</v>
      </c>
      <c r="AIL763" s="6">
        <v>1.7117361111111109</v>
      </c>
      <c r="AIM763" s="6">
        <v>9.4282407407407412E-2</v>
      </c>
      <c r="AIN763" s="6">
        <v>1.708981481481481</v>
      </c>
      <c r="AIO763" s="6">
        <v>0.32190972222222219</v>
      </c>
      <c r="AIP763" s="7">
        <v>1.6456134259259261</v>
      </c>
      <c r="AIQ763" s="6">
        <v>3.8506944444444448E-2</v>
      </c>
      <c r="AIR763" s="6">
        <v>1.429270833333333</v>
      </c>
      <c r="AIS763" s="6">
        <v>0.27384259259259258</v>
      </c>
      <c r="AIT763" s="6">
        <v>5.7268518518518517E-2</v>
      </c>
      <c r="AIU763" s="7">
        <v>0.46315972222222218</v>
      </c>
      <c r="AIV763" s="6">
        <v>0.30646990740740743</v>
      </c>
      <c r="AIW763" s="6">
        <v>1.0900000000000001</v>
      </c>
      <c r="AIX763" s="6">
        <v>0.32859953703703698</v>
      </c>
      <c r="AIY763" s="6">
        <v>1.744050925925926</v>
      </c>
      <c r="AIZ763" s="7">
        <v>1.6665972222222221</v>
      </c>
      <c r="AJA763" s="6">
        <v>0.17189814814814819</v>
      </c>
      <c r="AJB763" s="6">
        <v>0.35663194444444452</v>
      </c>
      <c r="AJC763" s="6">
        <v>1.0543171296296301</v>
      </c>
      <c r="AJD763" s="6">
        <v>1.708738425925926</v>
      </c>
      <c r="AJE763" s="7">
        <v>1.677731481481481</v>
      </c>
      <c r="AJF763" s="6">
        <v>6.5740740740740738E-2</v>
      </c>
      <c r="AJG763" s="6">
        <v>1.806875</v>
      </c>
      <c r="AJH763" s="6">
        <v>1.416469907407407</v>
      </c>
      <c r="AJI763" s="6">
        <v>1.4325000000000001</v>
      </c>
      <c r="AJJ763" s="7">
        <v>1.779930555555556</v>
      </c>
      <c r="AJK763" s="6">
        <v>1.7060532407407409</v>
      </c>
      <c r="AJL763" s="6">
        <v>1.658854166666667</v>
      </c>
      <c r="AJM763" s="6">
        <v>1.7418171296296301</v>
      </c>
      <c r="AJN763" s="6">
        <v>1.4208101851851851</v>
      </c>
      <c r="AJO763" s="7">
        <v>1.1293518518518519</v>
      </c>
      <c r="AJP763" s="6">
        <v>0.1404282407407407</v>
      </c>
      <c r="AJQ763" s="6">
        <v>1.231759259259259</v>
      </c>
      <c r="AJR763" s="6">
        <v>1.2003009259259261</v>
      </c>
      <c r="AJS763" s="6">
        <v>1.193020833333333</v>
      </c>
      <c r="AJT763" s="7">
        <v>1.708148148148148</v>
      </c>
      <c r="AJU763" s="6">
        <v>1.7104861111111109</v>
      </c>
      <c r="AJV763" s="6">
        <v>1.6947916666666669</v>
      </c>
      <c r="AJW763" s="6">
        <v>1.1945717592592591</v>
      </c>
      <c r="AJX763" s="6">
        <v>1.428854166666667</v>
      </c>
      <c r="AJY763" s="7">
        <v>0.97282407407407412</v>
      </c>
      <c r="AJZ763" s="6">
        <v>0.31346064814814822</v>
      </c>
      <c r="AKA763" s="6">
        <v>1.141134259259259</v>
      </c>
      <c r="AKB763" s="6">
        <v>1.2353472222222219</v>
      </c>
      <c r="AKC763" s="6">
        <v>1.7562731481481479</v>
      </c>
      <c r="AKD763" s="7">
        <v>1.7425925925925929</v>
      </c>
      <c r="AKE763" s="6">
        <v>0.44543981481481482</v>
      </c>
      <c r="AKF763" s="6">
        <v>1.2831365740740741</v>
      </c>
      <c r="AKG763" s="6">
        <v>1.5539004629629629</v>
      </c>
      <c r="AKH763" s="6">
        <v>1.7093171296296299</v>
      </c>
      <c r="AKI763" s="7">
        <v>1.7116550925925931</v>
      </c>
      <c r="AKJ763" s="6">
        <v>1.704456018518518</v>
      </c>
      <c r="AKK763" s="6">
        <v>1.440972222222222E-2</v>
      </c>
      <c r="AKL763" s="6">
        <v>0.43873842592592588</v>
      </c>
      <c r="AKM763" s="6">
        <v>1.4155671296296299</v>
      </c>
      <c r="AKN763" s="7">
        <v>0.70001157407407411</v>
      </c>
      <c r="AKO763" s="6">
        <v>0.31785879629629632</v>
      </c>
      <c r="AKP763" s="6">
        <v>1.749409722222222</v>
      </c>
      <c r="AKQ763" s="6">
        <v>1.810636574074074</v>
      </c>
      <c r="AKR763" s="6">
        <v>1.2442245370370371</v>
      </c>
      <c r="AKS763" s="7">
        <v>1.665324074074074</v>
      </c>
      <c r="AKT763" s="6">
        <v>1.7055092592592589</v>
      </c>
      <c r="AKU763" s="6">
        <v>0.31238425925925928</v>
      </c>
      <c r="AKV763" s="6">
        <v>1.0593055555555559</v>
      </c>
      <c r="AKW763" s="6">
        <v>1.05</v>
      </c>
      <c r="AKX763" s="7">
        <v>1.6213078703703701</v>
      </c>
      <c r="AKY763" s="6">
        <v>1.7193055555555561</v>
      </c>
      <c r="AKZ763" s="6">
        <v>1.621793981481481</v>
      </c>
      <c r="ALA763" s="6">
        <v>1.5416203703703699</v>
      </c>
      <c r="ALB763" s="6">
        <v>0.98288194444444443</v>
      </c>
      <c r="ALC763" s="7">
        <v>2.8726851851851851E-2</v>
      </c>
      <c r="ALD763" s="6">
        <v>1.777986111111111</v>
      </c>
      <c r="ALE763" s="6">
        <v>1.042824074074074</v>
      </c>
      <c r="ALF763" s="6">
        <v>1.330092592592593</v>
      </c>
      <c r="ALG763" s="6">
        <v>0.51966435185185189</v>
      </c>
      <c r="ALH763" s="7">
        <v>1.706469907407407</v>
      </c>
      <c r="ALI763" s="6">
        <v>0.32303240740740741</v>
      </c>
      <c r="ALJ763" s="6">
        <v>1.487222222222222</v>
      </c>
      <c r="ALK763" s="6">
        <v>3.5543981481481482E-2</v>
      </c>
      <c r="ALL763" s="6">
        <v>0.33556712962962959</v>
      </c>
      <c r="ALM763" s="7">
        <v>0.47415509259259259</v>
      </c>
    </row>
    <row r="764" spans="1:1001" x14ac:dyDescent="0.45">
      <c r="A764" s="1" t="s">
        <v>763</v>
      </c>
      <c r="B764" s="6">
        <v>0.67229166666666662</v>
      </c>
      <c r="C764" s="6">
        <v>1.1020949074074069</v>
      </c>
      <c r="D764" s="6">
        <v>0.22486111111111109</v>
      </c>
      <c r="E764" s="6">
        <v>0.53768518518518515</v>
      </c>
      <c r="F764" s="7">
        <v>1.6366203703703699</v>
      </c>
      <c r="G764" s="6">
        <v>0.25776620370370368</v>
      </c>
      <c r="H764" s="6">
        <v>0.49898148148148153</v>
      </c>
      <c r="I764" s="6">
        <v>1.697337962962963</v>
      </c>
      <c r="J764" s="6">
        <v>0.96702546296296299</v>
      </c>
      <c r="K764" s="7">
        <v>1.950231481481482E-2</v>
      </c>
      <c r="L764" s="6">
        <v>0.60696759259259259</v>
      </c>
      <c r="M764" s="6">
        <v>1.1162268518518521</v>
      </c>
      <c r="N764" s="6">
        <v>1.364826388888889</v>
      </c>
      <c r="O764" s="6">
        <v>0.67836805555555557</v>
      </c>
      <c r="P764" s="7">
        <v>1.3652893518518521</v>
      </c>
      <c r="Q764" s="6">
        <v>0.68598379629629624</v>
      </c>
      <c r="R764" s="6">
        <v>0.63503472222222224</v>
      </c>
      <c r="S764" s="6">
        <v>0.1181828703703704</v>
      </c>
      <c r="T764" s="6">
        <v>1.653136574074074</v>
      </c>
      <c r="U764" s="7">
        <v>0.4306828703703704</v>
      </c>
      <c r="V764" s="6">
        <v>0.83045138888888892</v>
      </c>
      <c r="W764" s="6">
        <v>0.59813657407407406</v>
      </c>
      <c r="X764" s="6">
        <v>0.27030092592592592</v>
      </c>
      <c r="Y764" s="6">
        <v>1.361724537037037</v>
      </c>
      <c r="Z764" s="7">
        <v>2.9875115740740741</v>
      </c>
      <c r="AA764" s="6">
        <v>0.34887731481481482</v>
      </c>
      <c r="AB764" s="6">
        <v>0.59343749999999995</v>
      </c>
      <c r="AC764" s="6">
        <v>0.33030092592592591</v>
      </c>
      <c r="AD764" s="6">
        <v>1.657164351851852</v>
      </c>
      <c r="AE764" s="7">
        <v>1.635659722222222</v>
      </c>
      <c r="AF764" s="6">
        <v>0.20761574074074071</v>
      </c>
      <c r="AG764" s="6">
        <v>0.53224537037037034</v>
      </c>
      <c r="AH764" s="6">
        <v>1.373136574074074</v>
      </c>
      <c r="AI764" s="6">
        <v>0.67672453703703705</v>
      </c>
      <c r="AJ764" s="7">
        <v>0.51812499999999995</v>
      </c>
      <c r="AK764" s="6">
        <v>1.3673726851851851</v>
      </c>
      <c r="AL764" s="6">
        <v>1.653842592592593</v>
      </c>
      <c r="AM764" s="6">
        <v>0.63655092592592588</v>
      </c>
      <c r="AN764" s="6">
        <v>1.8090277777777782E-2</v>
      </c>
      <c r="AO764" s="7">
        <v>0.4307523148148148</v>
      </c>
      <c r="AP764" s="6">
        <v>1.0370717592592591</v>
      </c>
      <c r="AQ764" s="6">
        <v>0.35299768518518521</v>
      </c>
      <c r="AR764" s="6">
        <v>8.4837962962962966E-3</v>
      </c>
      <c r="AS764" s="6">
        <v>0.17325231481481479</v>
      </c>
      <c r="AT764" s="7">
        <v>0.68282407407407408</v>
      </c>
      <c r="AU764" s="6">
        <v>0.38265046296296301</v>
      </c>
      <c r="AV764" s="6">
        <v>0.42480324074074072</v>
      </c>
      <c r="AW764" s="6">
        <v>1.715752314814815</v>
      </c>
      <c r="AX764" s="6">
        <v>0.5064467592592593</v>
      </c>
      <c r="AY764" s="7">
        <v>1.038148148148148</v>
      </c>
      <c r="AZ764" s="6">
        <v>0.4284027777777778</v>
      </c>
      <c r="BA764" s="6">
        <v>0.73315972222222225</v>
      </c>
      <c r="BB764" s="6">
        <v>1.1254050925925929</v>
      </c>
      <c r="BC764" s="6">
        <v>1.358206018518519</v>
      </c>
      <c r="BD764" s="7">
        <v>1.448368055555556</v>
      </c>
      <c r="BE764" s="6">
        <v>1.358784722222222</v>
      </c>
      <c r="BF764" s="6">
        <v>3.6759259259259262E-2</v>
      </c>
      <c r="BG764" s="6">
        <v>0.29921296296296301</v>
      </c>
      <c r="BH764" s="6">
        <v>0.48585648148148147</v>
      </c>
      <c r="BI764" s="7">
        <v>0.64594907407407409</v>
      </c>
      <c r="BJ764" s="6">
        <v>0.36986111111111108</v>
      </c>
      <c r="BK764" s="6">
        <v>0.16945601851851849</v>
      </c>
      <c r="BL764" s="6">
        <v>0.17144675925925931</v>
      </c>
      <c r="BM764" s="6">
        <v>0.67958333333333332</v>
      </c>
      <c r="BN764" s="7">
        <v>0.70491898148148147</v>
      </c>
      <c r="BO764" s="6">
        <v>0.31622685185185179</v>
      </c>
      <c r="BP764" s="6">
        <v>1.6494791666666671</v>
      </c>
      <c r="BQ764" s="6">
        <v>0.6371296296296296</v>
      </c>
      <c r="BR764" s="6">
        <v>5.846064814814815E-2</v>
      </c>
      <c r="BS764" s="7">
        <v>1.7106365740740741</v>
      </c>
      <c r="BT764" s="6">
        <v>0.67555555555555558</v>
      </c>
      <c r="BU764" s="6">
        <v>1.359375</v>
      </c>
      <c r="BV764" s="6">
        <v>1.784247685185185</v>
      </c>
      <c r="BW764" s="6">
        <v>1.648761574074074</v>
      </c>
      <c r="BX764" s="7">
        <v>0.1771412037037037</v>
      </c>
      <c r="BY764" s="6">
        <v>1.6442824074074069</v>
      </c>
      <c r="BZ764" s="6">
        <v>0.42055555555555563</v>
      </c>
      <c r="CA764" s="6">
        <v>1.2141203703703699E-2</v>
      </c>
      <c r="CB764" s="6">
        <v>0.123287037037037</v>
      </c>
      <c r="CC764" s="7">
        <v>1.1279861111111109</v>
      </c>
      <c r="CD764" s="6">
        <v>0.69614583333333335</v>
      </c>
      <c r="CE764" s="6">
        <v>0.2074189814814815</v>
      </c>
      <c r="CF764" s="6">
        <v>0.50065972222222221</v>
      </c>
      <c r="CG764" s="6">
        <v>0.97375</v>
      </c>
      <c r="CH764" s="7">
        <v>0.67572916666666671</v>
      </c>
      <c r="CI764" s="6">
        <v>0.1736921296296296</v>
      </c>
      <c r="CJ764" s="6">
        <v>0.67758101851851849</v>
      </c>
      <c r="CK764" s="6">
        <v>0.40206018518518521</v>
      </c>
      <c r="CL764" s="6">
        <v>0.44353009259259257</v>
      </c>
      <c r="CM764" s="7">
        <v>0.62829861111111107</v>
      </c>
      <c r="CN764" s="6">
        <v>0.65748842592592593</v>
      </c>
      <c r="CO764" s="6">
        <v>1.442685185185185</v>
      </c>
      <c r="CP764" s="6">
        <v>0.42223379629629632</v>
      </c>
      <c r="CQ764" s="6">
        <v>0.69216435185185188</v>
      </c>
      <c r="CR764" s="7">
        <v>0.17937500000000001</v>
      </c>
      <c r="CS764" s="6">
        <v>0.5939699074074074</v>
      </c>
      <c r="CT764" s="6">
        <v>0.27841435185185193</v>
      </c>
      <c r="CU764" s="6">
        <v>1.049074074074074</v>
      </c>
      <c r="CV764" s="6">
        <v>2.5636574074074079E-2</v>
      </c>
      <c r="CW764" s="7">
        <v>0.37655092592592587</v>
      </c>
      <c r="CX764" s="6">
        <v>0.64660879629629631</v>
      </c>
      <c r="CY764" s="6">
        <v>0.62081018518518516</v>
      </c>
      <c r="CZ764" s="6">
        <v>0.59274305555555551</v>
      </c>
      <c r="DA764" s="6">
        <v>0.17848379629629629</v>
      </c>
      <c r="DB764" s="7">
        <v>1.627013888888889</v>
      </c>
      <c r="DC764" s="6">
        <v>0.17475694444444451</v>
      </c>
      <c r="DD764" s="6">
        <v>0.19662037037037039</v>
      </c>
      <c r="DE764" s="6">
        <v>0.21817129629629631</v>
      </c>
      <c r="DF764" s="6">
        <v>0.27239583333333328</v>
      </c>
      <c r="DG764" s="7">
        <v>0.68590277777777775</v>
      </c>
      <c r="DH764" s="6">
        <v>0.42648148148148152</v>
      </c>
      <c r="DI764" s="6">
        <v>0.27611111111111108</v>
      </c>
      <c r="DJ764" s="6">
        <v>0.17704861111111109</v>
      </c>
      <c r="DK764" s="6">
        <v>0.67768518518518517</v>
      </c>
      <c r="DL764" s="7">
        <v>1.039710648148148</v>
      </c>
      <c r="DM764" s="6">
        <v>0.85684027777777783</v>
      </c>
      <c r="DN764" s="6">
        <v>0.17711805555555549</v>
      </c>
      <c r="DO764" s="6">
        <v>0.68819444444444444</v>
      </c>
      <c r="DP764" s="6">
        <v>1.14181712962963</v>
      </c>
      <c r="DQ764" s="7">
        <v>1.3611921296296301</v>
      </c>
      <c r="DR764" s="6">
        <v>0.25896990740740738</v>
      </c>
      <c r="DS764" s="6">
        <v>1.3724652777777779</v>
      </c>
      <c r="DT764" s="6">
        <v>1.720601851851852</v>
      </c>
      <c r="DU764" s="6">
        <v>0.22793981481481479</v>
      </c>
      <c r="DV764" s="7">
        <v>0.67935185185185187</v>
      </c>
      <c r="DW764" s="6">
        <v>0.1768402777777778</v>
      </c>
      <c r="DX764" s="6">
        <v>1.456724537037037</v>
      </c>
      <c r="DY764" s="6">
        <v>1.395</v>
      </c>
      <c r="DZ764" s="6">
        <v>0.28119212962962958</v>
      </c>
      <c r="EA764" s="7">
        <v>0.11328703703703701</v>
      </c>
      <c r="EB764" s="6">
        <v>0.17556712962962959</v>
      </c>
      <c r="EC764" s="6">
        <v>0.32548611111111109</v>
      </c>
      <c r="ED764" s="6">
        <v>0.21546296296296299</v>
      </c>
      <c r="EE764" s="6">
        <v>0.68537037037037041</v>
      </c>
      <c r="EF764" s="7">
        <v>1.3400115740740739</v>
      </c>
      <c r="EG764" s="6">
        <v>0.36541666666666672</v>
      </c>
      <c r="EH764" s="6">
        <v>1.6559490740740741</v>
      </c>
      <c r="EI764" s="6">
        <v>0.67813657407407413</v>
      </c>
      <c r="EJ764" s="6">
        <v>0.6287152777777778</v>
      </c>
      <c r="EK764" s="7">
        <v>1.3619097222222221</v>
      </c>
      <c r="EL764" s="6">
        <v>1.634988425925926</v>
      </c>
      <c r="EM764" s="6">
        <v>0.20348379629629629</v>
      </c>
      <c r="EN764" s="6">
        <v>1.0790625</v>
      </c>
      <c r="EO764" s="6">
        <v>1.0375925925925931</v>
      </c>
      <c r="EP764" s="7">
        <v>1.061342592592593</v>
      </c>
      <c r="EQ764" s="6">
        <v>1.019502314814815</v>
      </c>
      <c r="ER764" s="6">
        <v>1.6306712962962959</v>
      </c>
      <c r="ES764" s="6">
        <v>1.039826388888889</v>
      </c>
      <c r="ET764" s="6">
        <v>1.304513888888889</v>
      </c>
      <c r="EU764" s="7">
        <v>0.6306018518518518</v>
      </c>
      <c r="EV764" s="6">
        <v>0.72407407407407409</v>
      </c>
      <c r="EW764" s="6">
        <v>0.52377314814814813</v>
      </c>
      <c r="EX764" s="6">
        <v>1.0307291666666669</v>
      </c>
      <c r="EY764" s="6">
        <v>2.9328703703703701E-2</v>
      </c>
      <c r="EZ764" s="7">
        <v>1.5896296296296299</v>
      </c>
      <c r="FA764" s="6">
        <v>1.360543981481481</v>
      </c>
      <c r="FB764" s="6">
        <v>0.4457638888888889</v>
      </c>
      <c r="FC764" s="6">
        <v>1.0966203703703701</v>
      </c>
      <c r="FD764" s="6">
        <v>0.21675925925925929</v>
      </c>
      <c r="FE764" s="7">
        <v>0.31069444444444438</v>
      </c>
      <c r="FF764" s="6">
        <v>0.24315972222222221</v>
      </c>
      <c r="FG764" s="6">
        <v>0.26518518518518519</v>
      </c>
      <c r="FH764" s="6">
        <v>0.1135069444444444</v>
      </c>
      <c r="FI764" s="6">
        <v>0.43994212962962959</v>
      </c>
      <c r="FJ764" s="7">
        <v>0.26743055555555562</v>
      </c>
      <c r="FK764" s="6">
        <v>0.1168287037037037</v>
      </c>
      <c r="FL764" s="6">
        <v>0.15592592592592591</v>
      </c>
      <c r="FM764" s="6">
        <v>0.51480324074074069</v>
      </c>
      <c r="FN764" s="6">
        <v>1.003599537037037</v>
      </c>
      <c r="FO764" s="7">
        <v>0.41677083333333331</v>
      </c>
      <c r="FP764" s="6">
        <v>1.725729166666667</v>
      </c>
      <c r="FQ764" s="6">
        <v>0.24252314814814821</v>
      </c>
      <c r="FR764" s="6">
        <v>1.347893518518519</v>
      </c>
      <c r="FS764" s="6">
        <v>1.350393518518519</v>
      </c>
      <c r="FT764" s="7">
        <v>1.3159143518518519</v>
      </c>
      <c r="FU764" s="6">
        <v>0.41923611111111109</v>
      </c>
      <c r="FV764" s="6">
        <v>0.34311342592592592</v>
      </c>
      <c r="FW764" s="6">
        <v>1.6571296296296301</v>
      </c>
      <c r="FX764" s="6">
        <v>0.20371527777777779</v>
      </c>
      <c r="FY764" s="7">
        <v>1.7085416666666671</v>
      </c>
      <c r="FZ764" s="6">
        <v>0.40782407407407412</v>
      </c>
      <c r="GA764" s="6">
        <v>0.59773148148148147</v>
      </c>
      <c r="GB764" s="6">
        <v>0.2352083333333333</v>
      </c>
      <c r="GC764" s="6">
        <v>0.17284722222222221</v>
      </c>
      <c r="GD764" s="7">
        <v>0.35258101851851847</v>
      </c>
      <c r="GE764" s="6">
        <v>1.530428240740741</v>
      </c>
      <c r="GF764" s="6">
        <v>0.66246527777777775</v>
      </c>
      <c r="GG764" s="6">
        <v>1.4772916666666669</v>
      </c>
      <c r="GH764" s="6">
        <v>0.69068287037037035</v>
      </c>
      <c r="GI764" s="7">
        <v>0.49319444444444438</v>
      </c>
      <c r="GJ764" s="6">
        <v>0.99010416666666667</v>
      </c>
      <c r="GK764" s="6">
        <v>1.3448842592592589</v>
      </c>
      <c r="GL764" s="6">
        <v>0.28429398148148149</v>
      </c>
      <c r="GM764" s="6">
        <v>0.56388888888888888</v>
      </c>
      <c r="GN764" s="7">
        <v>2.5578703703703701E-2</v>
      </c>
      <c r="GO764" s="6">
        <v>0.26568287037037042</v>
      </c>
      <c r="GP764" s="6">
        <v>0.50304398148148144</v>
      </c>
      <c r="GQ764" s="6">
        <v>0.37971064814814809</v>
      </c>
      <c r="GR764" s="6">
        <v>1.03125</v>
      </c>
      <c r="GS764" s="7">
        <v>1.3615393518518519</v>
      </c>
      <c r="GT764" s="6">
        <v>1.642060185185185</v>
      </c>
      <c r="GU764" s="6">
        <v>0.26599537037037041</v>
      </c>
      <c r="GV764" s="6">
        <v>0.17802083333333329</v>
      </c>
      <c r="GW764" s="6">
        <v>0.67018518518518522</v>
      </c>
      <c r="GX764" s="7">
        <v>0.52164351851851853</v>
      </c>
      <c r="GY764" s="6">
        <v>0.67799768518518522</v>
      </c>
      <c r="GZ764" s="6">
        <v>0.69406250000000003</v>
      </c>
      <c r="HA764" s="6">
        <v>0.66421296296296295</v>
      </c>
      <c r="HB764" s="6">
        <v>1.3541087962962961</v>
      </c>
      <c r="HC764" s="7">
        <v>0.17579861111111111</v>
      </c>
      <c r="HD764" s="6">
        <v>0.77872685185185186</v>
      </c>
      <c r="HE764" s="6">
        <v>1.701597222222222</v>
      </c>
      <c r="HF764" s="6">
        <v>1.3671064814814819</v>
      </c>
      <c r="HG764" s="6">
        <v>0.66973379629629626</v>
      </c>
      <c r="HH764" s="7">
        <v>0.6846875</v>
      </c>
      <c r="HI764" s="6">
        <v>1.355011574074074</v>
      </c>
      <c r="HJ764" s="6">
        <v>0.24680555555555561</v>
      </c>
      <c r="HK764" s="6">
        <v>1.6299884259259261</v>
      </c>
      <c r="HL764" s="6">
        <v>0.2253009259259259</v>
      </c>
      <c r="HM764" s="7">
        <v>1.3637037037037041</v>
      </c>
      <c r="HN764" s="6">
        <v>0.68005787037037035</v>
      </c>
      <c r="HO764" s="6">
        <v>0.17579861111111111</v>
      </c>
      <c r="HP764" s="6">
        <v>3.4039351851851848E-2</v>
      </c>
      <c r="HQ764" s="6">
        <v>0.62690972222222219</v>
      </c>
      <c r="HR764" s="7">
        <v>1.6521643518518521</v>
      </c>
      <c r="HS764" s="6">
        <v>0.19298611111111111</v>
      </c>
      <c r="HT764" s="6">
        <v>0.46820601851851851</v>
      </c>
      <c r="HU764" s="6">
        <v>0.6712731481481482</v>
      </c>
      <c r="HV764" s="6">
        <v>1.6611805555555561</v>
      </c>
      <c r="HW764" s="7">
        <v>0.31459490740740742</v>
      </c>
      <c r="HX764" s="6">
        <v>0.49770833333333331</v>
      </c>
      <c r="HY764" s="6">
        <v>0.63312500000000005</v>
      </c>
      <c r="HZ764" s="6">
        <v>0.32568287037037041</v>
      </c>
      <c r="IA764" s="6">
        <v>0.32914351851851847</v>
      </c>
      <c r="IB764" s="7">
        <v>0.4505439814814815</v>
      </c>
      <c r="IC764" s="6">
        <v>0.44563657407407409</v>
      </c>
      <c r="ID764" s="6">
        <v>1.1284606481481481</v>
      </c>
      <c r="IE764" s="6">
        <v>0.65856481481481477</v>
      </c>
      <c r="IF764" s="6">
        <v>1.471168981481481</v>
      </c>
      <c r="IG764" s="7">
        <v>0.6507060185185185</v>
      </c>
      <c r="IH764" s="6">
        <v>0.51254629629629633</v>
      </c>
      <c r="II764" s="6">
        <v>0.64476851851851846</v>
      </c>
      <c r="IJ764" s="6">
        <v>1.039456018518518</v>
      </c>
      <c r="IK764" s="6">
        <v>0.58835648148148145</v>
      </c>
      <c r="IL764" s="7">
        <v>0.43311342592592589</v>
      </c>
      <c r="IM764" s="6">
        <v>0.32920138888888889</v>
      </c>
      <c r="IN764" s="6">
        <v>1.3485995370370369</v>
      </c>
      <c r="IO764" s="6">
        <v>0.68629629629629629</v>
      </c>
      <c r="IP764" s="6">
        <v>0.54748842592592595</v>
      </c>
      <c r="IQ764" s="7">
        <v>0.42758101851851849</v>
      </c>
      <c r="IR764" s="6">
        <v>1.3589236111111109</v>
      </c>
      <c r="IS764" s="6">
        <v>1.3017013888888891</v>
      </c>
      <c r="IT764" s="6">
        <v>1.6240393518518521</v>
      </c>
      <c r="IU764" s="6">
        <v>0.49159722222222219</v>
      </c>
      <c r="IV764" s="7">
        <v>0.72376157407407404</v>
      </c>
      <c r="IW764" s="6">
        <v>3.923611111111111E-2</v>
      </c>
      <c r="IX764" s="6">
        <v>0.43099537037037039</v>
      </c>
      <c r="IY764" s="6">
        <v>0.2038425925925926</v>
      </c>
      <c r="IZ764" s="6">
        <v>0.67640046296296297</v>
      </c>
      <c r="JA764" s="7">
        <v>0.16138888888888889</v>
      </c>
      <c r="JB764" s="6">
        <v>0.44435185185185178</v>
      </c>
      <c r="JC764" s="6">
        <v>0.17702546296296301</v>
      </c>
      <c r="JD764" s="6">
        <v>0.14346064814814821</v>
      </c>
      <c r="JE764" s="6">
        <v>0.16945601851851849</v>
      </c>
      <c r="JF764" s="7">
        <v>0.2232986111111111</v>
      </c>
      <c r="JH764" s="6">
        <v>0.62813657407407408</v>
      </c>
      <c r="JI764" s="6">
        <v>0.3492824074074074</v>
      </c>
      <c r="JJ764" s="6">
        <v>1.3620717592592591</v>
      </c>
      <c r="JK764" s="7">
        <v>0.18810185185185191</v>
      </c>
      <c r="JL764" s="6">
        <v>0.17178240740740741</v>
      </c>
      <c r="JM764" s="6">
        <v>0.6608680555555555</v>
      </c>
      <c r="JN764" s="6">
        <v>0.24730324074074081</v>
      </c>
      <c r="JO764" s="6">
        <v>1.3491666666666671</v>
      </c>
      <c r="JP764" s="7">
        <v>0.60375000000000001</v>
      </c>
      <c r="JQ764" s="6">
        <v>0.68532407407407403</v>
      </c>
      <c r="JR764" s="6">
        <v>0.67894675925925929</v>
      </c>
      <c r="JS764" s="6">
        <v>0.85444444444444445</v>
      </c>
      <c r="JT764" s="6">
        <v>0.16317129629629629</v>
      </c>
      <c r="JU764" s="7">
        <v>0.75215277777777778</v>
      </c>
      <c r="JV764" s="6">
        <v>1.313831018518518</v>
      </c>
      <c r="JW764" s="6">
        <v>1.3597337962962961</v>
      </c>
      <c r="JX764" s="6">
        <v>0.87202546296296302</v>
      </c>
      <c r="JY764" s="6">
        <v>0.43804398148148149</v>
      </c>
      <c r="JZ764" s="7">
        <v>0.16892361111111109</v>
      </c>
      <c r="KA764" s="6">
        <v>1.6417592592592589</v>
      </c>
      <c r="KB764" s="6">
        <v>0.36918981481481478</v>
      </c>
      <c r="KC764" s="6">
        <v>2.7002314814814819E-2</v>
      </c>
      <c r="KD764" s="6">
        <v>0.1751388888888889</v>
      </c>
      <c r="KE764" s="7">
        <v>0.42800925925925931</v>
      </c>
      <c r="KF764" s="6">
        <v>0.25038194444444439</v>
      </c>
      <c r="KG764" s="6">
        <v>0.98167824074074073</v>
      </c>
      <c r="KH764" s="6">
        <v>1.333518518518519</v>
      </c>
      <c r="KI764" s="6">
        <v>0.78105324074074078</v>
      </c>
      <c r="KJ764" s="7">
        <v>1.342060185185185</v>
      </c>
      <c r="KK764" s="6">
        <v>0.23</v>
      </c>
      <c r="KL764" s="6">
        <v>1.3276041666666669</v>
      </c>
      <c r="KM764" s="6">
        <v>0.22665509259259259</v>
      </c>
      <c r="KN764" s="6">
        <v>1.7171064814814809</v>
      </c>
      <c r="KO764" s="7">
        <v>0.63337962962962968</v>
      </c>
      <c r="KP764" s="6">
        <v>0.42724537037037041</v>
      </c>
      <c r="KQ764" s="6">
        <v>0.39136574074074082</v>
      </c>
      <c r="KR764" s="6">
        <v>1.733773148148148</v>
      </c>
      <c r="KS764" s="6">
        <v>0.2817013888888889</v>
      </c>
      <c r="KT764" s="7">
        <v>1.662210648148148</v>
      </c>
      <c r="KU764" s="6">
        <v>0.19173611111111111</v>
      </c>
      <c r="KV764" s="6">
        <v>0.26010416666666669</v>
      </c>
      <c r="KW764" s="6">
        <v>0.83834490740740741</v>
      </c>
      <c r="KX764" s="6">
        <v>0.33740740740740738</v>
      </c>
      <c r="KY764" s="7">
        <v>0.19040509259259261</v>
      </c>
      <c r="KZ764" s="6">
        <v>0.63714120370370375</v>
      </c>
      <c r="LA764" s="6">
        <v>1.721851851851852</v>
      </c>
      <c r="LB764" s="6">
        <v>0.35659722222222218</v>
      </c>
      <c r="LC764" s="6">
        <v>0.68866898148148148</v>
      </c>
      <c r="LD764" s="7">
        <v>1.1867824074074069</v>
      </c>
      <c r="LE764" s="6">
        <v>0.17633101851851851</v>
      </c>
      <c r="LF764" s="6">
        <v>0.1758912037037037</v>
      </c>
      <c r="LG764" s="6">
        <v>0.36722222222222223</v>
      </c>
      <c r="LH764" s="6">
        <v>1.3625115740740741</v>
      </c>
      <c r="LI764" s="7">
        <v>1.646944444444445</v>
      </c>
      <c r="LJ764" s="6">
        <v>0.50627314814814817</v>
      </c>
      <c r="LK764" s="6">
        <v>0.6396412037037037</v>
      </c>
      <c r="LL764" s="6">
        <v>1.660787037037037</v>
      </c>
      <c r="LM764" s="6">
        <v>1.3485879629629629</v>
      </c>
      <c r="LN764" s="7">
        <v>0.1691435185185185</v>
      </c>
      <c r="LO764" s="6">
        <v>0.1768402777777778</v>
      </c>
      <c r="LP764" s="6">
        <v>1.0371759259259259</v>
      </c>
      <c r="LQ764" s="6">
        <v>0.67144675925925923</v>
      </c>
      <c r="LR764" s="6">
        <v>0.67865740740740743</v>
      </c>
      <c r="LS764" s="7">
        <v>0.60550925925925925</v>
      </c>
      <c r="LT764" s="6">
        <v>0.33120370370370372</v>
      </c>
      <c r="LU764" s="6">
        <v>0.6462268518518518</v>
      </c>
      <c r="LV764" s="6">
        <v>1.367013888888889</v>
      </c>
      <c r="LW764" s="6">
        <v>0.69042824074074072</v>
      </c>
      <c r="LX764" s="7">
        <v>0.26744212962962971</v>
      </c>
      <c r="LY764" s="6">
        <v>0.26442129629629629</v>
      </c>
      <c r="LZ764" s="6">
        <v>0.39221064814814821</v>
      </c>
      <c r="MA764" s="6">
        <v>2.644675925925926E-2</v>
      </c>
      <c r="MB764" s="6">
        <v>1.637175925925926</v>
      </c>
      <c r="MC764" s="7">
        <v>1.524849537037037</v>
      </c>
      <c r="MD764" s="6">
        <v>0.63839120370370372</v>
      </c>
      <c r="ME764" s="6">
        <v>1.3590277777777779</v>
      </c>
      <c r="MF764" s="6">
        <v>0.49011574074074082</v>
      </c>
      <c r="MG764" s="6">
        <v>7.1064814814814819E-3</v>
      </c>
      <c r="MH764" s="7">
        <v>0.68598379629629624</v>
      </c>
      <c r="MI764" s="6">
        <v>1.364236111111111</v>
      </c>
      <c r="MJ764" s="6">
        <v>1.3622569444444439</v>
      </c>
      <c r="MK764" s="6">
        <v>0.62559027777777776</v>
      </c>
      <c r="ML764" s="6">
        <v>0.40780092592592587</v>
      </c>
      <c r="MM764" s="7">
        <v>0.28396990740740741</v>
      </c>
      <c r="MN764" s="6">
        <v>0.71319444444444446</v>
      </c>
      <c r="MO764" s="6">
        <v>1.1898148148148151E-2</v>
      </c>
      <c r="MP764" s="6">
        <v>1.103402777777778</v>
      </c>
      <c r="MQ764" s="6">
        <v>1.5995254629629629</v>
      </c>
      <c r="MR764" s="7">
        <v>3.5451388888888893E-2</v>
      </c>
      <c r="MS764" s="6">
        <v>1.120891203703704</v>
      </c>
      <c r="MT764" s="6">
        <v>1.3692361111111111</v>
      </c>
      <c r="MU764" s="6">
        <v>1.3588541666666669</v>
      </c>
      <c r="MV764" s="6">
        <v>0.43099537037037039</v>
      </c>
      <c r="MW764" s="7">
        <v>1.126493055555555</v>
      </c>
      <c r="MX764" s="6">
        <v>0.85394675925925922</v>
      </c>
      <c r="MY764" s="6">
        <v>0.76568287037037042</v>
      </c>
      <c r="MZ764" s="6">
        <v>1.1160532407407411</v>
      </c>
      <c r="NA764" s="6">
        <v>0.63420138888888888</v>
      </c>
      <c r="NB764" s="7">
        <v>0.39640046296296289</v>
      </c>
      <c r="NC764" s="6">
        <v>0.63430555555555557</v>
      </c>
      <c r="ND764" s="6">
        <v>0.17677083333333329</v>
      </c>
      <c r="NE764" s="6">
        <v>1.2873958333333331</v>
      </c>
      <c r="NF764" s="6">
        <v>1.0315393518518521</v>
      </c>
      <c r="NG764" s="7">
        <v>0.49982638888888892</v>
      </c>
      <c r="NH764" s="6">
        <v>0.1704282407407407</v>
      </c>
      <c r="NI764" s="6">
        <v>0.23491898148148149</v>
      </c>
      <c r="NJ764" s="6">
        <v>0.20975694444444451</v>
      </c>
      <c r="NK764" s="6">
        <v>0.34710648148148149</v>
      </c>
      <c r="NL764" s="7">
        <v>0.37501157407407409</v>
      </c>
      <c r="NM764" s="6">
        <v>1.6315972222222219</v>
      </c>
      <c r="NN764" s="6">
        <v>0.7041898148148148</v>
      </c>
      <c r="NO764" s="6">
        <v>1.355844907407407</v>
      </c>
      <c r="NP764" s="6">
        <v>0.21089120370370371</v>
      </c>
      <c r="NQ764" s="7">
        <v>0.33412037037037029</v>
      </c>
      <c r="NR764" s="6">
        <v>0.40664351851851849</v>
      </c>
      <c r="NS764" s="6">
        <v>0.14222222222222219</v>
      </c>
      <c r="NT764" s="6">
        <v>1.5018750000000001</v>
      </c>
      <c r="NU764" s="6">
        <v>0.16943287037037039</v>
      </c>
      <c r="NV764" s="7">
        <v>0.8379050925925926</v>
      </c>
      <c r="NW764" s="6">
        <v>7.9398148148148148E-2</v>
      </c>
      <c r="NX764" s="6">
        <v>0.1094444444444444</v>
      </c>
      <c r="NY764" s="6">
        <v>0.2225694444444444</v>
      </c>
      <c r="NZ764" s="6">
        <v>0.66636574074074073</v>
      </c>
      <c r="OA764" s="7">
        <v>0.2949074074074074</v>
      </c>
      <c r="OB764" s="6">
        <v>1.3613773148148149</v>
      </c>
      <c r="OC764" s="6">
        <v>1.6324421296296301</v>
      </c>
      <c r="OD764" s="6">
        <v>1.339282407407407</v>
      </c>
      <c r="OE764" s="6">
        <v>0.17599537037037041</v>
      </c>
      <c r="OF764" s="7">
        <v>1.32619212962963</v>
      </c>
      <c r="OG764" s="6">
        <v>0.38843749999999999</v>
      </c>
      <c r="OH764" s="6">
        <v>1.373981481481481</v>
      </c>
      <c r="OI764" s="6">
        <v>0.68533564814814818</v>
      </c>
      <c r="OJ764" s="6">
        <v>0.24131944444444439</v>
      </c>
      <c r="OK764" s="7">
        <v>1.3434375000000001</v>
      </c>
      <c r="OL764" s="6">
        <v>1.0349421296296299</v>
      </c>
      <c r="OM764" s="6">
        <v>1.660509259259259</v>
      </c>
      <c r="ON764" s="6">
        <v>0.1696296296296296</v>
      </c>
      <c r="OO764" s="6">
        <v>0.43006944444444439</v>
      </c>
      <c r="OP764" s="7">
        <v>0.67555555555555558</v>
      </c>
      <c r="OQ764" s="6">
        <v>0.71019675925925929</v>
      </c>
      <c r="OS764" s="6">
        <v>0.50958333333333339</v>
      </c>
      <c r="OT764" s="6">
        <v>0.67540509259259263</v>
      </c>
      <c r="OU764" s="7">
        <v>0.27587962962962959</v>
      </c>
      <c r="OV764" s="6">
        <v>0.2832175925925926</v>
      </c>
      <c r="OW764" s="6">
        <v>1.37380787037037</v>
      </c>
      <c r="OX764" s="6">
        <v>1.363206018518518</v>
      </c>
      <c r="OY764" s="6">
        <v>0.44239583333333332</v>
      </c>
      <c r="OZ764" s="7">
        <v>1.2970601851851851</v>
      </c>
      <c r="PA764" s="6">
        <v>0.63092592592592589</v>
      </c>
      <c r="PB764" s="6">
        <v>0.37140046296296297</v>
      </c>
      <c r="PC764" s="6">
        <v>1.2911226851851849</v>
      </c>
      <c r="PD764" s="6">
        <v>1.3621064814814809</v>
      </c>
      <c r="PE764" s="7">
        <v>0.51020833333333337</v>
      </c>
      <c r="PF764" s="6">
        <v>0.27674768518518522</v>
      </c>
      <c r="PG764" s="6">
        <v>0.29527777777777781</v>
      </c>
      <c r="PH764" s="6">
        <v>1.3628587962962959</v>
      </c>
      <c r="PI764" s="6">
        <v>0.62917824074074069</v>
      </c>
      <c r="PJ764" s="7">
        <v>0.17027777777777781</v>
      </c>
      <c r="PK764" s="6">
        <v>0.61113425925925924</v>
      </c>
      <c r="PL764" s="6">
        <v>0.44591435185185191</v>
      </c>
      <c r="PM764" s="6">
        <v>0.1247453703703704</v>
      </c>
      <c r="PN764" s="6">
        <v>0.1746412037037037</v>
      </c>
      <c r="PO764" s="7">
        <v>0.42831018518518521</v>
      </c>
      <c r="PP764" s="6">
        <v>0.2195833333333333</v>
      </c>
      <c r="PQ764" s="6">
        <v>0.1753587962962963</v>
      </c>
      <c r="PR764" s="6">
        <v>0.45702546296296298</v>
      </c>
      <c r="PS764" s="6">
        <v>0.36722222222222223</v>
      </c>
      <c r="PT764" s="7">
        <v>0.16927083333333329</v>
      </c>
      <c r="PU764" s="6">
        <v>0.42506944444444439</v>
      </c>
      <c r="PV764" s="6">
        <v>0.31126157407407412</v>
      </c>
      <c r="PW764" s="6">
        <v>0.41418981481481482</v>
      </c>
      <c r="PX764" s="6">
        <v>0.49552083333333341</v>
      </c>
      <c r="PY764" s="7">
        <v>0.64225694444444448</v>
      </c>
      <c r="PZ764" s="6">
        <v>0.62574074074074071</v>
      </c>
      <c r="QA764" s="6">
        <v>0.38818287037037041</v>
      </c>
      <c r="QB764" s="6">
        <v>0.27090277777777783</v>
      </c>
      <c r="QC764" s="6">
        <v>0.62942129629629628</v>
      </c>
      <c r="QD764" s="7">
        <v>0.63334490740740745</v>
      </c>
      <c r="QE764" s="6">
        <v>0.64124999999999999</v>
      </c>
      <c r="QF764" s="6">
        <v>0.69322916666666667</v>
      </c>
      <c r="QG764" s="6">
        <v>0.6940856481481481</v>
      </c>
      <c r="QH764" s="6">
        <v>0.68396990740740737</v>
      </c>
      <c r="QI764" s="7">
        <v>1.555868055555556</v>
      </c>
      <c r="QJ764" s="6">
        <v>0.45906249999999998</v>
      </c>
      <c r="QK764" s="6">
        <v>1.7171296296296299</v>
      </c>
      <c r="QL764" s="6">
        <v>0.39781250000000001</v>
      </c>
      <c r="QM764" s="6">
        <v>0.31813657407407409</v>
      </c>
      <c r="QN764" s="7">
        <v>0.69429398148148147</v>
      </c>
      <c r="QO764" s="6">
        <v>0.16950231481481479</v>
      </c>
      <c r="QP764" s="6">
        <v>0.30538194444444439</v>
      </c>
      <c r="QQ764" s="6">
        <v>0.67975694444444446</v>
      </c>
      <c r="QR764" s="6">
        <v>1.7155555555555559</v>
      </c>
      <c r="QS764" s="7">
        <v>0.55185185185185182</v>
      </c>
      <c r="QT764" s="6">
        <v>0.37115740740740738</v>
      </c>
      <c r="QU764" s="6">
        <v>0.36651620370370369</v>
      </c>
      <c r="QV764" s="6">
        <v>0.57394675925925931</v>
      </c>
      <c r="QW764" s="6">
        <v>1.3567361111111109</v>
      </c>
      <c r="QX764" s="7">
        <v>1.3139467592592591</v>
      </c>
      <c r="QY764" s="6">
        <v>1.359039351851852</v>
      </c>
      <c r="QZ764" s="6">
        <v>1.7243981481481481</v>
      </c>
      <c r="RA764" s="6">
        <v>0.62969907407407411</v>
      </c>
      <c r="RB764" s="6">
        <v>0.39194444444444437</v>
      </c>
      <c r="RC764" s="7">
        <v>1.3682291666666671</v>
      </c>
      <c r="RD764" s="6">
        <v>0.67142361111111115</v>
      </c>
      <c r="RE764" s="6">
        <v>1.354768518518519</v>
      </c>
      <c r="RF764" s="6">
        <v>1.3615972222222219</v>
      </c>
      <c r="RG764" s="6">
        <v>1.2522685185185189</v>
      </c>
      <c r="RH764" s="7">
        <v>0.58012731481481483</v>
      </c>
      <c r="RI764" s="6">
        <v>0.68555555555555558</v>
      </c>
      <c r="RJ764" s="6">
        <v>1.040543981481481</v>
      </c>
      <c r="RK764" s="6">
        <v>1.3611574074074071</v>
      </c>
      <c r="RL764" s="6">
        <v>1.733506944444444</v>
      </c>
      <c r="RM764" s="7">
        <v>0.15251157407407409</v>
      </c>
      <c r="RN764" s="6">
        <v>0.24262731481481481</v>
      </c>
      <c r="RO764" s="6">
        <v>1.3934490740740739</v>
      </c>
      <c r="RP764" s="6">
        <v>7.7048611111111109E-2</v>
      </c>
      <c r="RQ764" s="6">
        <v>0.34894675925925928</v>
      </c>
      <c r="RR764" s="7">
        <v>0.86353009259259261</v>
      </c>
      <c r="RS764" s="6">
        <v>0.60118055555555561</v>
      </c>
      <c r="RT764" s="6">
        <v>0.90319444444444441</v>
      </c>
      <c r="RU764" s="6">
        <v>1.336956018518519</v>
      </c>
      <c r="RV764" s="6">
        <v>0.66634259259259254</v>
      </c>
      <c r="RW764" s="7">
        <v>0.65938657407407408</v>
      </c>
      <c r="RX764" s="6">
        <v>0.2898263888888889</v>
      </c>
      <c r="RY764" s="6">
        <v>0.36121527777777779</v>
      </c>
      <c r="RZ764" s="6">
        <v>0.71665509259259264</v>
      </c>
      <c r="SA764" s="6">
        <v>1.303344907407407</v>
      </c>
      <c r="SB764" s="7">
        <v>0.68356481481481479</v>
      </c>
      <c r="SC764" s="6">
        <v>0.64005787037037032</v>
      </c>
      <c r="SD764" s="6">
        <v>3.5659722222222218E-2</v>
      </c>
      <c r="SE764" s="6">
        <v>1.293506944444444</v>
      </c>
      <c r="SF764" s="6">
        <v>0.68131944444444448</v>
      </c>
      <c r="SG764" s="7">
        <v>0.64337962962962958</v>
      </c>
      <c r="SH764" s="6">
        <v>0.1340740740740741</v>
      </c>
      <c r="SI764" s="6">
        <v>0.177337962962963</v>
      </c>
      <c r="SJ764" s="6">
        <v>0.63371527777777781</v>
      </c>
      <c r="SK764" s="6">
        <v>0.32116898148148149</v>
      </c>
      <c r="SL764" s="7">
        <v>0.31837962962962962</v>
      </c>
      <c r="SM764" s="6">
        <v>0.70135416666666661</v>
      </c>
      <c r="SN764" s="6">
        <v>1.6689004629629629</v>
      </c>
      <c r="SO764" s="6">
        <v>0.50832175925925926</v>
      </c>
      <c r="SP764" s="6">
        <v>1.0391435185185181</v>
      </c>
      <c r="SQ764" s="7">
        <v>1.618530092592593</v>
      </c>
      <c r="SR764" s="6">
        <v>0.32974537037037038</v>
      </c>
      <c r="SS764" s="6">
        <v>1.625173611111111</v>
      </c>
      <c r="ST764" s="6">
        <v>1.3150347222222221</v>
      </c>
      <c r="SU764" s="6">
        <v>1.3658101851851849</v>
      </c>
      <c r="SV764" s="7">
        <v>1.0443402777777779</v>
      </c>
      <c r="SW764" s="6">
        <v>0.60952546296296295</v>
      </c>
      <c r="SX764" s="6">
        <v>0.25231481481481483</v>
      </c>
      <c r="SY764" s="6">
        <v>1.3640625</v>
      </c>
      <c r="SZ764" s="6">
        <v>0.36687500000000001</v>
      </c>
      <c r="TA764" s="7">
        <v>1.0449884259259259</v>
      </c>
      <c r="TB764" s="6">
        <v>0.28063657407407411</v>
      </c>
      <c r="TC764" s="6">
        <v>0.74489583333333331</v>
      </c>
      <c r="TD764" s="6">
        <v>0.166412037037037</v>
      </c>
      <c r="TE764" s="6">
        <v>0.28641203703703699</v>
      </c>
      <c r="TF764" s="7">
        <v>1.3595254629629629</v>
      </c>
      <c r="TG764" s="6">
        <v>0.43918981481481478</v>
      </c>
      <c r="TH764" s="6">
        <v>1.539768518518519</v>
      </c>
      <c r="TI764" s="6">
        <v>0.48672453703703711</v>
      </c>
      <c r="TJ764" s="6">
        <v>0.44773148148148151</v>
      </c>
      <c r="TK764" s="7">
        <v>0.28356481481481483</v>
      </c>
      <c r="TL764" s="6">
        <v>0.2986111111111111</v>
      </c>
      <c r="TM764" s="6">
        <v>0.17025462962962959</v>
      </c>
      <c r="TN764" s="6">
        <v>0.7123032407407407</v>
      </c>
      <c r="TO764" s="6">
        <v>0.63906249999999998</v>
      </c>
      <c r="TP764" s="7">
        <v>0.24533564814814809</v>
      </c>
      <c r="TQ764" s="6">
        <v>1.6065509259259261</v>
      </c>
      <c r="TR764" s="6">
        <v>0.68254629629629626</v>
      </c>
      <c r="TS764" s="6">
        <v>0.66229166666666661</v>
      </c>
      <c r="TT764" s="6">
        <v>1.1019675925925929</v>
      </c>
      <c r="TU764" s="7">
        <v>0.43953703703703711</v>
      </c>
      <c r="TV764" s="6">
        <v>1.738472222222222</v>
      </c>
      <c r="TW764" s="6">
        <v>1.120196759259259</v>
      </c>
      <c r="TX764" s="6">
        <v>0.1731597222222222</v>
      </c>
      <c r="TY764" s="6">
        <v>0.85103009259259255</v>
      </c>
      <c r="TZ764" s="7">
        <v>0.63375000000000004</v>
      </c>
      <c r="UA764" s="6">
        <v>1.590277777777778E-2</v>
      </c>
      <c r="UB764" s="6">
        <v>0.2940625</v>
      </c>
      <c r="UC764" s="6">
        <v>1.7795833333333331</v>
      </c>
      <c r="UD764" s="6">
        <v>0.28258101851851852</v>
      </c>
      <c r="UE764" s="7">
        <v>0.56155092592592593</v>
      </c>
      <c r="UF764" s="6">
        <v>0.49209490740740741</v>
      </c>
      <c r="UG764" s="6">
        <v>1.349861111111111</v>
      </c>
      <c r="UH764" s="6">
        <v>0.2177546296296296</v>
      </c>
      <c r="UI764" s="6">
        <v>1.566956018518519</v>
      </c>
      <c r="UJ764" s="7">
        <v>0.21354166666666671</v>
      </c>
      <c r="UK764" s="6">
        <v>1.446574074074074</v>
      </c>
      <c r="UL764" s="6">
        <v>1.1042939814814809</v>
      </c>
      <c r="UM764" s="6">
        <v>0.62484953703703705</v>
      </c>
      <c r="UN764" s="6">
        <v>0.68902777777777779</v>
      </c>
      <c r="UO764" s="7">
        <v>0.68831018518518516</v>
      </c>
      <c r="UP764" s="6">
        <v>0.28871527777777778</v>
      </c>
      <c r="UQ764" s="6">
        <v>0.68777777777777782</v>
      </c>
      <c r="UR764" s="6">
        <v>0.69324074074074071</v>
      </c>
      <c r="US764" s="6">
        <v>0.67744212962962957</v>
      </c>
      <c r="UT764" s="7">
        <v>0.3301736111111111</v>
      </c>
      <c r="UU764" s="6">
        <v>0.21835648148148151</v>
      </c>
      <c r="UV764" s="6">
        <v>0.69362268518518522</v>
      </c>
      <c r="UW764" s="6">
        <v>0.73971064814814813</v>
      </c>
      <c r="UX764" s="6">
        <v>0.204224537037037</v>
      </c>
      <c r="UY764" s="7">
        <v>1.3055902777777779</v>
      </c>
      <c r="UZ764" s="6">
        <v>1.6288888888888891</v>
      </c>
      <c r="VA764" s="6">
        <v>0.46984953703703702</v>
      </c>
      <c r="VB764" s="6">
        <v>0.67598379629629635</v>
      </c>
      <c r="VC764" s="6">
        <v>0.68562500000000004</v>
      </c>
      <c r="VD764" s="7">
        <v>0.68467592592592597</v>
      </c>
      <c r="VE764" s="6">
        <v>1.003541666666667</v>
      </c>
      <c r="VF764" s="6">
        <v>0.67702546296296295</v>
      </c>
      <c r="VG764" s="6">
        <v>0.37567129629629631</v>
      </c>
      <c r="VH764" s="6">
        <v>0.8556597222222222</v>
      </c>
      <c r="VI764" s="7">
        <v>1.3648842592592589</v>
      </c>
      <c r="VJ764" s="6">
        <v>1.3570023148148149</v>
      </c>
      <c r="VK764" s="6">
        <v>0.67784722222222227</v>
      </c>
      <c r="VL764" s="6">
        <v>0.65004629629629629</v>
      </c>
      <c r="VM764" s="6">
        <v>1.5934027777777779</v>
      </c>
      <c r="VN764" s="7">
        <v>0.60520833333333335</v>
      </c>
      <c r="VO764" s="6">
        <v>1.360625</v>
      </c>
      <c r="VP764" s="6">
        <v>1.3626967592592589</v>
      </c>
      <c r="VQ764" s="6">
        <v>0.54445601851851855</v>
      </c>
      <c r="VR764" s="6">
        <v>0.74133101851851857</v>
      </c>
      <c r="VS764" s="7">
        <v>1.3390625</v>
      </c>
      <c r="VT764" s="6">
        <v>0.16938657407407409</v>
      </c>
      <c r="VU764" s="6">
        <v>0.30429398148148151</v>
      </c>
      <c r="VV764" s="6">
        <v>0.43212962962962959</v>
      </c>
      <c r="VW764" s="6">
        <v>0.17192129629629629</v>
      </c>
      <c r="VX764" s="7">
        <v>1.6335300925925931</v>
      </c>
      <c r="VY764" s="6">
        <v>0.34767361111111111</v>
      </c>
      <c r="VZ764" s="6">
        <v>0.40887731481481482</v>
      </c>
      <c r="WA764" s="6">
        <v>1.306180555555555</v>
      </c>
      <c r="WB764" s="6">
        <v>1.3502893518518519</v>
      </c>
      <c r="WC764" s="7">
        <v>1.457997685185185</v>
      </c>
      <c r="WD764" s="6">
        <v>1.6639120370370371</v>
      </c>
      <c r="WE764" s="6">
        <v>0.42964120370370368</v>
      </c>
      <c r="WF764" s="6">
        <v>0.29457175925925932</v>
      </c>
      <c r="WG764" s="6">
        <v>0.38890046296296299</v>
      </c>
      <c r="WH764" s="7">
        <v>1.3159606481481481</v>
      </c>
      <c r="WI764" s="6">
        <v>0.27143518518518522</v>
      </c>
      <c r="WJ764" s="6">
        <v>0.76937500000000003</v>
      </c>
      <c r="WK764" s="6">
        <v>0.21888888888888891</v>
      </c>
      <c r="WL764" s="6">
        <v>0.1613310185185185</v>
      </c>
      <c r="WM764" s="7">
        <v>0.21028935185185191</v>
      </c>
      <c r="WN764" s="6">
        <v>0.69293981481481481</v>
      </c>
      <c r="WO764" s="6">
        <v>0.17469907407407409</v>
      </c>
      <c r="WP764" s="6">
        <v>0.17121527777777781</v>
      </c>
      <c r="WQ764" s="6">
        <v>0.16871527777777781</v>
      </c>
      <c r="WR764" s="7">
        <v>0.2432407407407407</v>
      </c>
      <c r="WS764" s="6">
        <v>1.369467592592593</v>
      </c>
      <c r="WT764" s="6">
        <v>0.13585648148148149</v>
      </c>
      <c r="WU764" s="6">
        <v>0.27535879629629628</v>
      </c>
      <c r="WV764" s="6">
        <v>0.27831018518518519</v>
      </c>
      <c r="WW764" s="7">
        <v>0.35745370370370372</v>
      </c>
      <c r="WX764" s="6">
        <v>0.15362268518518521</v>
      </c>
      <c r="WY764" s="6">
        <v>0.44012731481481482</v>
      </c>
      <c r="WZ764" s="6">
        <v>0.74865740740740738</v>
      </c>
      <c r="XA764" s="6">
        <v>0.1695717592592593</v>
      </c>
      <c r="XB764" s="7">
        <v>0.30608796296296298</v>
      </c>
      <c r="XC764" s="6">
        <v>0.2465162037037037</v>
      </c>
      <c r="XD764" s="6">
        <v>0.57181712962962961</v>
      </c>
      <c r="XE764" s="6">
        <v>1.3385879629629629</v>
      </c>
      <c r="XF764" s="6">
        <v>0.50616898148148148</v>
      </c>
      <c r="XG764" s="7">
        <v>0.68228009259259259</v>
      </c>
      <c r="XH764" s="6">
        <v>0.45247685185185182</v>
      </c>
      <c r="XI764" s="6">
        <v>0.64925925925925931</v>
      </c>
      <c r="XJ764" s="6">
        <v>0.6412268518518518</v>
      </c>
      <c r="XK764" s="6">
        <v>0.18516203703703699</v>
      </c>
      <c r="XL764" s="7">
        <v>1.35931712962963</v>
      </c>
      <c r="XM764" s="6">
        <v>0.18679398148148149</v>
      </c>
      <c r="XN764" s="6">
        <v>1.665636574074074</v>
      </c>
      <c r="XO764" s="6">
        <v>0.3334375</v>
      </c>
      <c r="XP764" s="6">
        <v>0.52443287037037034</v>
      </c>
      <c r="XQ764" s="7">
        <v>0.41699074074074072</v>
      </c>
      <c r="XR764" s="6">
        <v>0.42288194444444438</v>
      </c>
      <c r="XS764" s="6">
        <v>1.636481481481481</v>
      </c>
      <c r="XT764" s="6">
        <v>0.51615740740740745</v>
      </c>
      <c r="XU764" s="6">
        <v>1.341805555555555</v>
      </c>
      <c r="XV764" s="7">
        <v>0.70430555555555552</v>
      </c>
      <c r="XW764" s="6">
        <v>1.3007291666666669</v>
      </c>
      <c r="XX764" s="6">
        <v>0.74157407407407405</v>
      </c>
      <c r="XY764" s="6">
        <v>0.64967592592592593</v>
      </c>
      <c r="XZ764" s="6">
        <v>1.7212152777777781</v>
      </c>
      <c r="YA764" s="7">
        <v>0.67278935185185185</v>
      </c>
      <c r="YB764" s="6">
        <v>1.3477546296296301</v>
      </c>
      <c r="YC764" s="6">
        <v>1.3604282407407411</v>
      </c>
      <c r="YD764" s="6">
        <v>1.2863310185185191</v>
      </c>
      <c r="YE764" s="6">
        <v>0.4167939814814815</v>
      </c>
      <c r="YF764" s="7">
        <v>0.53450231481481481</v>
      </c>
      <c r="YG764" s="6">
        <v>0.51296296296296295</v>
      </c>
      <c r="YH764" s="6">
        <v>0.6416087962962963</v>
      </c>
      <c r="YI764" s="6">
        <v>0.3843287037037037</v>
      </c>
      <c r="YJ764" s="6">
        <v>1.401273148148148</v>
      </c>
      <c r="YK764" s="7">
        <v>0.17454861111111111</v>
      </c>
      <c r="YL764" s="6">
        <v>0.42959490740740741</v>
      </c>
      <c r="YM764" s="6">
        <v>0.56216435185185187</v>
      </c>
      <c r="YN764" s="6">
        <v>0.63157407407407407</v>
      </c>
      <c r="YO764" s="6">
        <v>0.47473379629629631</v>
      </c>
      <c r="YP764" s="7">
        <v>1.3001157407407411</v>
      </c>
      <c r="YQ764" s="6">
        <v>0.5896527777777778</v>
      </c>
      <c r="YR764" s="6">
        <v>1.307210648148148</v>
      </c>
      <c r="YS764" s="6">
        <v>1.386944444444445</v>
      </c>
      <c r="YT764" s="6">
        <v>1.640358796296296</v>
      </c>
      <c r="YU764" s="7">
        <v>1.3379282407407409</v>
      </c>
      <c r="YV764" s="6">
        <v>1.361782407407407</v>
      </c>
      <c r="YW764" s="6">
        <v>0.16921296296296301</v>
      </c>
      <c r="YX764" s="6">
        <v>1.0337384259259259</v>
      </c>
      <c r="YY764" s="6">
        <v>0.23805555555555549</v>
      </c>
      <c r="YZ764" s="7">
        <v>0.1734259259259259</v>
      </c>
      <c r="ZA764" s="6">
        <v>0.67800925925925926</v>
      </c>
      <c r="ZB764" s="6">
        <v>1.370138888888889</v>
      </c>
      <c r="ZC764" s="6">
        <v>1.558726851851852</v>
      </c>
      <c r="ZD764" s="6">
        <v>0.17078703703703699</v>
      </c>
      <c r="ZE764" s="7">
        <v>0.17030092592592591</v>
      </c>
      <c r="ZF764" s="6">
        <v>0.24733796296296301</v>
      </c>
      <c r="ZG764" s="6">
        <v>0.29116898148148151</v>
      </c>
      <c r="ZI764" s="6">
        <v>0.67842592592592588</v>
      </c>
      <c r="ZJ764" s="7">
        <v>0.67402777777777778</v>
      </c>
      <c r="ZK764" s="6">
        <v>0.6606481481481481</v>
      </c>
      <c r="ZL764" s="6">
        <v>1.126365740740741</v>
      </c>
      <c r="ZM764" s="6">
        <v>0.45199074074074069</v>
      </c>
      <c r="ZN764" s="6">
        <v>1.350138888888889</v>
      </c>
      <c r="ZO764" s="7">
        <v>0.16570601851851849</v>
      </c>
      <c r="ZP764" s="6">
        <v>1.674386574074074</v>
      </c>
      <c r="ZQ764" s="6">
        <v>0.72434027777777776</v>
      </c>
      <c r="ZR764" s="6">
        <v>0.84864583333333332</v>
      </c>
      <c r="ZS764" s="6">
        <v>0.1153125</v>
      </c>
      <c r="ZT764" s="7">
        <v>1.110243055555556</v>
      </c>
      <c r="ZU764" s="6">
        <v>1.358171296296296</v>
      </c>
      <c r="ZV764" s="6">
        <v>0.53842592592592597</v>
      </c>
      <c r="ZW764" s="6">
        <v>0.59655092592592596</v>
      </c>
      <c r="ZX764" s="6">
        <v>0.16047453703703701</v>
      </c>
      <c r="ZY764" s="7">
        <v>1.6395601851851851</v>
      </c>
      <c r="ZZ764" s="6">
        <v>0.1583333333333333</v>
      </c>
      <c r="AAA764" s="6">
        <v>1.3584375</v>
      </c>
      <c r="AAB764" s="6">
        <v>0.1713078703703704</v>
      </c>
      <c r="AAC764" s="6">
        <v>0.63059027777777776</v>
      </c>
      <c r="AAD764" s="7">
        <v>0.66795138888888894</v>
      </c>
      <c r="AAE764" s="6">
        <v>1.6237152777777779</v>
      </c>
      <c r="AAF764" s="6">
        <v>0.68554398148148143</v>
      </c>
      <c r="AAG764" s="6">
        <v>1.2995949074074069</v>
      </c>
      <c r="AAH764" s="6">
        <v>0.56604166666666667</v>
      </c>
      <c r="AAI764" s="7">
        <v>1.349722222222222</v>
      </c>
      <c r="AAJ764" s="6">
        <v>0.66237268518518522</v>
      </c>
      <c r="AAK764" s="6">
        <v>0.35127314814814808</v>
      </c>
      <c r="AAL764" s="6">
        <v>0.71053240740740742</v>
      </c>
      <c r="AAM764" s="6">
        <v>0.65815972222222219</v>
      </c>
      <c r="AAN764" s="7">
        <v>0.50141203703703707</v>
      </c>
      <c r="AAO764" s="6">
        <v>0.604375</v>
      </c>
      <c r="AAP764" s="6">
        <v>0.38701388888888888</v>
      </c>
      <c r="AAQ764" s="6">
        <v>1.4823958333333329</v>
      </c>
      <c r="AAR764" s="6">
        <v>1.6410300925925929</v>
      </c>
      <c r="AAS764" s="7">
        <v>0.35479166666666673</v>
      </c>
      <c r="AAT764" s="6">
        <v>0.15557870370370369</v>
      </c>
      <c r="AAU764" s="6">
        <v>0.1577314814814815</v>
      </c>
      <c r="AAV764" s="6">
        <v>1.3243171296296301</v>
      </c>
      <c r="AAW764" s="6">
        <v>0.24480324074074081</v>
      </c>
      <c r="AAX764" s="7">
        <v>1.2813657407407411</v>
      </c>
      <c r="AAY764" s="6">
        <v>0.95804398148148151</v>
      </c>
      <c r="AAZ764" s="6">
        <v>0.17577546296296301</v>
      </c>
      <c r="ABA764" s="6">
        <v>0.17175925925925931</v>
      </c>
      <c r="ABB764" s="6">
        <v>0.27466435185185178</v>
      </c>
      <c r="ABC764" s="7">
        <v>0.46605324074074073</v>
      </c>
      <c r="ABD764" s="6">
        <v>0.19488425925925931</v>
      </c>
      <c r="ABE764" s="6">
        <v>1.654305555555555</v>
      </c>
      <c r="ABF764" s="6">
        <v>1.352048611111111</v>
      </c>
      <c r="ABG764" s="6">
        <v>1.3583101851851851</v>
      </c>
      <c r="ABH764" s="7">
        <v>0.99030092592592589</v>
      </c>
      <c r="ABI764" s="6">
        <v>9.3437500000000007E-2</v>
      </c>
      <c r="ABJ764" s="6">
        <v>1.7729050925925931</v>
      </c>
      <c r="ABK764" s="6">
        <v>0.33164351851851848</v>
      </c>
      <c r="ABL764" s="6">
        <v>1.3380787037037041</v>
      </c>
      <c r="ABM764" s="7">
        <v>1.715891203703704</v>
      </c>
      <c r="ABN764" s="6">
        <v>1.364895833333333</v>
      </c>
      <c r="ABO764" s="6">
        <v>1.641608796296296</v>
      </c>
      <c r="ABP764" s="6">
        <v>1.63306712962963</v>
      </c>
      <c r="ABQ764" s="6">
        <v>1.715127314814815</v>
      </c>
      <c r="ABR764" s="7">
        <v>2.2939814814814819E-2</v>
      </c>
      <c r="ABS764" s="6">
        <v>0.28152777777777782</v>
      </c>
      <c r="ABT764" s="6">
        <v>1.348391203703704</v>
      </c>
      <c r="ABU764" s="6">
        <v>0.62538194444444439</v>
      </c>
      <c r="ABV764" s="6">
        <v>1.5643981481481479</v>
      </c>
      <c r="ABW764" s="7">
        <v>9.1284722222222225E-2</v>
      </c>
      <c r="ABX764" s="6">
        <v>1.6472106481481481</v>
      </c>
      <c r="ABY764" s="6">
        <v>0.1751388888888889</v>
      </c>
      <c r="ABZ764" s="6">
        <v>0.97781249999999997</v>
      </c>
      <c r="ACA764" s="6">
        <v>1.346539351851852</v>
      </c>
      <c r="ACB764" s="7">
        <v>0.5954976851851852</v>
      </c>
      <c r="ACC764" s="6">
        <v>0.1892476851851852</v>
      </c>
      <c r="ACD764" s="6">
        <v>0.27219907407407412</v>
      </c>
      <c r="ACE764" s="6">
        <v>0.62637731481481485</v>
      </c>
      <c r="ACF764" s="6">
        <v>0.3517824074074074</v>
      </c>
      <c r="ACG764" s="7">
        <v>0.27336805555555549</v>
      </c>
      <c r="ACH764" s="6">
        <v>0.43634259259259262</v>
      </c>
      <c r="ACI764" s="6">
        <v>1.6620601851851851</v>
      </c>
      <c r="ACK764" s="6">
        <v>0.17792824074074071</v>
      </c>
      <c r="ACL764" s="7">
        <v>0.6508680555555556</v>
      </c>
      <c r="ACM764" s="6">
        <v>1.36</v>
      </c>
      <c r="ACN764" s="6">
        <v>1.6609143518518521</v>
      </c>
      <c r="ACO764" s="6">
        <v>0.34372685185185192</v>
      </c>
      <c r="ACP764" s="6">
        <v>0.43579861111111112</v>
      </c>
      <c r="ACQ764" s="7">
        <v>0.83979166666666671</v>
      </c>
      <c r="ACR764" s="6">
        <v>0.71902777777777782</v>
      </c>
      <c r="ACS764" s="6">
        <v>1.3538310185185189</v>
      </c>
      <c r="ACT764" s="6">
        <v>0.62354166666666666</v>
      </c>
      <c r="ACU764" s="6">
        <v>0.34031250000000002</v>
      </c>
      <c r="ACV764" s="7">
        <v>1.652384259259259</v>
      </c>
      <c r="ACW764" s="6">
        <v>0.38872685185185191</v>
      </c>
      <c r="ACX764" s="6">
        <v>0.515625</v>
      </c>
      <c r="ACY764" s="6">
        <v>0.34431712962962963</v>
      </c>
      <c r="ACZ764" s="6">
        <v>0.71585648148148151</v>
      </c>
      <c r="ADA764" s="7">
        <v>1.356365740740741</v>
      </c>
      <c r="ADB764" s="6">
        <v>0.61200231481481482</v>
      </c>
      <c r="ADC764" s="6">
        <v>0.6656481481481481</v>
      </c>
      <c r="ADD764" s="6">
        <v>0.52026620370370369</v>
      </c>
      <c r="ADE764" s="6">
        <v>1.6767592592592591</v>
      </c>
      <c r="ADF764" s="7">
        <v>0.74876157407407407</v>
      </c>
      <c r="ADG764" s="6">
        <v>1.5986574074074069</v>
      </c>
      <c r="ADH764" s="6">
        <v>1.307291666666667</v>
      </c>
      <c r="ADI764" s="6">
        <v>1.7124884259259261</v>
      </c>
      <c r="ADJ764" s="6">
        <v>0.72325231481481478</v>
      </c>
      <c r="ADK764" s="7">
        <v>0.79112268518518514</v>
      </c>
      <c r="ADL764" s="6">
        <v>1.346435185185185</v>
      </c>
      <c r="ADM764" s="6">
        <v>1.358356481481481</v>
      </c>
      <c r="ADN764" s="6">
        <v>1.3141666666666669</v>
      </c>
      <c r="ADO764" s="6">
        <v>1.6490625000000001</v>
      </c>
      <c r="ADP764" s="7">
        <v>1.336446759259259</v>
      </c>
      <c r="ADQ764" s="6">
        <v>1.6228125</v>
      </c>
      <c r="ADR764" s="6">
        <v>1.6342013888888891</v>
      </c>
      <c r="ADS764" s="6">
        <v>1.5148379629629629</v>
      </c>
      <c r="ADT764" s="6">
        <v>1.3299305555555561</v>
      </c>
      <c r="ADU764" s="7">
        <v>0.75681712962962966</v>
      </c>
      <c r="ADV764" s="6">
        <v>1.646863425925926</v>
      </c>
      <c r="ADW764" s="6">
        <v>1.6573726851851851</v>
      </c>
      <c r="ADX764" s="6">
        <v>1.629108796296296</v>
      </c>
      <c r="ADY764" s="6">
        <v>1.103356481481482</v>
      </c>
      <c r="ADZ764" s="7">
        <v>1.304930555555555</v>
      </c>
      <c r="AEA764" s="6">
        <v>0.43178240740740742</v>
      </c>
      <c r="AEB764" s="6">
        <v>0.5196412037037037</v>
      </c>
      <c r="AEC764" s="6">
        <v>1.3633912037037039</v>
      </c>
      <c r="AED764" s="6">
        <v>1.429675925925926</v>
      </c>
      <c r="AEE764" s="7">
        <v>1.627789351851852</v>
      </c>
      <c r="AEF764" s="6">
        <v>1.3884606481481481</v>
      </c>
      <c r="AEG764" s="6">
        <v>1.6262962962962959</v>
      </c>
      <c r="AEH764" s="6">
        <v>0.96315972222222224</v>
      </c>
      <c r="AEI764" s="6">
        <v>1.490173611111111</v>
      </c>
      <c r="AEJ764" s="7">
        <v>1.365694444444445</v>
      </c>
      <c r="AEK764" s="6">
        <v>1.6865509259259259</v>
      </c>
      <c r="AEL764" s="6">
        <v>1.3145486111111111</v>
      </c>
      <c r="AEM764" s="6">
        <v>0.63052083333333331</v>
      </c>
      <c r="AEN764" s="6">
        <v>0.36129629629629628</v>
      </c>
      <c r="AEO764" s="7">
        <v>0.43145833333333328</v>
      </c>
      <c r="AEP764" s="6">
        <v>0.26952546296296298</v>
      </c>
      <c r="AEQ764" s="6">
        <v>1.1117476851851851</v>
      </c>
      <c r="AER764" s="6">
        <v>0.16111111111111109</v>
      </c>
      <c r="AES764" s="6">
        <v>1.714444444444444</v>
      </c>
      <c r="AET764" s="7">
        <v>0.64063657407407404</v>
      </c>
      <c r="AEU764" s="6">
        <v>0.48672453703703711</v>
      </c>
      <c r="AEV764" s="6">
        <v>0.17576388888888889</v>
      </c>
      <c r="AEW764" s="6">
        <v>0.35662037037037042</v>
      </c>
      <c r="AEX764" s="6">
        <v>1.7247916666666669</v>
      </c>
      <c r="AEY764" s="7">
        <v>0.59532407407407406</v>
      </c>
      <c r="AEZ764" s="6">
        <v>1.0543981481481481E-2</v>
      </c>
      <c r="AFA764" s="6">
        <v>1.3880671296296301</v>
      </c>
      <c r="AFB764" s="6">
        <v>0.72370370370370374</v>
      </c>
      <c r="AFC764" s="6">
        <v>0.76572916666666668</v>
      </c>
      <c r="AFD764" s="7">
        <v>0.42856481481481479</v>
      </c>
      <c r="AFE764" s="6">
        <v>0.43605324074074081</v>
      </c>
      <c r="AFF764" s="6">
        <v>0.40028935185185183</v>
      </c>
      <c r="AFG764" s="6">
        <v>0.28150462962962958</v>
      </c>
      <c r="AFH764" s="6">
        <v>0.38103009259259257</v>
      </c>
      <c r="AFI764" s="7">
        <v>1.361331018518519</v>
      </c>
      <c r="AFJ764" s="6">
        <v>1.732037037037037</v>
      </c>
      <c r="AFK764" s="6">
        <v>1.303923611111111</v>
      </c>
      <c r="AFL764" s="6">
        <v>0.28979166666666673</v>
      </c>
      <c r="AFM764" s="6">
        <v>1.6529282407407411</v>
      </c>
      <c r="AFN764" s="7">
        <v>0.14928240740740739</v>
      </c>
      <c r="AFO764" s="6">
        <v>0.1181481481481482</v>
      </c>
      <c r="AFP764" s="6">
        <v>1.3608796296296299</v>
      </c>
      <c r="AFQ764" s="6">
        <v>0.50140046296296292</v>
      </c>
      <c r="AFR764" s="6">
        <v>0.33649305555555548</v>
      </c>
      <c r="AFS764" s="7">
        <v>1.629525462962963</v>
      </c>
      <c r="AFT764" s="6">
        <v>1.503784722222222</v>
      </c>
      <c r="AFU764" s="6">
        <v>1.4952546296296301</v>
      </c>
      <c r="AFV764" s="6">
        <v>0.67186342592592596</v>
      </c>
      <c r="AFW764" s="6">
        <v>0.57268518518518519</v>
      </c>
      <c r="AFX764" s="7">
        <v>1.3448148148148149</v>
      </c>
      <c r="AFY764" s="6">
        <v>0.64188657407407412</v>
      </c>
      <c r="AFZ764" s="6">
        <v>0.59053240740740742</v>
      </c>
      <c r="AGA764" s="6">
        <v>0.23887731481481481</v>
      </c>
      <c r="AGB764" s="6">
        <v>0.4533449074074074</v>
      </c>
      <c r="AGC764" s="7">
        <v>1.718043981481481</v>
      </c>
      <c r="AGD764" s="6">
        <v>0.29755787037037029</v>
      </c>
      <c r="AGE764" s="6">
        <v>0.5019675925925926</v>
      </c>
      <c r="AGF764" s="6">
        <v>0.60282407407407412</v>
      </c>
      <c r="AGG764" s="6">
        <v>0.17974537037037039</v>
      </c>
      <c r="AGH764" s="7">
        <v>0.17274305555555561</v>
      </c>
      <c r="AGI764" s="6">
        <v>0.34875</v>
      </c>
      <c r="AGJ764" s="6">
        <v>0.7494791666666667</v>
      </c>
      <c r="AGK764" s="6">
        <v>1.616678240740741</v>
      </c>
      <c r="AGL764" s="6">
        <v>0.42140046296296302</v>
      </c>
      <c r="AGM764" s="7">
        <v>0.19980324074074071</v>
      </c>
      <c r="AGN764" s="6">
        <v>0.1499884259259259</v>
      </c>
      <c r="AGO764" s="6">
        <v>0.67950231481481482</v>
      </c>
      <c r="AGP764" s="6">
        <v>0.30016203703703698</v>
      </c>
      <c r="AGQ764" s="6">
        <v>0.1716087962962963</v>
      </c>
      <c r="AGR764" s="7">
        <v>1.6320254629629629</v>
      </c>
      <c r="AGS764" s="6">
        <v>0.67407407407407405</v>
      </c>
      <c r="AGT764" s="6">
        <v>1.340810185185185</v>
      </c>
      <c r="AGU764" s="6">
        <v>1.1348495370370371</v>
      </c>
      <c r="AGV764" s="6">
        <v>0.26208333333333328</v>
      </c>
      <c r="AGW764" s="7">
        <v>1.7278472222222221</v>
      </c>
      <c r="AGX764" s="6">
        <v>0.52099537037037036</v>
      </c>
      <c r="AGY764" s="6">
        <v>0.66790509259259256</v>
      </c>
      <c r="AGZ764" s="6">
        <v>0.68969907407407405</v>
      </c>
      <c r="AHA764" s="6">
        <v>0.59099537037037042</v>
      </c>
      <c r="AHB764" s="7">
        <v>0.26324074074074072</v>
      </c>
      <c r="AHC764" s="6">
        <v>0.32133101851851847</v>
      </c>
      <c r="AHD764" s="6">
        <v>1.308206018518518</v>
      </c>
      <c r="AHE764" s="6">
        <v>1.3445949074074079</v>
      </c>
      <c r="AHF764" s="6">
        <v>1.1071875</v>
      </c>
      <c r="AHG764" s="7">
        <v>1.106956018518519</v>
      </c>
      <c r="AHH764" s="6">
        <v>0.6885648148148148</v>
      </c>
      <c r="AHI764" s="6">
        <v>0.42281249999999998</v>
      </c>
      <c r="AHJ764" s="6">
        <v>0.68587962962962967</v>
      </c>
      <c r="AHK764" s="6">
        <v>0.16971064814814821</v>
      </c>
      <c r="AHL764" s="7">
        <v>0.6971180555555555</v>
      </c>
      <c r="AHM764" s="6">
        <v>0.53971064814814818</v>
      </c>
      <c r="AHN764" s="6">
        <v>0.67394675925925929</v>
      </c>
      <c r="AHO764" s="6">
        <v>1.0329861111111109</v>
      </c>
      <c r="AHP764" s="6">
        <v>1.392048611111111</v>
      </c>
      <c r="AHQ764" s="7">
        <v>1.6494791666666671</v>
      </c>
      <c r="AHR764" s="6">
        <v>0.4123263888888889</v>
      </c>
      <c r="AHS764" s="6">
        <v>0.52864583333333337</v>
      </c>
      <c r="AHT764" s="6">
        <v>0.28903935185185192</v>
      </c>
      <c r="AHU764" s="6">
        <v>0.1498842592592593</v>
      </c>
      <c r="AHV764" s="7">
        <v>0.67067129629629629</v>
      </c>
      <c r="AHW764" s="6">
        <v>1.3649768518518519</v>
      </c>
      <c r="AHX764" s="6">
        <v>0.58461805555555557</v>
      </c>
      <c r="AHY764" s="6">
        <v>4.3981481481481483E-2</v>
      </c>
      <c r="AHZ764" s="6">
        <v>1.6073842592592591</v>
      </c>
      <c r="AIA764" s="7">
        <v>0.14057870370370371</v>
      </c>
      <c r="AIB764" s="6">
        <v>0.34690972222222222</v>
      </c>
      <c r="AIC764" s="6">
        <v>0.26480324074074069</v>
      </c>
      <c r="AID764" s="6">
        <v>1.0307060185185191</v>
      </c>
      <c r="AIE764" s="6">
        <v>1.4947453703703699</v>
      </c>
      <c r="AIF764" s="7">
        <v>0.69613425925925931</v>
      </c>
      <c r="AIG764" s="6">
        <v>1.5827083333333329</v>
      </c>
      <c r="AIH764" s="6">
        <v>0.52991898148148153</v>
      </c>
      <c r="AII764" s="6">
        <v>1.3617476851851851</v>
      </c>
      <c r="AIJ764" s="6">
        <v>1.364988425925926</v>
      </c>
      <c r="AIK764" s="7">
        <v>0.6227314814814815</v>
      </c>
      <c r="AIL764" s="6">
        <v>0.17019675925925931</v>
      </c>
      <c r="AIM764" s="6">
        <v>1.639537037037037</v>
      </c>
      <c r="AIN764" s="6">
        <v>0.16826388888888891</v>
      </c>
      <c r="AIO764" s="6">
        <v>1.349814814814815</v>
      </c>
      <c r="AIP764" s="7">
        <v>0.26590277777777782</v>
      </c>
      <c r="AIQ764" s="6">
        <v>1.668344907407407</v>
      </c>
      <c r="AIR764" s="6">
        <v>0.4572222222222222</v>
      </c>
      <c r="AIS764" s="6">
        <v>1.3907060185185181</v>
      </c>
      <c r="AIT764" s="6">
        <v>1.65431712962963</v>
      </c>
      <c r="AIU764" s="7">
        <v>1.6446296296296301</v>
      </c>
      <c r="AIV764" s="6">
        <v>1.4078587962962961</v>
      </c>
      <c r="AIW764" s="6">
        <v>0.73299768518518515</v>
      </c>
      <c r="AIX764" s="6">
        <v>1.375983796296296</v>
      </c>
      <c r="AIY764" s="6">
        <v>0.11594907407407409</v>
      </c>
      <c r="AIZ764" s="7">
        <v>0.15791666666666671</v>
      </c>
      <c r="AJA764" s="6">
        <v>1.4987731481481481</v>
      </c>
      <c r="AJB764" s="6">
        <v>1.33568287037037</v>
      </c>
      <c r="AJC764" s="6">
        <v>0.67133101851851851</v>
      </c>
      <c r="AJD764" s="6">
        <v>0.17283564814814811</v>
      </c>
      <c r="AJE764" s="7">
        <v>3.8946759259259257E-2</v>
      </c>
      <c r="AJF764" s="6">
        <v>1.637604166666667</v>
      </c>
      <c r="AJG764" s="6">
        <v>0.27462962962962961</v>
      </c>
      <c r="AJH764" s="6">
        <v>0.45171296296296298</v>
      </c>
      <c r="AJI764" s="6">
        <v>0.34240740740740738</v>
      </c>
      <c r="AJJ764" s="7">
        <v>0.24767361111111111</v>
      </c>
      <c r="AJK764" s="6">
        <v>0.1675115740740741</v>
      </c>
      <c r="AJL764" s="6">
        <v>1.7361111111111108E-2</v>
      </c>
      <c r="AJM764" s="6">
        <v>0.20956018518518521</v>
      </c>
      <c r="AJN764" s="6">
        <v>0.35055555555555562</v>
      </c>
      <c r="AJO764" s="7">
        <v>0.56251157407407404</v>
      </c>
      <c r="AJP764" s="6">
        <v>1.611331018518519</v>
      </c>
      <c r="AJQ764" s="6">
        <v>0.44527777777777777</v>
      </c>
      <c r="AJR764" s="6">
        <v>0.46120370370370373</v>
      </c>
      <c r="AJS764" s="6">
        <v>0.46737268518518521</v>
      </c>
      <c r="AJT764" s="7">
        <v>0.1724074074074074</v>
      </c>
      <c r="AJU764" s="6">
        <v>0.64232638888888893</v>
      </c>
      <c r="AJV764" s="6">
        <v>0.26179398148148147</v>
      </c>
      <c r="AJW764" s="6">
        <v>0.46645833333333331</v>
      </c>
      <c r="AJX764" s="6">
        <v>0.34202546296296299</v>
      </c>
      <c r="AJY764" s="7">
        <v>0.67773148148148143</v>
      </c>
      <c r="AJZ764" s="6">
        <v>1.357094907407407</v>
      </c>
      <c r="AKA764" s="6">
        <v>0.59082175925925928</v>
      </c>
      <c r="AKB764" s="6">
        <v>0.70395833333333335</v>
      </c>
      <c r="AKC764" s="6">
        <v>0.2240162037037037</v>
      </c>
      <c r="AKD764" s="7">
        <v>0.21033564814814809</v>
      </c>
      <c r="AKE764" s="6">
        <v>1.3069907407407411</v>
      </c>
      <c r="AKF764" s="6">
        <v>0.39436342592592588</v>
      </c>
      <c r="AKG764" s="6">
        <v>0.16921296296296301</v>
      </c>
      <c r="AKH764" s="6">
        <v>0.16893518518518519</v>
      </c>
      <c r="AKI764" s="7">
        <v>0.1739236111111111</v>
      </c>
      <c r="AKJ764" s="6">
        <v>0.6363078703703704</v>
      </c>
      <c r="AKK764" s="6">
        <v>1.652268518518518</v>
      </c>
      <c r="AKL764" s="6">
        <v>1.3121527777777779</v>
      </c>
      <c r="AKM764" s="6">
        <v>0.32465277777777779</v>
      </c>
      <c r="AKN764" s="7">
        <v>1.035196759259259</v>
      </c>
      <c r="AKO764" s="6">
        <v>1.3653009259259259</v>
      </c>
      <c r="AKP764" s="6">
        <v>0.68126157407407406</v>
      </c>
      <c r="AKQ764" s="6">
        <v>0.27839120370370368</v>
      </c>
      <c r="AKR764" s="6">
        <v>0.43246527777777782</v>
      </c>
      <c r="AKS764" s="7">
        <v>7.0023148148148154E-3</v>
      </c>
      <c r="AKT764" s="6">
        <v>0.17326388888888891</v>
      </c>
      <c r="AKU764" s="6">
        <v>1.360740740740741</v>
      </c>
      <c r="AKV764" s="6">
        <v>0.77050925925925928</v>
      </c>
      <c r="AKW764" s="6">
        <v>0.70082175925925927</v>
      </c>
      <c r="AKX764" s="7">
        <v>0.19681712962962961</v>
      </c>
      <c r="AKY764" s="6">
        <v>9.2361111111111116E-2</v>
      </c>
      <c r="AKZ764" s="6">
        <v>0.1865046296296296</v>
      </c>
      <c r="ALA764" s="6">
        <v>0.24912037037037041</v>
      </c>
      <c r="ALB764" s="6">
        <v>0.66437500000000005</v>
      </c>
      <c r="ALC764" s="7">
        <v>1.6680787037037039</v>
      </c>
      <c r="ALD764" s="6">
        <v>0.2457407407407407</v>
      </c>
      <c r="ALE764" s="6">
        <v>0.6303009259259259</v>
      </c>
      <c r="ALF764" s="6">
        <v>0.39795138888888892</v>
      </c>
      <c r="ALG764" s="6">
        <v>1.613472222222222</v>
      </c>
      <c r="ALH764" s="7">
        <v>0.1699421296296296</v>
      </c>
      <c r="ALI764" s="6">
        <v>1.3602777777777779</v>
      </c>
      <c r="ALJ764" s="6">
        <v>0.1852199074074074</v>
      </c>
      <c r="ALK764" s="6">
        <v>1.6864236111111111</v>
      </c>
      <c r="ALL764" s="6">
        <v>1.336967592592593</v>
      </c>
      <c r="ALM764" s="7">
        <v>1.198356481481482</v>
      </c>
    </row>
    <row r="765" spans="1:1001" x14ac:dyDescent="0.45">
      <c r="A765" s="1" t="s">
        <v>764</v>
      </c>
      <c r="B765" s="6">
        <v>0.63586805555555559</v>
      </c>
      <c r="C765" s="6">
        <v>1.065671296296296</v>
      </c>
      <c r="D765" s="6">
        <v>0.3870601851851852</v>
      </c>
      <c r="E765" s="6">
        <v>0.36700231481481482</v>
      </c>
      <c r="F765" s="7">
        <v>1.600196759259259</v>
      </c>
      <c r="G765" s="6">
        <v>0.41130787037037042</v>
      </c>
      <c r="H765" s="6">
        <v>0.32829861111111108</v>
      </c>
      <c r="I765" s="6">
        <v>1.7327546296296299</v>
      </c>
      <c r="J765" s="6">
        <v>0.93060185185185185</v>
      </c>
      <c r="K765" s="7">
        <v>0.15555555555555561</v>
      </c>
      <c r="L765" s="6">
        <v>0.55189814814814819</v>
      </c>
      <c r="M765" s="6">
        <v>1.079803240740741</v>
      </c>
      <c r="N765" s="6">
        <v>1.3284143518518521</v>
      </c>
      <c r="O765" s="6">
        <v>0.64195601851851847</v>
      </c>
      <c r="P765" s="7">
        <v>1.3288657407407409</v>
      </c>
      <c r="Q765" s="6">
        <v>0.51530092592592591</v>
      </c>
      <c r="R765" s="6">
        <v>0.59861111111111109</v>
      </c>
      <c r="S765" s="6">
        <v>0.28672453703703699</v>
      </c>
      <c r="T765" s="6">
        <v>1.6885532407407411</v>
      </c>
      <c r="U765" s="7">
        <v>0.26</v>
      </c>
      <c r="V765" s="6">
        <v>0.79402777777777778</v>
      </c>
      <c r="W765" s="6">
        <v>0.63354166666666667</v>
      </c>
      <c r="X765" s="6">
        <v>0.43884259259259262</v>
      </c>
      <c r="Y765" s="6">
        <v>1.3253124999999999</v>
      </c>
      <c r="Z765" s="7">
        <v>3.0229166666666671</v>
      </c>
      <c r="AA765" s="6">
        <v>0.39537037037037043</v>
      </c>
      <c r="AB765" s="6">
        <v>0.62884259259259256</v>
      </c>
      <c r="AC765" s="6">
        <v>0.47923611111111108</v>
      </c>
      <c r="AD765" s="6">
        <v>1.620740740740741</v>
      </c>
      <c r="AE765" s="7">
        <v>1.5992361111111111</v>
      </c>
      <c r="AF765" s="6">
        <v>3.6921296296296299E-2</v>
      </c>
      <c r="AG765" s="6">
        <v>0.36156250000000001</v>
      </c>
      <c r="AH765" s="6">
        <v>1.336712962962963</v>
      </c>
      <c r="AI765" s="6">
        <v>0.71212962962962967</v>
      </c>
      <c r="AJ765" s="7">
        <v>0.55354166666666671</v>
      </c>
      <c r="AK765" s="6">
        <v>1.3309490740740739</v>
      </c>
      <c r="AL765" s="6">
        <v>1.617430555555555</v>
      </c>
      <c r="AM765" s="6">
        <v>0.60012731481481485</v>
      </c>
      <c r="AN765" s="6">
        <v>0.15942129629629631</v>
      </c>
      <c r="AO765" s="7">
        <v>0.46615740740740741</v>
      </c>
      <c r="AP765" s="6">
        <v>1.012002314814815</v>
      </c>
      <c r="AQ765" s="6">
        <v>0.1841666666666667</v>
      </c>
      <c r="AR765" s="6">
        <v>0.1710763888888889</v>
      </c>
      <c r="AS765" s="6">
        <v>0.32678240740740738</v>
      </c>
      <c r="AT765" s="7">
        <v>0.64640046296296294</v>
      </c>
      <c r="AU765" s="6">
        <v>0.2119675925925926</v>
      </c>
      <c r="AV765" s="6">
        <v>0.25412037037037039</v>
      </c>
      <c r="AW765" s="6">
        <v>1.751168981481481</v>
      </c>
      <c r="AX765" s="6">
        <v>0.33576388888888892</v>
      </c>
      <c r="AY765" s="7">
        <v>1.004212962962963</v>
      </c>
      <c r="AZ765" s="6">
        <v>0.46380787037037041</v>
      </c>
      <c r="BA765" s="6">
        <v>0.69673611111111111</v>
      </c>
      <c r="BB765" s="6">
        <v>1.088981481481482</v>
      </c>
      <c r="BC765" s="6">
        <v>1.3217824074074069</v>
      </c>
      <c r="BD765" s="7">
        <v>1.411944444444444</v>
      </c>
      <c r="BE765" s="6">
        <v>1.3223611111111111</v>
      </c>
      <c r="BF765" s="6">
        <v>0.1934953703703704</v>
      </c>
      <c r="BG765" s="6">
        <v>0.45275462962962959</v>
      </c>
      <c r="BH765" s="6">
        <v>0.45305555555555549</v>
      </c>
      <c r="BI765" s="7">
        <v>0.54214120370370367</v>
      </c>
      <c r="BJ765" s="6">
        <v>0.46302083333333333</v>
      </c>
      <c r="BK765" s="6">
        <v>0.32299768518518518</v>
      </c>
      <c r="BL765" s="6">
        <v>0.32497685185185188</v>
      </c>
      <c r="BM765" s="6">
        <v>0.64315972222222217</v>
      </c>
      <c r="BN765" s="7">
        <v>0.6459259259259259</v>
      </c>
      <c r="BO765" s="6">
        <v>0.34586805555555561</v>
      </c>
      <c r="BP765" s="6">
        <v>1.684884259259259</v>
      </c>
      <c r="BQ765" s="6">
        <v>0.60070601851851857</v>
      </c>
      <c r="BR765" s="6">
        <v>0.2120023148148148</v>
      </c>
      <c r="BS765" s="7">
        <v>1.7460416666666669</v>
      </c>
      <c r="BT765" s="6">
        <v>0.71096064814814819</v>
      </c>
      <c r="BU765" s="6">
        <v>1.3229513888888891</v>
      </c>
      <c r="BV765" s="6">
        <v>1.819664351851852</v>
      </c>
      <c r="BW765" s="6">
        <v>1.684166666666667</v>
      </c>
      <c r="BX765" s="7">
        <v>0.33068287037037042</v>
      </c>
      <c r="BY765" s="6">
        <v>1.607858796296296</v>
      </c>
      <c r="BZ765" s="6">
        <v>0.45597222222222222</v>
      </c>
      <c r="CA765" s="6">
        <v>0.1650925925925926</v>
      </c>
      <c r="CB765" s="6">
        <v>0.29181712962962958</v>
      </c>
      <c r="CC765" s="7">
        <v>1.163391203703704</v>
      </c>
      <c r="CD765" s="6">
        <v>0.54281250000000003</v>
      </c>
      <c r="CE765" s="6">
        <v>0.37594907407407407</v>
      </c>
      <c r="CF765" s="6">
        <v>0.36297453703703703</v>
      </c>
      <c r="CG765" s="6">
        <v>1.009155092592593</v>
      </c>
      <c r="CH765" s="7">
        <v>0.71114583333333337</v>
      </c>
      <c r="CI765" s="6">
        <v>0.32722222222222219</v>
      </c>
      <c r="CJ765" s="6">
        <v>0.7129861111111111</v>
      </c>
      <c r="CK765" s="6">
        <v>0.37515046296296289</v>
      </c>
      <c r="CL765" s="6">
        <v>0.47894675925925928</v>
      </c>
      <c r="CM765" s="7">
        <v>0.64121527777777776</v>
      </c>
      <c r="CN765" s="6">
        <v>0.48680555555555549</v>
      </c>
      <c r="CO765" s="6">
        <v>1.4781018518518521</v>
      </c>
      <c r="CP765" s="6">
        <v>0.45763888888888887</v>
      </c>
      <c r="CQ765" s="6">
        <v>0.52148148148148143</v>
      </c>
      <c r="CR765" s="7">
        <v>0.33291666666666669</v>
      </c>
      <c r="CS765" s="6">
        <v>0.53668981481481481</v>
      </c>
      <c r="CT765" s="6">
        <v>0.4319560185185185</v>
      </c>
      <c r="CU765" s="6">
        <v>1.028078703703704</v>
      </c>
      <c r="CV765" s="6">
        <v>0.1697916666666667</v>
      </c>
      <c r="CW765" s="7">
        <v>0.32521990740740742</v>
      </c>
      <c r="CX765" s="6">
        <v>0.47592592592592592</v>
      </c>
      <c r="CY765" s="6">
        <v>0.45012731481481483</v>
      </c>
      <c r="CZ765" s="6">
        <v>0.42206018518518518</v>
      </c>
      <c r="DA765" s="6">
        <v>0.33202546296296298</v>
      </c>
      <c r="DB765" s="7">
        <v>1.5905902777777781</v>
      </c>
      <c r="DC765" s="6">
        <v>0.32829861111111108</v>
      </c>
      <c r="DD765" s="6">
        <v>0.35016203703703702</v>
      </c>
      <c r="DE765" s="6">
        <v>0.37171296296296302</v>
      </c>
      <c r="DF765" s="6">
        <v>0.42593750000000002</v>
      </c>
      <c r="DG765" s="7">
        <v>0.65309027777777773</v>
      </c>
      <c r="DH765" s="6">
        <v>0.25579861111111107</v>
      </c>
      <c r="DI765" s="6">
        <v>0.42965277777777777</v>
      </c>
      <c r="DJ765" s="6">
        <v>0.33057870370370368</v>
      </c>
      <c r="DK765" s="6">
        <v>0.71310185185185182</v>
      </c>
      <c r="DL765" s="7">
        <v>1.018483796296296</v>
      </c>
      <c r="DM765" s="6">
        <v>0.82041666666666668</v>
      </c>
      <c r="DN765" s="6">
        <v>0.33065972222222217</v>
      </c>
      <c r="DO765" s="6">
        <v>0.6517708333333333</v>
      </c>
      <c r="DP765" s="6">
        <v>1.105393518518518</v>
      </c>
      <c r="DQ765" s="7">
        <v>1.324768518518519</v>
      </c>
      <c r="DR765" s="6">
        <v>0.42749999999999999</v>
      </c>
      <c r="DS765" s="6">
        <v>1.336041666666667</v>
      </c>
      <c r="DT765" s="6">
        <v>1.7560069444444439</v>
      </c>
      <c r="DU765" s="6">
        <v>7.1365740740740743E-2</v>
      </c>
      <c r="DV765" s="7">
        <v>0.71476851851851853</v>
      </c>
      <c r="DW765" s="6">
        <v>0.33038194444444452</v>
      </c>
      <c r="DX765" s="6">
        <v>1.49212962962963</v>
      </c>
      <c r="DY765" s="6">
        <v>1.3585763888888891</v>
      </c>
      <c r="DZ765" s="6">
        <v>0.43473379629629633</v>
      </c>
      <c r="EA765" s="7">
        <v>0.26682870370370371</v>
      </c>
      <c r="EB765" s="6">
        <v>0.3291087962962963</v>
      </c>
      <c r="EC765" s="6">
        <v>0.48224537037037041</v>
      </c>
      <c r="ED765" s="6">
        <v>0.37767361111111108</v>
      </c>
      <c r="EE765" s="6">
        <v>0.51468749999999996</v>
      </c>
      <c r="EF765" s="7">
        <v>1.303587962962963</v>
      </c>
      <c r="EG765" s="6">
        <v>0.38805555555555549</v>
      </c>
      <c r="EH765" s="6">
        <v>1.619525462962963</v>
      </c>
      <c r="EI765" s="6">
        <v>0.50745370370370368</v>
      </c>
      <c r="EJ765" s="6">
        <v>0.59229166666666666</v>
      </c>
      <c r="EK765" s="7">
        <v>1.3254861111111109</v>
      </c>
      <c r="EL765" s="6">
        <v>1.6046527777777779</v>
      </c>
      <c r="EM765" s="6">
        <v>3.2800925925925928E-2</v>
      </c>
      <c r="EN765" s="6">
        <v>1.0426388888888889</v>
      </c>
      <c r="EO765" s="6">
        <v>1.001168981481481</v>
      </c>
      <c r="EP765" s="7">
        <v>1.096747685185185</v>
      </c>
      <c r="EQ765" s="6">
        <v>0.9830902777777778</v>
      </c>
      <c r="ER765" s="6">
        <v>1.594247685185185</v>
      </c>
      <c r="ES765" s="6">
        <v>1.0034027777777781</v>
      </c>
      <c r="ET765" s="6">
        <v>1.2680902777777781</v>
      </c>
      <c r="EU765" s="7">
        <v>0.59417824074074077</v>
      </c>
      <c r="EV765" s="6">
        <v>0.68765046296296295</v>
      </c>
      <c r="EW765" s="6">
        <v>0.55918981481481478</v>
      </c>
      <c r="EX765" s="6">
        <v>0.99430555555555555</v>
      </c>
      <c r="EY765" s="6">
        <v>0.16341435185185191</v>
      </c>
      <c r="EZ765" s="7">
        <v>1.553206018518519</v>
      </c>
      <c r="FA765" s="6">
        <v>1.3241203703703699</v>
      </c>
      <c r="FB765" s="6">
        <v>0.45708333333333329</v>
      </c>
      <c r="FC765" s="6">
        <v>1.0601967592592589</v>
      </c>
      <c r="FD765" s="6">
        <v>5.1701388888888887E-2</v>
      </c>
      <c r="FE765" s="7">
        <v>0.14001157407407411</v>
      </c>
      <c r="FF765" s="6">
        <v>0.24008101851851851</v>
      </c>
      <c r="FG765" s="6">
        <v>9.4502314814814817E-2</v>
      </c>
      <c r="FH765" s="6">
        <v>0.13335648148148149</v>
      </c>
      <c r="FI765" s="6">
        <v>0.3180439814814815</v>
      </c>
      <c r="FJ765" s="7">
        <v>0.43597222222222221</v>
      </c>
      <c r="FK765" s="6">
        <v>0.27037037037037043</v>
      </c>
      <c r="FL765" s="6">
        <v>7.8668981481481479E-2</v>
      </c>
      <c r="FM765" s="6">
        <v>0.48200231481481481</v>
      </c>
      <c r="FN765" s="6">
        <v>1.0390162037037041</v>
      </c>
      <c r="FO765" s="7">
        <v>0.45218750000000002</v>
      </c>
      <c r="FP765" s="6">
        <v>1.6893055555555561</v>
      </c>
      <c r="FQ765" s="6">
        <v>0.39606481481481481</v>
      </c>
      <c r="FR765" s="6">
        <v>1.311469907407407</v>
      </c>
      <c r="FS765" s="6">
        <v>1.3139699074074069</v>
      </c>
      <c r="FT765" s="7">
        <v>1.279490740740741</v>
      </c>
      <c r="FU765" s="6">
        <v>0.45465277777777779</v>
      </c>
      <c r="FV765" s="6">
        <v>0.34438657407407408</v>
      </c>
      <c r="FW765" s="6">
        <v>1.620706018518518</v>
      </c>
      <c r="FX765" s="6">
        <v>0.35725694444444439</v>
      </c>
      <c r="FY765" s="7">
        <v>1.743946759259259</v>
      </c>
      <c r="FZ765" s="6">
        <v>0.36185185185185192</v>
      </c>
      <c r="GA765" s="6">
        <v>0.42704861111111109</v>
      </c>
      <c r="GB765" s="6">
        <v>0.39741898148148153</v>
      </c>
      <c r="GC765" s="6">
        <v>0.3263888888888889</v>
      </c>
      <c r="GD765" s="7">
        <v>0.50934027777777779</v>
      </c>
      <c r="GE765" s="6">
        <v>1.4940046296296301</v>
      </c>
      <c r="GF765" s="6">
        <v>0.49178240740740742</v>
      </c>
      <c r="GG765" s="6">
        <v>1.5126967592592591</v>
      </c>
      <c r="GH765" s="6">
        <v>0.65425925925925921</v>
      </c>
      <c r="GI765" s="7">
        <v>0.46038194444444452</v>
      </c>
      <c r="GJ765" s="6">
        <v>0.95369212962962968</v>
      </c>
      <c r="GK765" s="6">
        <v>1.308460648148148</v>
      </c>
      <c r="GL765" s="6">
        <v>0.11361111111111109</v>
      </c>
      <c r="GM765" s="6">
        <v>0.5612731481481481</v>
      </c>
      <c r="GN765" s="7">
        <v>0.184537037037037</v>
      </c>
      <c r="GO765" s="6">
        <v>0.34429398148148149</v>
      </c>
      <c r="GP765" s="6">
        <v>0.33236111111111111</v>
      </c>
      <c r="GQ765" s="6">
        <v>0.35266203703703702</v>
      </c>
      <c r="GR765" s="6">
        <v>1.0124884259259259</v>
      </c>
      <c r="GS765" s="7">
        <v>1.325127314814815</v>
      </c>
      <c r="GT765" s="6">
        <v>1.6056365740740739</v>
      </c>
      <c r="GU765" s="6">
        <v>9.5312499999999994E-2</v>
      </c>
      <c r="GV765" s="6">
        <v>0.33156249999999998</v>
      </c>
      <c r="GW765" s="6">
        <v>0.63376157407407407</v>
      </c>
      <c r="GX765" s="7">
        <v>0.48883101851851851</v>
      </c>
      <c r="GY765" s="6">
        <v>0.71340277777777783</v>
      </c>
      <c r="GZ765" s="6">
        <v>0.52337962962962958</v>
      </c>
      <c r="HA765" s="6">
        <v>0.49353009259259262</v>
      </c>
      <c r="HB765" s="6">
        <v>1.317685185185185</v>
      </c>
      <c r="HC765" s="7">
        <v>0.3293402777777778</v>
      </c>
      <c r="HD765" s="6">
        <v>0.74230324074074072</v>
      </c>
      <c r="HE765" s="6">
        <v>1.737002314814815</v>
      </c>
      <c r="HF765" s="6">
        <v>1.330694444444444</v>
      </c>
      <c r="HG765" s="6">
        <v>0.70513888888888887</v>
      </c>
      <c r="HH765" s="7">
        <v>0.51400462962962967</v>
      </c>
      <c r="HI765" s="6">
        <v>1.3185879629629631</v>
      </c>
      <c r="HJ765" s="6">
        <v>0.40034722222222219</v>
      </c>
      <c r="HK765" s="6">
        <v>1.5935648148148149</v>
      </c>
      <c r="HL765" s="6">
        <v>0.38751157407407399</v>
      </c>
      <c r="HM765" s="7">
        <v>1.3272800925925921</v>
      </c>
      <c r="HN765" s="6">
        <v>0.64363425925925921</v>
      </c>
      <c r="HO765" s="6">
        <v>0.32932870370370371</v>
      </c>
      <c r="HP765" s="6">
        <v>0.14451388888888889</v>
      </c>
      <c r="HQ765" s="6">
        <v>0.59048611111111116</v>
      </c>
      <c r="HR765" s="7">
        <v>1.6157407407407409</v>
      </c>
      <c r="HS765" s="6">
        <v>0.34652777777777782</v>
      </c>
      <c r="HT765" s="6">
        <v>0.50362268518518516</v>
      </c>
      <c r="HU765" s="6">
        <v>0.50059027777777776</v>
      </c>
      <c r="HV765" s="6">
        <v>1.624756944444445</v>
      </c>
      <c r="HW765" s="7">
        <v>0.35245370370370371</v>
      </c>
      <c r="HX765" s="6">
        <v>0.32702546296296298</v>
      </c>
      <c r="HY765" s="6">
        <v>0.59671296296296295</v>
      </c>
      <c r="HZ765" s="6">
        <v>0.48244212962962962</v>
      </c>
      <c r="IA765" s="6">
        <v>0.48590277777777779</v>
      </c>
      <c r="IB765" s="7">
        <v>0.4664699074074074</v>
      </c>
      <c r="IC765" s="6">
        <v>0.38980324074074069</v>
      </c>
      <c r="ID765" s="6">
        <v>1.0920370370370369</v>
      </c>
      <c r="IE765" s="6">
        <v>0.48788194444444438</v>
      </c>
      <c r="IF765" s="6">
        <v>1.4347453703703701</v>
      </c>
      <c r="IG765" s="7">
        <v>0.48002314814814823</v>
      </c>
      <c r="IH765" s="6">
        <v>0.34185185185185191</v>
      </c>
      <c r="II765" s="6">
        <v>0.60834490740740743</v>
      </c>
      <c r="IJ765" s="6">
        <v>1.0069212962962959</v>
      </c>
      <c r="IK765" s="6">
        <v>0.6237731481481481</v>
      </c>
      <c r="IL765" s="7">
        <v>0.4685300925925926</v>
      </c>
      <c r="IM765" s="6">
        <v>0.48596064814814821</v>
      </c>
      <c r="IN765" s="6">
        <v>1.312175925925926</v>
      </c>
      <c r="IO765" s="6">
        <v>0.51561342592592596</v>
      </c>
      <c r="IP765" s="6">
        <v>0.37680555555555562</v>
      </c>
      <c r="IQ765" s="7">
        <v>0.4629861111111111</v>
      </c>
      <c r="IR765" s="6">
        <v>1.3225</v>
      </c>
      <c r="IS765" s="6">
        <v>1.271354166666667</v>
      </c>
      <c r="IT765" s="6">
        <v>1.587615740740741</v>
      </c>
      <c r="IU765" s="6">
        <v>0.52700231481481485</v>
      </c>
      <c r="IV765" s="7">
        <v>0.75916666666666666</v>
      </c>
      <c r="IW765" s="6">
        <v>0.19265046296296301</v>
      </c>
      <c r="IX765" s="6">
        <v>0.2603125</v>
      </c>
      <c r="IY765" s="6">
        <v>4.5671296296296293E-2</v>
      </c>
      <c r="IZ765" s="6">
        <v>0.71180555555555558</v>
      </c>
      <c r="JA765" s="7">
        <v>0.31493055555555549</v>
      </c>
      <c r="JB765" s="6">
        <v>0.3165277777777778</v>
      </c>
      <c r="JC765" s="6">
        <v>0.33056712962962959</v>
      </c>
      <c r="JD765" s="6">
        <v>9.1319444444444439E-2</v>
      </c>
      <c r="JE765" s="6">
        <v>0.32299768518518518</v>
      </c>
      <c r="JF765" s="7">
        <v>0.37684027777777779</v>
      </c>
      <c r="JH765" s="6">
        <v>0.64407407407407402</v>
      </c>
      <c r="JI765" s="6">
        <v>0.4808101851851852</v>
      </c>
      <c r="JJ765" s="6">
        <v>1.3256481481481479</v>
      </c>
      <c r="JK765" s="7">
        <v>0.34164351851851849</v>
      </c>
      <c r="JL765" s="6">
        <v>0.3253240740740741</v>
      </c>
      <c r="JM765" s="6">
        <v>0.49018518518518522</v>
      </c>
      <c r="JN765" s="6">
        <v>0.40084490740740741</v>
      </c>
      <c r="JO765" s="6">
        <v>1.31275462962963</v>
      </c>
      <c r="JP765" s="7">
        <v>0.63916666666666666</v>
      </c>
      <c r="JQ765" s="6">
        <v>0.72072916666666664</v>
      </c>
      <c r="JR765" s="6">
        <v>0.71436342592592594</v>
      </c>
      <c r="JS765" s="6">
        <v>0.81802083333333331</v>
      </c>
      <c r="JT765" s="6">
        <v>0.31671296296296297</v>
      </c>
      <c r="JU765" s="7">
        <v>0.7193518518518518</v>
      </c>
      <c r="JV765" s="6">
        <v>1.277418981481482</v>
      </c>
      <c r="JW765" s="6">
        <v>1.323310185185185</v>
      </c>
      <c r="JX765" s="6">
        <v>0.83560185185185187</v>
      </c>
      <c r="JY765" s="6">
        <v>0.47346064814814809</v>
      </c>
      <c r="JZ765" s="7">
        <v>0.32246527777777778</v>
      </c>
      <c r="KA765" s="6">
        <v>1.605335648148148</v>
      </c>
      <c r="KB765" s="6">
        <v>0.46109953703703699</v>
      </c>
      <c r="KC765" s="6">
        <v>0.18596064814814811</v>
      </c>
      <c r="KD765" s="6">
        <v>0.32868055555555548</v>
      </c>
      <c r="KE765" s="7">
        <v>0.46341435185185192</v>
      </c>
      <c r="KF765" s="6">
        <v>0.41259259259259262</v>
      </c>
      <c r="KG765" s="6">
        <v>0.94526620370370373</v>
      </c>
      <c r="KH765" s="6">
        <v>1.297094907407407</v>
      </c>
      <c r="KI765" s="6">
        <v>0.74824074074074076</v>
      </c>
      <c r="KJ765" s="7">
        <v>1.3056365740740741</v>
      </c>
      <c r="KK765" s="6">
        <v>0.39219907407407412</v>
      </c>
      <c r="KL765" s="6">
        <v>1.291180555555556</v>
      </c>
      <c r="KM765" s="6">
        <v>0.38885416666666672</v>
      </c>
      <c r="KN765" s="6">
        <v>1.752523148148148</v>
      </c>
      <c r="KO765" s="7">
        <v>0.59696759259259258</v>
      </c>
      <c r="KP765" s="6">
        <v>0.46265046296296303</v>
      </c>
      <c r="KQ765" s="6">
        <v>0.35855324074074069</v>
      </c>
      <c r="KR765" s="6">
        <v>1.7691898148148151</v>
      </c>
      <c r="KS765" s="6">
        <v>0.43524305555555548</v>
      </c>
      <c r="KT765" s="7">
        <v>1.6257870370370371</v>
      </c>
      <c r="KU765" s="6">
        <v>0.3452662037037037</v>
      </c>
      <c r="KV765" s="6">
        <v>0.41364583333333332</v>
      </c>
      <c r="KW765" s="6">
        <v>0.87375000000000003</v>
      </c>
      <c r="KX765" s="6">
        <v>0.49416666666666659</v>
      </c>
      <c r="KY765" s="7">
        <v>1.9722222222222221E-2</v>
      </c>
      <c r="KZ765" s="6">
        <v>0.60432870370370373</v>
      </c>
      <c r="LA765" s="6">
        <v>1.7572569444444439</v>
      </c>
      <c r="LB765" s="6">
        <v>0.38421296296296298</v>
      </c>
      <c r="LC765" s="6">
        <v>0.517974537037037</v>
      </c>
      <c r="LD765" s="7">
        <v>1.150358796296296</v>
      </c>
      <c r="LE765" s="6">
        <v>0.3298611111111111</v>
      </c>
      <c r="LF765" s="6">
        <v>0.32943287037037039</v>
      </c>
      <c r="LG765" s="6">
        <v>0.51599537037037035</v>
      </c>
      <c r="LH765" s="6">
        <v>1.3260879629629629</v>
      </c>
      <c r="LI765" s="7">
        <v>1.610520833333333</v>
      </c>
      <c r="LJ765" s="6">
        <v>0.4820949074074074</v>
      </c>
      <c r="LK765" s="6">
        <v>0.60322916666666671</v>
      </c>
      <c r="LL765" s="6">
        <v>1.6243634259259261</v>
      </c>
      <c r="LM765" s="6">
        <v>1.312164351851852</v>
      </c>
      <c r="LN765" s="7">
        <v>0.32268518518518519</v>
      </c>
      <c r="LO765" s="6">
        <v>0.33038194444444452</v>
      </c>
      <c r="LP765" s="6">
        <v>1.053935185185185</v>
      </c>
      <c r="LQ765" s="6">
        <v>0.5007638888888889</v>
      </c>
      <c r="LR765" s="6">
        <v>0.50797453703703699</v>
      </c>
      <c r="LS765" s="7">
        <v>0.57269675925925922</v>
      </c>
      <c r="LT765" s="6">
        <v>0.42079861111111111</v>
      </c>
      <c r="LU765" s="6">
        <v>0.60980324074074077</v>
      </c>
      <c r="LV765" s="6">
        <v>1.3305902777777781</v>
      </c>
      <c r="LW765" s="6">
        <v>0.51974537037037039</v>
      </c>
      <c r="LX765" s="7">
        <v>0.42098379629629629</v>
      </c>
      <c r="LY765" s="6">
        <v>0.41796296296296298</v>
      </c>
      <c r="LZ765" s="6">
        <v>0.34087962962962959</v>
      </c>
      <c r="MA765" s="6">
        <v>0.19497685185185179</v>
      </c>
      <c r="MB765" s="6">
        <v>1.6007523148148151</v>
      </c>
      <c r="MC765" s="7">
        <v>1.488425925925926</v>
      </c>
      <c r="MD765" s="6">
        <v>0.60196759259259258</v>
      </c>
      <c r="ME765" s="6">
        <v>1.322604166666667</v>
      </c>
      <c r="MF765" s="6">
        <v>0.31943287037037038</v>
      </c>
      <c r="MG765" s="6">
        <v>0.17582175925925919</v>
      </c>
      <c r="MH765" s="7">
        <v>0.64956018518518521</v>
      </c>
      <c r="MI765" s="6">
        <v>1.3278125000000001</v>
      </c>
      <c r="MJ765" s="6">
        <v>1.325833333333333</v>
      </c>
      <c r="MK765" s="6">
        <v>0.58916666666666662</v>
      </c>
      <c r="ML765" s="6">
        <v>0.44069444444444439</v>
      </c>
      <c r="MM765" s="7">
        <v>0.11327546296296299</v>
      </c>
      <c r="MN765" s="6">
        <v>0.67677083333333332</v>
      </c>
      <c r="MO765" s="6">
        <v>0.18042824074074071</v>
      </c>
      <c r="MP765" s="6">
        <v>1.066979166666667</v>
      </c>
      <c r="MQ765" s="6">
        <v>1.563101851851852</v>
      </c>
      <c r="MR765" s="7">
        <v>0.18252314814814821</v>
      </c>
      <c r="MS765" s="6">
        <v>1.0844675925925931</v>
      </c>
      <c r="MT765" s="6">
        <v>1.332824074074074</v>
      </c>
      <c r="MU765" s="6">
        <v>1.322430555555556</v>
      </c>
      <c r="MV765" s="6">
        <v>0.46640046296296289</v>
      </c>
      <c r="MW765" s="7">
        <v>1.090069444444445</v>
      </c>
      <c r="MX765" s="6">
        <v>0.88935185185185184</v>
      </c>
      <c r="MY765" s="6">
        <v>0.80109953703703707</v>
      </c>
      <c r="MZ765" s="6">
        <v>1.085717592592593</v>
      </c>
      <c r="NA765" s="6">
        <v>0.59777777777777774</v>
      </c>
      <c r="NB765" s="7">
        <v>0.50775462962962958</v>
      </c>
      <c r="NC765" s="6">
        <v>0.59788194444444442</v>
      </c>
      <c r="ND765" s="6">
        <v>0.33031250000000001</v>
      </c>
      <c r="NE765" s="6">
        <v>1.3228009259259259</v>
      </c>
      <c r="NF765" s="6">
        <v>1.05275462962963</v>
      </c>
      <c r="NG765" s="7">
        <v>0.53524305555555551</v>
      </c>
      <c r="NH765" s="6">
        <v>0.32396990740740739</v>
      </c>
      <c r="NI765" s="6">
        <v>8.0138888888888885E-2</v>
      </c>
      <c r="NJ765" s="6">
        <v>3.4652777777777782E-2</v>
      </c>
      <c r="NK765" s="6">
        <v>0.1764236111111111</v>
      </c>
      <c r="NL765" s="7">
        <v>0.36505787037037041</v>
      </c>
      <c r="NM765" s="6">
        <v>1.667002314814815</v>
      </c>
      <c r="NN765" s="6">
        <v>0.55085648148148147</v>
      </c>
      <c r="NO765" s="6">
        <v>1.3194212962962959</v>
      </c>
      <c r="NP765" s="6">
        <v>0.36443287037037042</v>
      </c>
      <c r="NQ765" s="7">
        <v>0.36348379629629629</v>
      </c>
      <c r="NR765" s="6">
        <v>0.4420486111111111</v>
      </c>
      <c r="NS765" s="6">
        <v>9.1550925925925924E-2</v>
      </c>
      <c r="NT765" s="6">
        <v>1.4654513888888889</v>
      </c>
      <c r="NU765" s="6">
        <v>0.32297453703703699</v>
      </c>
      <c r="NV765" s="7">
        <v>0.80148148148148146</v>
      </c>
      <c r="NW765" s="6">
        <v>0.24793981481481481</v>
      </c>
      <c r="NX765" s="6">
        <v>0.17336805555555559</v>
      </c>
      <c r="NY765" s="6">
        <v>0.37611111111111112</v>
      </c>
      <c r="NZ765" s="6">
        <v>0.53030092592592593</v>
      </c>
      <c r="OA765" s="7">
        <v>0.44844907407407408</v>
      </c>
      <c r="OB765" s="6">
        <v>1.324953703703704</v>
      </c>
      <c r="OC765" s="6">
        <v>1.5960185185185189</v>
      </c>
      <c r="OD765" s="6">
        <v>1.3028587962962961</v>
      </c>
      <c r="OE765" s="6">
        <v>0.32953703703703702</v>
      </c>
      <c r="OF765" s="7">
        <v>1.289768518518519</v>
      </c>
      <c r="OG765" s="6">
        <v>0.33710648148148148</v>
      </c>
      <c r="OH765" s="6">
        <v>1.3375578703703701</v>
      </c>
      <c r="OI765" s="6">
        <v>0.51465277777777774</v>
      </c>
      <c r="OJ765" s="6">
        <v>7.5914351851851858E-2</v>
      </c>
      <c r="OK765" s="7">
        <v>1.3070138888888889</v>
      </c>
      <c r="OL765" s="6">
        <v>0.99851851851851847</v>
      </c>
      <c r="OM765" s="6">
        <v>1.695914351851852</v>
      </c>
      <c r="ON765" s="6">
        <v>0.32317129629629632</v>
      </c>
      <c r="OO765" s="6">
        <v>0.46547453703703712</v>
      </c>
      <c r="OP765" s="7">
        <v>0.50487268518518513</v>
      </c>
      <c r="OQ765" s="6">
        <v>0.53951388888888885</v>
      </c>
      <c r="OS765" s="6">
        <v>0.37037037037037029</v>
      </c>
      <c r="OT765" s="6">
        <v>0.63898148148148148</v>
      </c>
      <c r="OU765" s="7">
        <v>0.1051967592592593</v>
      </c>
      <c r="OV765" s="6">
        <v>0.28076388888888892</v>
      </c>
      <c r="OW765" s="6">
        <v>1.3373842592592591</v>
      </c>
      <c r="OX765" s="6">
        <v>1.326793981481482</v>
      </c>
      <c r="OY765" s="6">
        <v>0.38604166666666673</v>
      </c>
      <c r="OZ765" s="7">
        <v>1.3324768518518519</v>
      </c>
      <c r="PA765" s="6">
        <v>0.6468518518518519</v>
      </c>
      <c r="PB765" s="6">
        <v>0.37327546296296299</v>
      </c>
      <c r="PC765" s="6">
        <v>1.254699074074074</v>
      </c>
      <c r="PD765" s="6">
        <v>1.32568287037037</v>
      </c>
      <c r="PE765" s="7">
        <v>0.54561342592592588</v>
      </c>
      <c r="PF765" s="6">
        <v>0.44528935185185192</v>
      </c>
      <c r="PG765" s="6">
        <v>0.29281249999999998</v>
      </c>
      <c r="PH765" s="6">
        <v>1.326435185185185</v>
      </c>
      <c r="PI765" s="6">
        <v>0.59275462962962966</v>
      </c>
      <c r="PJ765" s="7">
        <v>0.32381944444444438</v>
      </c>
      <c r="PK765" s="6">
        <v>0.47508101851851853</v>
      </c>
      <c r="PL765" s="6">
        <v>0.40869212962962959</v>
      </c>
      <c r="PM765" s="6">
        <v>0.27827546296296302</v>
      </c>
      <c r="PN765" s="6">
        <v>0.32817129629629632</v>
      </c>
      <c r="PO765" s="7">
        <v>0.25762731481481482</v>
      </c>
      <c r="PP765" s="6">
        <v>4.8888888888888891E-2</v>
      </c>
      <c r="PQ765" s="6">
        <v>0.32890046296296288</v>
      </c>
      <c r="PR765" s="6">
        <v>0.49244212962962958</v>
      </c>
      <c r="PS765" s="6">
        <v>0.3344212962962963</v>
      </c>
      <c r="PT765" s="7">
        <v>0.3228125</v>
      </c>
      <c r="PU765" s="6">
        <v>0.25438657407407411</v>
      </c>
      <c r="PV765" s="6">
        <v>0.19791666666666671</v>
      </c>
      <c r="PW765" s="6">
        <v>0.44960648148148152</v>
      </c>
      <c r="PX765" s="6">
        <v>0.46270833333333328</v>
      </c>
      <c r="PY765" s="7">
        <v>0.60944444444444446</v>
      </c>
      <c r="PZ765" s="6">
        <v>0.45505787037037038</v>
      </c>
      <c r="QA765" s="6">
        <v>0.48135416666666669</v>
      </c>
      <c r="QB765" s="6">
        <v>0.1002199074074074</v>
      </c>
      <c r="QC765" s="6">
        <v>0.64534722222222218</v>
      </c>
      <c r="QD765" s="7">
        <v>0.64928240740740739</v>
      </c>
      <c r="QE765" s="6">
        <v>0.60482638888888884</v>
      </c>
      <c r="QF765" s="6">
        <v>0.52254629629629634</v>
      </c>
      <c r="QG765" s="6">
        <v>0.52340277777777777</v>
      </c>
      <c r="QH765" s="6">
        <v>0.55414351851851851</v>
      </c>
      <c r="QI765" s="7">
        <v>1.5912847222222219</v>
      </c>
      <c r="QJ765" s="6">
        <v>0.4944675925925926</v>
      </c>
      <c r="QK765" s="6">
        <v>1.7525462962962961</v>
      </c>
      <c r="QL765" s="6">
        <v>0.50556712962962957</v>
      </c>
      <c r="QM765" s="6">
        <v>0.35184027777777782</v>
      </c>
      <c r="QN765" s="7">
        <v>0.65787037037037033</v>
      </c>
      <c r="QO765" s="6">
        <v>0.3230439814814815</v>
      </c>
      <c r="QP765" s="6">
        <v>0.2116898148148148</v>
      </c>
      <c r="QQ765" s="6">
        <v>0.64333333333333331</v>
      </c>
      <c r="QR765" s="6">
        <v>1.7509606481481479</v>
      </c>
      <c r="QS765" s="7">
        <v>0.38116898148148148</v>
      </c>
      <c r="QT765" s="6">
        <v>0.27056712962962959</v>
      </c>
      <c r="QU765" s="6">
        <v>0.41078703703703712</v>
      </c>
      <c r="QV765" s="6">
        <v>0.60935185185185181</v>
      </c>
      <c r="QW765" s="6">
        <v>1.3203125</v>
      </c>
      <c r="QX765" s="7">
        <v>1.2775231481481479</v>
      </c>
      <c r="QY765" s="6">
        <v>1.3226157407407411</v>
      </c>
      <c r="QZ765" s="6">
        <v>1.7598032407407409</v>
      </c>
      <c r="RA765" s="6">
        <v>0.56231481481481482</v>
      </c>
      <c r="RB765" s="6">
        <v>0.41554398148148147</v>
      </c>
      <c r="RC765" s="7">
        <v>1.331805555555555</v>
      </c>
      <c r="RD765" s="6">
        <v>0.61020833333333335</v>
      </c>
      <c r="RE765" s="6">
        <v>1.318344907407407</v>
      </c>
      <c r="RF765" s="6">
        <v>1.325173611111111</v>
      </c>
      <c r="RG765" s="6">
        <v>1.2158449074074069</v>
      </c>
      <c r="RH765" s="7">
        <v>0.40944444444444439</v>
      </c>
      <c r="RI765" s="6">
        <v>0.7209606481481482</v>
      </c>
      <c r="RJ765" s="6">
        <v>1.0076157407407409</v>
      </c>
      <c r="RK765" s="6">
        <v>1.324733796296296</v>
      </c>
      <c r="RL765" s="6">
        <v>1.768912037037037</v>
      </c>
      <c r="RM765" s="7">
        <v>0.30604166666666671</v>
      </c>
      <c r="RN765" s="6">
        <v>0.40483796296296298</v>
      </c>
      <c r="RO765" s="6">
        <v>1.357037037037037</v>
      </c>
      <c r="RP765" s="6">
        <v>0.24557870370370369</v>
      </c>
      <c r="RQ765" s="6">
        <v>0.48046296296296298</v>
      </c>
      <c r="RR765" s="7">
        <v>0.82710648148148147</v>
      </c>
      <c r="RS765" s="6">
        <v>0.43049768518518522</v>
      </c>
      <c r="RT765" s="6">
        <v>0.86677083333333338</v>
      </c>
      <c r="RU765" s="6">
        <v>1.300543981481481</v>
      </c>
      <c r="RV765" s="6">
        <v>0.49565972222222221</v>
      </c>
      <c r="RW765" s="7">
        <v>0.67531249999999998</v>
      </c>
      <c r="RX765" s="6">
        <v>0.44336805555555547</v>
      </c>
      <c r="RY765" s="6">
        <v>0.37556712962962963</v>
      </c>
      <c r="RZ765" s="6">
        <v>0.68023148148148149</v>
      </c>
      <c r="SA765" s="6">
        <v>1.299652777777778</v>
      </c>
      <c r="SB765" s="7">
        <v>0.64714120370370365</v>
      </c>
      <c r="SC765" s="6">
        <v>0.65296296296296297</v>
      </c>
      <c r="SD765" s="6">
        <v>0.18685185185185191</v>
      </c>
      <c r="SE765" s="6">
        <v>1.263171296296296</v>
      </c>
      <c r="SF765" s="6">
        <v>0.51063657407407403</v>
      </c>
      <c r="SG765" s="7">
        <v>0.65930555555555559</v>
      </c>
      <c r="SH765" s="6">
        <v>0.28761574074074081</v>
      </c>
      <c r="SI765" s="6">
        <v>0.33087962962962958</v>
      </c>
      <c r="SJ765" s="6">
        <v>0.59729166666666667</v>
      </c>
      <c r="SK765" s="6">
        <v>0.28836805555555561</v>
      </c>
      <c r="SL765" s="7">
        <v>0.28556712962962971</v>
      </c>
      <c r="SM765" s="6">
        <v>0.73601851851851852</v>
      </c>
      <c r="SN765" s="6">
        <v>1.632476851851852</v>
      </c>
      <c r="SO765" s="6">
        <v>0.47550925925925919</v>
      </c>
      <c r="SP765" s="6">
        <v>1.0027199074074069</v>
      </c>
      <c r="SQ765" s="7">
        <v>1.582106481481482</v>
      </c>
      <c r="SR765" s="6">
        <v>0.48650462962962959</v>
      </c>
      <c r="SS765" s="6">
        <v>1.5887500000000001</v>
      </c>
      <c r="ST765" s="6">
        <v>1.344513888888889</v>
      </c>
      <c r="SU765" s="6">
        <v>1.329386574074074</v>
      </c>
      <c r="SV765" s="7">
        <v>1.031921296296296</v>
      </c>
      <c r="SW765" s="6">
        <v>0.55266203703703709</v>
      </c>
      <c r="SX765" s="6">
        <v>0.4145138888888889</v>
      </c>
      <c r="SY765" s="6">
        <v>1.327638888888889</v>
      </c>
      <c r="SZ765" s="6">
        <v>0.33406249999999998</v>
      </c>
      <c r="TA765" s="7">
        <v>1.0445601851851849</v>
      </c>
      <c r="TB765" s="6">
        <v>0.43417824074074068</v>
      </c>
      <c r="TC765" s="6">
        <v>0.70847222222222217</v>
      </c>
      <c r="TD765" s="6">
        <v>0.13440972222222219</v>
      </c>
      <c r="TE765" s="6">
        <v>0.43995370370370368</v>
      </c>
      <c r="TF765" s="7">
        <v>1.323101851851852</v>
      </c>
      <c r="TG765" s="6">
        <v>0.26849537037037041</v>
      </c>
      <c r="TH765" s="6">
        <v>1.503344907407407</v>
      </c>
      <c r="TI765" s="6">
        <v>0.52214120370370365</v>
      </c>
      <c r="TJ765" s="6">
        <v>0.39427083333333329</v>
      </c>
      <c r="TK765" s="7">
        <v>0.43710648148148151</v>
      </c>
      <c r="TL765" s="6">
        <v>0.45215277777777779</v>
      </c>
      <c r="TM765" s="6">
        <v>0.3237962962962963</v>
      </c>
      <c r="TN765" s="6">
        <v>0.72824074074074074</v>
      </c>
      <c r="TO765" s="6">
        <v>0.60263888888888884</v>
      </c>
      <c r="TP765" s="7">
        <v>0.39368055555555548</v>
      </c>
      <c r="TQ765" s="6">
        <v>1.5701273148148149</v>
      </c>
      <c r="TR765" s="6">
        <v>0.71796296296296291</v>
      </c>
      <c r="TS765" s="6">
        <v>0.49160879629629628</v>
      </c>
      <c r="TT765" s="6">
        <v>1.065555555555556</v>
      </c>
      <c r="TU765" s="7">
        <v>0.26885416666666673</v>
      </c>
      <c r="TV765" s="6">
        <v>1.773877314814815</v>
      </c>
      <c r="TW765" s="6">
        <v>1.0837731481481481</v>
      </c>
      <c r="TX765" s="6">
        <v>0.32670138888888889</v>
      </c>
      <c r="TY765" s="6">
        <v>0.81461805555555555</v>
      </c>
      <c r="TZ765" s="7">
        <v>0.59732638888888889</v>
      </c>
      <c r="UA765" s="6">
        <v>0.1631134259259259</v>
      </c>
      <c r="UB765" s="6">
        <v>0.29159722222222217</v>
      </c>
      <c r="UC765" s="6">
        <v>1.791678240740741</v>
      </c>
      <c r="UD765" s="6">
        <v>0.43612268518518521</v>
      </c>
      <c r="UE765" s="7">
        <v>0.39086805555555548</v>
      </c>
      <c r="UF765" s="6">
        <v>0.45929398148148148</v>
      </c>
      <c r="UG765" s="6">
        <v>1.3134375</v>
      </c>
      <c r="UH765" s="6">
        <v>0.37995370370370368</v>
      </c>
      <c r="UI765" s="6">
        <v>1.5305324074074069</v>
      </c>
      <c r="UJ765" s="7">
        <v>0.36708333333333332</v>
      </c>
      <c r="UK765" s="6">
        <v>1.4819791666666671</v>
      </c>
      <c r="UL765" s="6">
        <v>1.067881944444445</v>
      </c>
      <c r="UM765" s="6">
        <v>0.58842592592592591</v>
      </c>
      <c r="UN765" s="6">
        <v>0.55918981481481478</v>
      </c>
      <c r="UO765" s="7">
        <v>0.55865740740740744</v>
      </c>
      <c r="UP765" s="6">
        <v>0.44225694444444452</v>
      </c>
      <c r="UQ765" s="6">
        <v>0.51709490740740738</v>
      </c>
      <c r="UR765" s="6">
        <v>0.52255787037037038</v>
      </c>
      <c r="US765" s="6">
        <v>0.50675925925925924</v>
      </c>
      <c r="UT765" s="7">
        <v>0.36357638888888888</v>
      </c>
      <c r="UU765" s="6">
        <v>0.37189814814814809</v>
      </c>
      <c r="UV765" s="6">
        <v>0.65719907407407407</v>
      </c>
      <c r="UW765" s="6">
        <v>0.70690972222222226</v>
      </c>
      <c r="UX765" s="6">
        <v>0.35776620370370371</v>
      </c>
      <c r="UY765" s="7">
        <v>1.280231481481481</v>
      </c>
      <c r="UZ765" s="6">
        <v>1.5924652777777779</v>
      </c>
      <c r="VA765" s="6">
        <v>0.50525462962962964</v>
      </c>
      <c r="VB765" s="6">
        <v>0.711400462962963</v>
      </c>
      <c r="VC765" s="6">
        <v>0.72103009259259254</v>
      </c>
      <c r="VD765" s="7">
        <v>0.72008101851851847</v>
      </c>
      <c r="VE765" s="6">
        <v>1.0389467592592589</v>
      </c>
      <c r="VF765" s="6">
        <v>0.50634259259259262</v>
      </c>
      <c r="VG765" s="6">
        <v>0.4659375</v>
      </c>
      <c r="VH765" s="6">
        <v>0.81923611111111116</v>
      </c>
      <c r="VI765" s="7">
        <v>1.328460648148148</v>
      </c>
      <c r="VJ765" s="6">
        <v>1.392418981481482</v>
      </c>
      <c r="VK765" s="6">
        <v>0.64142361111111112</v>
      </c>
      <c r="VL765" s="6">
        <v>0.49758101851851849</v>
      </c>
      <c r="VM765" s="6">
        <v>1.556979166666667</v>
      </c>
      <c r="VN765" s="7">
        <v>0.51310185185185186</v>
      </c>
      <c r="VO765" s="6">
        <v>1.3242013888888891</v>
      </c>
      <c r="VP765" s="6">
        <v>1.326273148148148</v>
      </c>
      <c r="VQ765" s="6">
        <v>0.37377314814814822</v>
      </c>
      <c r="VR765" s="6">
        <v>0.70851851851851855</v>
      </c>
      <c r="VS765" s="7">
        <v>1.3026388888888889</v>
      </c>
      <c r="VT765" s="6">
        <v>0.32292824074074072</v>
      </c>
      <c r="VU765" s="6">
        <v>0.1336111111111111</v>
      </c>
      <c r="VV765" s="6">
        <v>0.4675347222222222</v>
      </c>
      <c r="VW765" s="6">
        <v>0.32546296296296301</v>
      </c>
      <c r="VX765" s="7">
        <v>1.597106481481481</v>
      </c>
      <c r="VY765" s="6">
        <v>0.40112268518518518</v>
      </c>
      <c r="VZ765" s="6">
        <v>0.35754629629629631</v>
      </c>
      <c r="WA765" s="6">
        <v>1.278622685185185</v>
      </c>
      <c r="WB765" s="6">
        <v>1.313865740740741</v>
      </c>
      <c r="WC765" s="7">
        <v>1.4934143518518519</v>
      </c>
      <c r="WD765" s="6">
        <v>1.6274999999999999</v>
      </c>
      <c r="WE765" s="6">
        <v>0.46504629629629629</v>
      </c>
      <c r="WF765" s="6">
        <v>0.4481134259259259</v>
      </c>
      <c r="WG765" s="6">
        <v>0.33755787037037038</v>
      </c>
      <c r="WH765" s="7">
        <v>1.2795370370370369</v>
      </c>
      <c r="WI765" s="6">
        <v>0.42497685185185191</v>
      </c>
      <c r="WJ765" s="6">
        <v>0.73295138888888889</v>
      </c>
      <c r="WK765" s="6">
        <v>0.37243055555555549</v>
      </c>
      <c r="WL765" s="6">
        <v>0.31487268518518519</v>
      </c>
      <c r="WM765" s="7">
        <v>0.36383101851851851</v>
      </c>
      <c r="WN765" s="6">
        <v>0.56328703703703709</v>
      </c>
      <c r="WO765" s="6">
        <v>0.32824074074074072</v>
      </c>
      <c r="WP765" s="6">
        <v>0.32475694444444442</v>
      </c>
      <c r="WQ765" s="6">
        <v>0.32225694444444453</v>
      </c>
      <c r="WR765" s="7">
        <v>0.3565625</v>
      </c>
      <c r="WS765" s="6">
        <v>1.333043981481481</v>
      </c>
      <c r="WT765" s="6">
        <v>9.4375000000000001E-2</v>
      </c>
      <c r="WU765" s="6">
        <v>0.42890046296296302</v>
      </c>
      <c r="WV765" s="6">
        <v>0.44684027777777779</v>
      </c>
      <c r="WW765" s="7">
        <v>0.3885763888888889</v>
      </c>
      <c r="WX765" s="6">
        <v>7.7997685185185184E-2</v>
      </c>
      <c r="WY765" s="6">
        <v>0.47553240740740738</v>
      </c>
      <c r="WZ765" s="6">
        <v>0.71584490740740736</v>
      </c>
      <c r="XA765" s="6">
        <v>0.3231134259259259</v>
      </c>
      <c r="XB765" s="7">
        <v>0.13540509259259259</v>
      </c>
      <c r="XC765" s="6">
        <v>0.40005787037037038</v>
      </c>
      <c r="XD765" s="6">
        <v>0.60723379629629626</v>
      </c>
      <c r="XE765" s="6">
        <v>1.302175925925926</v>
      </c>
      <c r="XF765" s="6">
        <v>0.47336805555555561</v>
      </c>
      <c r="XG765" s="7">
        <v>0.51159722222222226</v>
      </c>
      <c r="XH765" s="6">
        <v>0.48788194444444438</v>
      </c>
      <c r="XI765" s="6">
        <v>0.47857638888888893</v>
      </c>
      <c r="XJ765" s="6">
        <v>0.60480324074074077</v>
      </c>
      <c r="XK765" s="6">
        <v>0.33870370370370367</v>
      </c>
      <c r="XL765" s="7">
        <v>1.322893518518518</v>
      </c>
      <c r="XM765" s="6">
        <v>0.34033564814814821</v>
      </c>
      <c r="XN765" s="6">
        <v>1.629212962962963</v>
      </c>
      <c r="XO765" s="6">
        <v>0.49019675925925932</v>
      </c>
      <c r="XP765" s="6">
        <v>0.4941550925925926</v>
      </c>
      <c r="XQ765" s="7">
        <v>0.45239583333333327</v>
      </c>
      <c r="XR765" s="6">
        <v>0.45829861111111109</v>
      </c>
      <c r="XS765" s="6">
        <v>1.6000578703703701</v>
      </c>
      <c r="XT765" s="6">
        <v>0.34547453703703701</v>
      </c>
      <c r="XU765" s="6">
        <v>1.305381944444445</v>
      </c>
      <c r="XV765" s="7">
        <v>0.66788194444444449</v>
      </c>
      <c r="XW765" s="6">
        <v>1.310219907407407</v>
      </c>
      <c r="XX765" s="6">
        <v>0.70876157407407403</v>
      </c>
      <c r="XY765" s="6">
        <v>0.66560185185185183</v>
      </c>
      <c r="XZ765" s="6">
        <v>1.75662037037037</v>
      </c>
      <c r="YA765" s="7">
        <v>0.7082060185185185</v>
      </c>
      <c r="YB765" s="6">
        <v>1.311331018518519</v>
      </c>
      <c r="YC765" s="6">
        <v>1.3240046296296299</v>
      </c>
      <c r="YD765" s="6">
        <v>1.2559953703703699</v>
      </c>
      <c r="YE765" s="6">
        <v>0.45221064814814821</v>
      </c>
      <c r="YF765" s="7">
        <v>0.36381944444444442</v>
      </c>
      <c r="YG765" s="6">
        <v>0.54836805555555557</v>
      </c>
      <c r="YH765" s="6">
        <v>0.6575347222222222</v>
      </c>
      <c r="YI765" s="6">
        <v>0.35151620370370368</v>
      </c>
      <c r="YJ765" s="6">
        <v>1.364849537037037</v>
      </c>
      <c r="YK765" s="7">
        <v>0.32807870370370368</v>
      </c>
      <c r="YL765" s="6">
        <v>0.46500000000000002</v>
      </c>
      <c r="YM765" s="6">
        <v>0.39148148148148149</v>
      </c>
      <c r="YN765" s="6">
        <v>0.46089120370370368</v>
      </c>
      <c r="YO765" s="6">
        <v>0.30405092592592592</v>
      </c>
      <c r="YP765" s="7">
        <v>1.26369212962963</v>
      </c>
      <c r="YQ765" s="6">
        <v>0.41896990740740742</v>
      </c>
      <c r="YR765" s="6">
        <v>1.2707870370370371</v>
      </c>
      <c r="YS765" s="6">
        <v>1.3505208333333329</v>
      </c>
      <c r="YT765" s="6">
        <v>1.6039351851851851</v>
      </c>
      <c r="YU765" s="7">
        <v>1.30150462962963</v>
      </c>
      <c r="YV765" s="6">
        <v>1.325358796296296</v>
      </c>
      <c r="YW765" s="6">
        <v>0.32275462962962959</v>
      </c>
      <c r="YX765" s="6">
        <v>0.99731481481481477</v>
      </c>
      <c r="YY765" s="6">
        <v>0.40026620370370369</v>
      </c>
      <c r="YZ765" s="7">
        <v>0.32711805555555562</v>
      </c>
      <c r="ZA765" s="6">
        <v>0.64158564814814811</v>
      </c>
      <c r="ZB765" s="6">
        <v>1.3337152777777781</v>
      </c>
      <c r="ZC765" s="6">
        <v>1.594143518518518</v>
      </c>
      <c r="ZD765" s="6">
        <v>0.3243287037037037</v>
      </c>
      <c r="ZE765" s="7">
        <v>0.32384259259259263</v>
      </c>
      <c r="ZF765" s="6">
        <v>0.40086805555555549</v>
      </c>
      <c r="ZG765" s="6">
        <v>0.44471064814814809</v>
      </c>
      <c r="ZI765" s="6">
        <v>0.64200231481481485</v>
      </c>
      <c r="ZJ765" s="7">
        <v>0.5033333333333333</v>
      </c>
      <c r="ZK765" s="6">
        <v>0.48996527777777782</v>
      </c>
      <c r="ZL765" s="6">
        <v>1.0899537037037039</v>
      </c>
      <c r="ZM765" s="6">
        <v>0.48739583333333331</v>
      </c>
      <c r="ZN765" s="6">
        <v>1.3137152777777781</v>
      </c>
      <c r="ZO765" s="7">
        <v>0.31923611111111111</v>
      </c>
      <c r="ZP765" s="6">
        <v>1.6379629629629631</v>
      </c>
      <c r="ZQ765" s="6">
        <v>0.68791666666666662</v>
      </c>
      <c r="ZR765" s="6">
        <v>0.81223379629629633</v>
      </c>
      <c r="ZS765" s="6">
        <v>0.26885416666666673</v>
      </c>
      <c r="ZT765" s="7">
        <v>1.073819444444444</v>
      </c>
      <c r="ZU765" s="6">
        <v>1.321747685185185</v>
      </c>
      <c r="ZV765" s="6">
        <v>0.36774305555555548</v>
      </c>
      <c r="ZW765" s="6">
        <v>0.42586805555555562</v>
      </c>
      <c r="ZX765" s="6">
        <v>0.3140162037037037</v>
      </c>
      <c r="ZY765" s="7">
        <v>1.603136574074074</v>
      </c>
      <c r="ZZ765" s="6">
        <v>0.3205439814814815</v>
      </c>
      <c r="AAA765" s="6">
        <v>1.322013888888889</v>
      </c>
      <c r="AAB765" s="6">
        <v>0.32605324074074082</v>
      </c>
      <c r="AAC765" s="6">
        <v>0.59416666666666662</v>
      </c>
      <c r="AAD765" s="7">
        <v>0.4972685185185185</v>
      </c>
      <c r="AAE765" s="6">
        <v>1.587291666666667</v>
      </c>
      <c r="AAF765" s="6">
        <v>0.72094907407407405</v>
      </c>
      <c r="AAG765" s="6">
        <v>1.335</v>
      </c>
      <c r="AAH765" s="6">
        <v>0.39535879629629628</v>
      </c>
      <c r="AAI765" s="7">
        <v>1.3132986111111109</v>
      </c>
      <c r="AAJ765" s="6">
        <v>0.49167824074074068</v>
      </c>
      <c r="AAK765" s="6">
        <v>0.5080324074074074</v>
      </c>
      <c r="AAL765" s="6">
        <v>0.64931712962962962</v>
      </c>
      <c r="AAM765" s="6">
        <v>0.48747685185185191</v>
      </c>
      <c r="AAN765" s="7">
        <v>0.33072916666666669</v>
      </c>
      <c r="AAO765" s="6">
        <v>0.43369212962962961</v>
      </c>
      <c r="AAP765" s="6">
        <v>0.47978009259259258</v>
      </c>
      <c r="AAQ765" s="6">
        <v>1.445972222222222</v>
      </c>
      <c r="AAR765" s="6">
        <v>1.6764467592592589</v>
      </c>
      <c r="AAS765" s="7">
        <v>0.5083333333333333</v>
      </c>
      <c r="AAT765" s="6">
        <v>7.8194444444444441E-2</v>
      </c>
      <c r="AAU765" s="6">
        <v>7.9710648148148142E-2</v>
      </c>
      <c r="AAV765" s="6">
        <v>1.287893518518519</v>
      </c>
      <c r="AAW765" s="6">
        <v>0.39834490740740741</v>
      </c>
      <c r="AAX765" s="7">
        <v>1.251030092592593</v>
      </c>
      <c r="AAY765" s="6">
        <v>0.92162037037037037</v>
      </c>
      <c r="AAZ765" s="6">
        <v>0.32931712962962961</v>
      </c>
      <c r="ABA765" s="6">
        <v>0.32530092592592591</v>
      </c>
      <c r="ABB765" s="6">
        <v>0.42820601851851853</v>
      </c>
      <c r="ABC765" s="7">
        <v>0.50146990740740738</v>
      </c>
      <c r="ABD765" s="6">
        <v>2.420138888888889E-2</v>
      </c>
      <c r="ABE765" s="6">
        <v>1.617881944444445</v>
      </c>
      <c r="ABF765" s="6">
        <v>1.315625</v>
      </c>
      <c r="ABG765" s="6">
        <v>1.321886574074074</v>
      </c>
      <c r="ABH765" s="7">
        <v>1.025717592592593</v>
      </c>
      <c r="ABI765" s="6">
        <v>0.26197916666666671</v>
      </c>
      <c r="ABJ765" s="6">
        <v>1.736493055555556</v>
      </c>
      <c r="ABK765" s="6">
        <v>0.4884027777777778</v>
      </c>
      <c r="ABL765" s="6">
        <v>1.301655092592592</v>
      </c>
      <c r="ABM765" s="7">
        <v>1.7512962962962959</v>
      </c>
      <c r="ABN765" s="6">
        <v>1.3284722222222221</v>
      </c>
      <c r="ABO765" s="6">
        <v>1.605185185185185</v>
      </c>
      <c r="ABP765" s="6">
        <v>1.602731481481481</v>
      </c>
      <c r="ABQ765" s="6">
        <v>1.7505324074074069</v>
      </c>
      <c r="ABR765" s="7">
        <v>0.17402777777777781</v>
      </c>
      <c r="ABS765" s="6">
        <v>0.43506944444444451</v>
      </c>
      <c r="ABT765" s="6">
        <v>1.3119675925925931</v>
      </c>
      <c r="ABU765" s="6">
        <v>0.58895833333333336</v>
      </c>
      <c r="ABV765" s="6">
        <v>1.599803240740741</v>
      </c>
      <c r="ABW765" s="7">
        <v>8.3877314814814821E-2</v>
      </c>
      <c r="ABX765" s="6">
        <v>1.610787037037037</v>
      </c>
      <c r="ABY765" s="6">
        <v>0.32868055555555548</v>
      </c>
      <c r="ABZ765" s="6">
        <v>0.94138888888888894</v>
      </c>
      <c r="ACA765" s="6">
        <v>1.3101157407407411</v>
      </c>
      <c r="ACB765" s="7">
        <v>0.42481481481481481</v>
      </c>
      <c r="ACC765" s="6">
        <v>0.13825231481481479</v>
      </c>
      <c r="ACD765" s="6">
        <v>0.44072916666666673</v>
      </c>
      <c r="ACE765" s="6">
        <v>0.66178240740740746</v>
      </c>
      <c r="ACF765" s="6">
        <v>0.50854166666666667</v>
      </c>
      <c r="ACG765" s="7">
        <v>0.1026851851851852</v>
      </c>
      <c r="ACH765" s="6">
        <v>0.47175925925925932</v>
      </c>
      <c r="ACI765" s="6">
        <v>1.6256365740740739</v>
      </c>
      <c r="ACJ765" s="6">
        <v>0.1719097222222222</v>
      </c>
      <c r="ACL765" s="7">
        <v>0.61805555555555558</v>
      </c>
      <c r="ACM765" s="6">
        <v>1.323576388888889</v>
      </c>
      <c r="ACN765" s="6">
        <v>1.624490740740741</v>
      </c>
      <c r="ACO765" s="6">
        <v>0.50048611111111108</v>
      </c>
      <c r="ACP765" s="6">
        <v>0.26511574074074068</v>
      </c>
      <c r="ACQ765" s="7">
        <v>0.80336805555555557</v>
      </c>
      <c r="ACR765" s="6">
        <v>0.68260416666666668</v>
      </c>
      <c r="ACS765" s="6">
        <v>1.3174074074074069</v>
      </c>
      <c r="ACT765" s="6">
        <v>0.58711805555555552</v>
      </c>
      <c r="ACU765" s="6">
        <v>0.49707175925925928</v>
      </c>
      <c r="ACV765" s="7">
        <v>1.6159722222222219</v>
      </c>
      <c r="ACW765" s="6">
        <v>0.53766203703703708</v>
      </c>
      <c r="ACX765" s="6">
        <v>0.48534722222222221</v>
      </c>
      <c r="ACY765" s="6">
        <v>0.50107638888888884</v>
      </c>
      <c r="ACZ765" s="6">
        <v>0.75126157407407412</v>
      </c>
      <c r="ADA765" s="7">
        <v>1.3199421296296301</v>
      </c>
      <c r="ADB765" s="6">
        <v>0.62793981481481487</v>
      </c>
      <c r="ADC765" s="6">
        <v>0.70106481481481486</v>
      </c>
      <c r="ADD765" s="6">
        <v>0.48997685185185191</v>
      </c>
      <c r="ADE765" s="6">
        <v>1.7121759259259259</v>
      </c>
      <c r="ADF765" s="7">
        <v>0.76469907407407411</v>
      </c>
      <c r="ADG765" s="6">
        <v>1.562233796296296</v>
      </c>
      <c r="ADH765" s="6">
        <v>1.2834606481481481</v>
      </c>
      <c r="ADI765" s="6">
        <v>1.747893518518518</v>
      </c>
      <c r="ADJ765" s="6">
        <v>0.68682870370370375</v>
      </c>
      <c r="ADK765" s="7">
        <v>0.75469907407407411</v>
      </c>
      <c r="ADL765" s="6">
        <v>1.3100115740740741</v>
      </c>
      <c r="ADM765" s="6">
        <v>1.3219328703703701</v>
      </c>
      <c r="ADN765" s="6">
        <v>1.27775462962963</v>
      </c>
      <c r="ADO765" s="6">
        <v>1.612650462962963</v>
      </c>
      <c r="ADP765" s="7">
        <v>1.3000231481481479</v>
      </c>
      <c r="ADQ765" s="6">
        <v>1.5863888888888891</v>
      </c>
      <c r="ADR765" s="6">
        <v>1.597777777777778</v>
      </c>
      <c r="ADS765" s="6">
        <v>1.478414351851852</v>
      </c>
      <c r="ADT765" s="6">
        <v>1.293506944444444</v>
      </c>
      <c r="ADU765" s="7">
        <v>0.72039351851851852</v>
      </c>
      <c r="ADV765" s="6">
        <v>1.6104398148148149</v>
      </c>
      <c r="ADW765" s="6">
        <v>1.620949074074074</v>
      </c>
      <c r="ADX765" s="6">
        <v>1.5926851851851851</v>
      </c>
      <c r="ADY765" s="6">
        <v>1.06693287037037</v>
      </c>
      <c r="ADZ765" s="7">
        <v>1.274583333333333</v>
      </c>
      <c r="AEA765" s="6">
        <v>0.26109953703703698</v>
      </c>
      <c r="AEB765" s="6">
        <v>0.34895833333333331</v>
      </c>
      <c r="AEC765" s="6">
        <v>1.326967592592593</v>
      </c>
      <c r="AED765" s="6">
        <v>1.393252314814815</v>
      </c>
      <c r="AEE765" s="7">
        <v>1.5913657407407411</v>
      </c>
      <c r="AEF765" s="6">
        <v>1.3520370370370369</v>
      </c>
      <c r="AEG765" s="6">
        <v>1.589872685185185</v>
      </c>
      <c r="AEH765" s="6">
        <v>0.92673611111111109</v>
      </c>
      <c r="AEI765" s="6">
        <v>1.4537500000000001</v>
      </c>
      <c r="AEJ765" s="7">
        <v>1.329270833333333</v>
      </c>
      <c r="AEK765" s="6">
        <v>1.650127314814815</v>
      </c>
      <c r="AEL765" s="6">
        <v>1.278125</v>
      </c>
      <c r="AEM765" s="6">
        <v>0.45983796296296298</v>
      </c>
      <c r="AEN765" s="6">
        <v>0.19061342592592589</v>
      </c>
      <c r="AEO765" s="7">
        <v>0.46686342592592589</v>
      </c>
      <c r="AEP765" s="6">
        <v>0.42305555555555557</v>
      </c>
      <c r="AEQ765" s="6">
        <v>1.0753240740740739</v>
      </c>
      <c r="AER765" s="6">
        <v>0.32965277777777779</v>
      </c>
      <c r="AES765" s="6">
        <v>1.7498495370370371</v>
      </c>
      <c r="AET765" s="7">
        <v>0.65656250000000005</v>
      </c>
      <c r="AEU765" s="6">
        <v>0.52212962962962961</v>
      </c>
      <c r="AEV765" s="6">
        <v>0.32930555555555557</v>
      </c>
      <c r="AEW765" s="6">
        <v>0.51337962962962957</v>
      </c>
      <c r="AEX765" s="6">
        <v>1.7601967592592589</v>
      </c>
      <c r="AEY765" s="7">
        <v>0.5376157407407407</v>
      </c>
      <c r="AEZ765" s="6">
        <v>0.16398148148148151</v>
      </c>
      <c r="AFA765" s="6">
        <v>1.3516435185185181</v>
      </c>
      <c r="AFB765" s="6">
        <v>0.75912037037037039</v>
      </c>
      <c r="AFC765" s="6">
        <v>0.8011342592592593</v>
      </c>
      <c r="AFD765" s="7">
        <v>0.4639699074074074</v>
      </c>
      <c r="AFE765" s="6">
        <v>0.26537037037037042</v>
      </c>
      <c r="AFF765" s="6">
        <v>0.34894675925925928</v>
      </c>
      <c r="AFG765" s="6">
        <v>0.43504629629629632</v>
      </c>
      <c r="AFH765" s="6">
        <v>0.46608796296296301</v>
      </c>
      <c r="AFI765" s="7">
        <v>1.324907407407407</v>
      </c>
      <c r="AFJ765" s="6">
        <v>1.7674421296296301</v>
      </c>
      <c r="AFK765" s="6">
        <v>1.2735879629629629</v>
      </c>
      <c r="AFL765" s="6">
        <v>0.44333333333333341</v>
      </c>
      <c r="AFM765" s="6">
        <v>1.6165046296296299</v>
      </c>
      <c r="AFN765" s="7">
        <v>6.9687499999999999E-2</v>
      </c>
      <c r="AFO765" s="6">
        <v>0.2716898148148148</v>
      </c>
      <c r="AFP765" s="6">
        <v>1.324456018518519</v>
      </c>
      <c r="AFQ765" s="6">
        <v>0.46858796296296301</v>
      </c>
      <c r="AFR765" s="6">
        <v>0.4932523148148148</v>
      </c>
      <c r="AFS765" s="7">
        <v>1.5991782407407411</v>
      </c>
      <c r="AFT765" s="6">
        <v>1.5391898148148151</v>
      </c>
      <c r="AFU765" s="6">
        <v>1.530659722222222</v>
      </c>
      <c r="AFV765" s="6">
        <v>0.63543981481481482</v>
      </c>
      <c r="AFW765" s="6">
        <v>0.4020023148148148</v>
      </c>
      <c r="AFX765" s="7">
        <v>1.308391203703704</v>
      </c>
      <c r="AFY765" s="6">
        <v>0.6090740740740741</v>
      </c>
      <c r="AFZ765" s="6">
        <v>0.5577199074074074</v>
      </c>
      <c r="AGA765" s="6">
        <v>0.39241898148148152</v>
      </c>
      <c r="AGB765" s="6">
        <v>0.46927083333333341</v>
      </c>
      <c r="AGC765" s="7">
        <v>1.753449074074074</v>
      </c>
      <c r="AGD765" s="6">
        <v>0.35120370370370368</v>
      </c>
      <c r="AGE765" s="6">
        <v>0.47019675925925919</v>
      </c>
      <c r="AGF765" s="6">
        <v>0.43214120370370368</v>
      </c>
      <c r="AGG765" s="6">
        <v>0.33328703703703699</v>
      </c>
      <c r="AGH765" s="7">
        <v>0.32628472222222221</v>
      </c>
      <c r="AGI765" s="6">
        <v>0.50550925925925927</v>
      </c>
      <c r="AGJ765" s="6">
        <v>0.71666666666666667</v>
      </c>
      <c r="AGK765" s="6">
        <v>1.58025462962963</v>
      </c>
      <c r="AGL765" s="6">
        <v>0.25071759259259258</v>
      </c>
      <c r="AGM765" s="7">
        <v>0.35334490740740743</v>
      </c>
      <c r="AGN765" s="6">
        <v>7.0567129629629632E-2</v>
      </c>
      <c r="AGO765" s="6">
        <v>0.64307870370370368</v>
      </c>
      <c r="AGP765" s="6">
        <v>0.1294791666666667</v>
      </c>
      <c r="AGQ765" s="6">
        <v>0.32515046296296302</v>
      </c>
      <c r="AGR765" s="7">
        <v>1.595601851851852</v>
      </c>
      <c r="AGS765" s="6">
        <v>0.50339120370370372</v>
      </c>
      <c r="AGT765" s="6">
        <v>1.3043865740740741</v>
      </c>
      <c r="AGU765" s="6">
        <v>1.0984259259259259</v>
      </c>
      <c r="AGV765" s="6">
        <v>0.43061342592592589</v>
      </c>
      <c r="AGW765" s="7">
        <v>1.7632523148148149</v>
      </c>
      <c r="AGX765" s="6">
        <v>0.35031250000000003</v>
      </c>
      <c r="AGY765" s="6">
        <v>0.49722222222222218</v>
      </c>
      <c r="AGZ765" s="6">
        <v>0.51901620370370372</v>
      </c>
      <c r="AHA765" s="6">
        <v>0.42031249999999998</v>
      </c>
      <c r="AHB765" s="7">
        <v>0.41678240740740741</v>
      </c>
      <c r="AHC765" s="6">
        <v>0.47809027777777779</v>
      </c>
      <c r="AHD765" s="6">
        <v>1.2794328703703699</v>
      </c>
      <c r="AHE765" s="6">
        <v>1.3081712962962959</v>
      </c>
      <c r="AHF765" s="6">
        <v>1.0707638888888891</v>
      </c>
      <c r="AHG765" s="7">
        <v>1.070532407407407</v>
      </c>
      <c r="AHH765" s="6">
        <v>0.65214120370370365</v>
      </c>
      <c r="AHI765" s="6">
        <v>0.42395833333333333</v>
      </c>
      <c r="AHJ765" s="6">
        <v>0.64945601851851853</v>
      </c>
      <c r="AHK765" s="6">
        <v>0.32325231481481481</v>
      </c>
      <c r="AHL765" s="7">
        <v>0.52643518518518517</v>
      </c>
      <c r="AHM765" s="6">
        <v>0.36902777777777779</v>
      </c>
      <c r="AHN765" s="6">
        <v>0.63753472222222218</v>
      </c>
      <c r="AHO765" s="6">
        <v>1.014131944444445</v>
      </c>
      <c r="AHP765" s="6">
        <v>1.3556250000000001</v>
      </c>
      <c r="AHQ765" s="7">
        <v>1.684895833333333</v>
      </c>
      <c r="AHR765" s="6">
        <v>0.44774305555555549</v>
      </c>
      <c r="AHS765" s="6">
        <v>0.35796296296296298</v>
      </c>
      <c r="AHT765" s="6">
        <v>0.43979166666666669</v>
      </c>
      <c r="AHU765" s="6">
        <v>0.30342592592592588</v>
      </c>
      <c r="AHV765" s="7">
        <v>0.68660879629629634</v>
      </c>
      <c r="AHW765" s="6">
        <v>1.328553240740741</v>
      </c>
      <c r="AHX765" s="6">
        <v>0.41393518518518518</v>
      </c>
      <c r="AHY765" s="6">
        <v>0.20295138888888889</v>
      </c>
      <c r="AHZ765" s="6">
        <v>1.570960648148148</v>
      </c>
      <c r="AIA765" s="7">
        <v>0.29412037037037042</v>
      </c>
      <c r="AIB765" s="6">
        <v>0.50366898148148154</v>
      </c>
      <c r="AIC765" s="6">
        <v>0.41834490740740737</v>
      </c>
      <c r="AID765" s="6">
        <v>0.99428240740740736</v>
      </c>
      <c r="AIE765" s="6">
        <v>1.458321759259259</v>
      </c>
      <c r="AIF765" s="7">
        <v>0.66333333333333333</v>
      </c>
      <c r="AIG765" s="6">
        <v>1.546284722222222</v>
      </c>
      <c r="AIH765" s="6">
        <v>0.39385416666666673</v>
      </c>
      <c r="AII765" s="6">
        <v>1.3253240740740739</v>
      </c>
      <c r="AIJ765" s="6">
        <v>1.400393518518519</v>
      </c>
      <c r="AIK765" s="7">
        <v>0.56586805555555553</v>
      </c>
      <c r="AIL765" s="6">
        <v>0.32373842592592589</v>
      </c>
      <c r="AIM765" s="6">
        <v>1.6031134259259261</v>
      </c>
      <c r="AIN765" s="6">
        <v>0.32179398148148147</v>
      </c>
      <c r="AIO765" s="6">
        <v>1.3133912037037041</v>
      </c>
      <c r="AIP765" s="7">
        <v>0.43443287037037043</v>
      </c>
      <c r="AIQ765" s="6">
        <v>1.6319212962962959</v>
      </c>
      <c r="AIR765" s="6">
        <v>0.28652777777777783</v>
      </c>
      <c r="AIS765" s="6">
        <v>1.3542824074074069</v>
      </c>
      <c r="AIT765" s="6">
        <v>1.617893518518519</v>
      </c>
      <c r="AIU765" s="7">
        <v>1.6800347222222221</v>
      </c>
      <c r="AIV765" s="6">
        <v>1.3714351851851849</v>
      </c>
      <c r="AIW765" s="6">
        <v>0.69657407407407412</v>
      </c>
      <c r="AIX765" s="6">
        <v>1.3395717592592591</v>
      </c>
      <c r="AIY765" s="6">
        <v>0.26949074074074081</v>
      </c>
      <c r="AIZ765" s="7">
        <v>8.0428240740740745E-2</v>
      </c>
      <c r="AJA765" s="6">
        <v>1.462349537037037</v>
      </c>
      <c r="AJB765" s="6">
        <v>1.2992592592592589</v>
      </c>
      <c r="AJC765" s="6">
        <v>0.63490740740740736</v>
      </c>
      <c r="AJD765" s="6">
        <v>0.3263773148148148</v>
      </c>
      <c r="AJE765" s="7">
        <v>0.17002314814814809</v>
      </c>
      <c r="AJF765" s="6">
        <v>1.6011805555555561</v>
      </c>
      <c r="AJG765" s="6">
        <v>0.4281712962962963</v>
      </c>
      <c r="AJH765" s="6">
        <v>0.2810300925925926</v>
      </c>
      <c r="AJI765" s="6">
        <v>0.49916666666666659</v>
      </c>
      <c r="AJJ765" s="7">
        <v>0.40121527777777782</v>
      </c>
      <c r="AJK765" s="6">
        <v>0.32105324074074082</v>
      </c>
      <c r="AJL765" s="6">
        <v>0.1587615740740741</v>
      </c>
      <c r="AJM765" s="6">
        <v>0.36310185185185179</v>
      </c>
      <c r="AJN765" s="6">
        <v>0.50731481481481477</v>
      </c>
      <c r="AJO765" s="7">
        <v>0.59791666666666665</v>
      </c>
      <c r="AJP765" s="6">
        <v>1.574918981481481</v>
      </c>
      <c r="AJQ765" s="6">
        <v>0.48068287037037039</v>
      </c>
      <c r="AJR765" s="6">
        <v>0.49660879629629628</v>
      </c>
      <c r="AJS765" s="6">
        <v>0.50278935185185181</v>
      </c>
      <c r="AJT765" s="7">
        <v>0.32594907407407409</v>
      </c>
      <c r="AJU765" s="6">
        <v>0.47164351851851849</v>
      </c>
      <c r="AJV765" s="6">
        <v>0.41533564814814822</v>
      </c>
      <c r="AJW765" s="6">
        <v>0.50186342592592592</v>
      </c>
      <c r="AJX765" s="6">
        <v>0.4987847222222222</v>
      </c>
      <c r="AJY765" s="7">
        <v>0.71313657407407405</v>
      </c>
      <c r="AJZ765" s="6">
        <v>1.3206712962962961</v>
      </c>
      <c r="AKA765" s="6">
        <v>0.62623842592592593</v>
      </c>
      <c r="AKB765" s="6">
        <v>0.55063657407407407</v>
      </c>
      <c r="AKC765" s="6">
        <v>0.37755787037037042</v>
      </c>
      <c r="AKD765" s="7">
        <v>0.36387731481481478</v>
      </c>
      <c r="AKE765" s="6">
        <v>1.276655092592593</v>
      </c>
      <c r="AKF765" s="6">
        <v>0.41796296296296298</v>
      </c>
      <c r="AKG765" s="6">
        <v>0.13423611111111111</v>
      </c>
      <c r="AKH765" s="6">
        <v>0.32247685185185188</v>
      </c>
      <c r="AKI765" s="7">
        <v>0.32746527777777779</v>
      </c>
      <c r="AKJ765" s="6">
        <v>0.46562500000000001</v>
      </c>
      <c r="AKK765" s="6">
        <v>1.615844907407407</v>
      </c>
      <c r="AKL765" s="6">
        <v>1.286018518518518</v>
      </c>
      <c r="AKM765" s="6">
        <v>0.48141203703703711</v>
      </c>
      <c r="AKN765" s="7">
        <v>1.0139699074074069</v>
      </c>
      <c r="AKO765" s="6">
        <v>1.328877314814815</v>
      </c>
      <c r="AKP765" s="6">
        <v>0.51057870370370373</v>
      </c>
      <c r="AKQ765" s="6">
        <v>0.43193287037037043</v>
      </c>
      <c r="AKR765" s="6">
        <v>0.46787037037037038</v>
      </c>
      <c r="AKS765" s="7">
        <v>0.1678240740740741</v>
      </c>
      <c r="AKT765" s="6">
        <v>0.32679398148148148</v>
      </c>
      <c r="AKU765" s="6">
        <v>1.3243171296296301</v>
      </c>
      <c r="AKV765" s="6">
        <v>0.75410879629629635</v>
      </c>
      <c r="AKW765" s="6">
        <v>0.66439814814814813</v>
      </c>
      <c r="AKX765" s="7">
        <v>2.613425925925926E-2</v>
      </c>
      <c r="AKY765" s="6">
        <v>0.2459027777777778</v>
      </c>
      <c r="AKZ765" s="6">
        <v>1.365740740740741E-2</v>
      </c>
      <c r="ALA765" s="6">
        <v>9.1678240740740741E-2</v>
      </c>
      <c r="ALB765" s="6">
        <v>0.69978009259259255</v>
      </c>
      <c r="ALC765" s="7">
        <v>1.631655092592593</v>
      </c>
      <c r="ALD765" s="6">
        <v>0.39928240740740739</v>
      </c>
      <c r="ALE765" s="6">
        <v>0.59387731481481476</v>
      </c>
      <c r="ALF765" s="6">
        <v>0.50656250000000003</v>
      </c>
      <c r="ALG765" s="6">
        <v>1.648877314814815</v>
      </c>
      <c r="ALH765" s="7">
        <v>0.32348379629629631</v>
      </c>
      <c r="ALI765" s="6">
        <v>1.323854166666667</v>
      </c>
      <c r="ALJ765" s="6">
        <v>0.34741898148148148</v>
      </c>
      <c r="ALK765" s="6">
        <v>1.65</v>
      </c>
      <c r="ALL765" s="6">
        <v>1.300543981481481</v>
      </c>
      <c r="ALM765" s="7">
        <v>1.16193287037037</v>
      </c>
    </row>
    <row r="766" spans="1:1001" x14ac:dyDescent="0.45">
      <c r="A766" s="2" t="s">
        <v>765</v>
      </c>
      <c r="B766" s="7">
        <v>0.27457175925925931</v>
      </c>
      <c r="C766" s="7">
        <v>0.70437499999999997</v>
      </c>
      <c r="D766" s="7">
        <v>0.53071759259259255</v>
      </c>
      <c r="E766" s="7">
        <v>0.70644675925925926</v>
      </c>
      <c r="F766" s="7">
        <v>1.238900462962963</v>
      </c>
      <c r="G766" s="7">
        <v>0.76879629629629631</v>
      </c>
      <c r="H766" s="7">
        <v>0.48370370370370369</v>
      </c>
      <c r="I766" s="7">
        <v>1.3211111111111109</v>
      </c>
      <c r="J766" s="7">
        <v>0.55312499999999998</v>
      </c>
      <c r="K766" s="7">
        <v>0.64356481481481487</v>
      </c>
      <c r="L766" s="7">
        <v>0.21056712962962959</v>
      </c>
      <c r="M766" s="7">
        <v>0.71851851851851856</v>
      </c>
      <c r="N766" s="7">
        <v>0.96711805555555552</v>
      </c>
      <c r="O766" s="7">
        <v>0.28065972222222219</v>
      </c>
      <c r="P766" s="7">
        <v>0.96756944444444448</v>
      </c>
      <c r="Q766" s="7">
        <v>0.86442129629629627</v>
      </c>
      <c r="R766" s="7">
        <v>0.2359259259259259</v>
      </c>
      <c r="S766" s="7">
        <v>0.71839120370370368</v>
      </c>
      <c r="T766" s="7">
        <v>1.2769097222222221</v>
      </c>
      <c r="U766" s="7">
        <v>0.48260416666666672</v>
      </c>
      <c r="V766" s="7">
        <v>0.3490509259259259</v>
      </c>
      <c r="W766" s="7">
        <v>0.32500000000000001</v>
      </c>
      <c r="X766" s="7">
        <v>0.64906249999999999</v>
      </c>
      <c r="Y766" s="7">
        <v>0.96401620370370367</v>
      </c>
      <c r="Z766" s="7">
        <v>2.6876388888888889</v>
      </c>
      <c r="AA766" s="7">
        <v>0.39280092592592591</v>
      </c>
      <c r="AB766" s="7">
        <v>0.31033564814814812</v>
      </c>
      <c r="AC766" s="7">
        <v>0.49284722222222221</v>
      </c>
      <c r="AD766" s="7">
        <v>1.2594560185185191</v>
      </c>
      <c r="AE766" s="7">
        <v>1.2379513888888889</v>
      </c>
      <c r="AF766" s="7">
        <v>0.59872685185185182</v>
      </c>
      <c r="AG766" s="7">
        <v>0.69820601851851849</v>
      </c>
      <c r="AH766" s="7">
        <v>0.97542824074074075</v>
      </c>
      <c r="AI766" s="7">
        <v>0.47465277777777781</v>
      </c>
      <c r="AJ766" s="7">
        <v>0.44171296296296297</v>
      </c>
      <c r="AK766" s="7">
        <v>0.96965277777777781</v>
      </c>
      <c r="AL766" s="7">
        <v>1.256134259259259</v>
      </c>
      <c r="AM766" s="7">
        <v>0.23883101851851851</v>
      </c>
      <c r="AN766" s="7">
        <v>0.64175925925925925</v>
      </c>
      <c r="AO766" s="7">
        <v>0.361875</v>
      </c>
      <c r="AP766" s="7">
        <v>0.5688657407407407</v>
      </c>
      <c r="AQ766" s="7">
        <v>0.49217592592592591</v>
      </c>
      <c r="AR766" s="7">
        <v>0.65384259259259259</v>
      </c>
      <c r="AS766" s="7">
        <v>0.77634259259259264</v>
      </c>
      <c r="AT766" s="7">
        <v>0.28510416666666671</v>
      </c>
      <c r="AU766" s="7">
        <v>0.51858796296296295</v>
      </c>
      <c r="AV766" s="7">
        <v>0.46875</v>
      </c>
      <c r="AW766" s="7">
        <v>1.3429513888888891</v>
      </c>
      <c r="AX766" s="7">
        <v>0.42256944444444439</v>
      </c>
      <c r="AY766" s="7">
        <v>0.55527777777777776</v>
      </c>
      <c r="AZ766" s="7">
        <v>0.35870370370370369</v>
      </c>
      <c r="BA766" s="7">
        <v>0.33543981481481477</v>
      </c>
      <c r="BB766" s="7">
        <v>0.72768518518518521</v>
      </c>
      <c r="BC766" s="7">
        <v>0.96048611111111115</v>
      </c>
      <c r="BD766" s="7">
        <v>1.050659722222222</v>
      </c>
      <c r="BE766" s="7">
        <v>0.96107638888888891</v>
      </c>
      <c r="BF766" s="7">
        <v>0.67409722222222224</v>
      </c>
      <c r="BG766" s="7">
        <v>0.90207175925925931</v>
      </c>
      <c r="BH766" s="7">
        <v>0.1978935185185185</v>
      </c>
      <c r="BI766" s="7">
        <v>0.2495486111111111</v>
      </c>
      <c r="BJ766" s="7">
        <v>0.44533564814814808</v>
      </c>
      <c r="BK766" s="7">
        <v>0.77254629629629634</v>
      </c>
      <c r="BL766" s="7">
        <v>0.77453703703703702</v>
      </c>
      <c r="BM766" s="7">
        <v>0.28187499999999999</v>
      </c>
      <c r="BN766" s="7">
        <v>0.30851851851851853</v>
      </c>
      <c r="BO766" s="7">
        <v>0.4293865740740741</v>
      </c>
      <c r="BP766" s="7">
        <v>1.2732523148148149</v>
      </c>
      <c r="BQ766" s="7">
        <v>0.2394212962962963</v>
      </c>
      <c r="BR766" s="7">
        <v>0.69644675925925925</v>
      </c>
      <c r="BS766" s="7">
        <v>1.3378356481481479</v>
      </c>
      <c r="BT766" s="7">
        <v>0.29869212962962971</v>
      </c>
      <c r="BU766" s="7">
        <v>0.96166666666666667</v>
      </c>
      <c r="BV766" s="7">
        <v>1.411446759259259</v>
      </c>
      <c r="BW766" s="7">
        <v>1.2725347222222221</v>
      </c>
      <c r="BX766" s="7">
        <v>0.78024305555555551</v>
      </c>
      <c r="BY766" s="7">
        <v>1.2465740740740741</v>
      </c>
      <c r="BZ766" s="7">
        <v>0.35300925925925919</v>
      </c>
      <c r="CA766" s="7">
        <v>0.64798611111111115</v>
      </c>
      <c r="CB766" s="7">
        <v>0.72348379629629633</v>
      </c>
      <c r="CC766" s="7">
        <v>0.76442129629629629</v>
      </c>
      <c r="CD766" s="7">
        <v>0.35712962962962957</v>
      </c>
      <c r="CE766" s="7">
        <v>0.65774305555555557</v>
      </c>
      <c r="CF766" s="7">
        <v>0.36052083333333329</v>
      </c>
      <c r="CG766" s="7">
        <v>0.70231481481481484</v>
      </c>
      <c r="CH766" s="7">
        <v>0.49354166666666671</v>
      </c>
      <c r="CI766" s="7">
        <v>0.77437500000000004</v>
      </c>
      <c r="CJ766" s="7">
        <v>0.47618055555555561</v>
      </c>
      <c r="CK766" s="7">
        <v>0.37256944444444451</v>
      </c>
      <c r="CL766" s="7">
        <v>0.32469907407407411</v>
      </c>
      <c r="CM766" s="7">
        <v>0.1675925925925926</v>
      </c>
      <c r="CN766" s="7">
        <v>0.83592592592592596</v>
      </c>
      <c r="CO766" s="7">
        <v>1.0664583333333331</v>
      </c>
      <c r="CP766" s="7">
        <v>0.35393518518518519</v>
      </c>
      <c r="CQ766" s="7">
        <v>0.81734953703703705</v>
      </c>
      <c r="CR766" s="7">
        <v>0.78246527777777775</v>
      </c>
      <c r="CS766" s="7">
        <v>0.19756944444444441</v>
      </c>
      <c r="CT766" s="7">
        <v>0.88127314814814817</v>
      </c>
      <c r="CU766" s="7">
        <v>0.58010416666666664</v>
      </c>
      <c r="CV766" s="7">
        <v>0.65822916666666664</v>
      </c>
      <c r="CW766" s="7">
        <v>0.31502314814814808</v>
      </c>
      <c r="CX766" s="7">
        <v>0.82504629629629633</v>
      </c>
      <c r="CY766" s="7">
        <v>0.73795138888888889</v>
      </c>
      <c r="CZ766" s="7">
        <v>0.71359953703703705</v>
      </c>
      <c r="DA766" s="7">
        <v>0.78157407407407409</v>
      </c>
      <c r="DB766" s="7">
        <v>1.2292939814814809</v>
      </c>
      <c r="DC766" s="7">
        <v>0.77784722222222225</v>
      </c>
      <c r="DD766" s="7">
        <v>0.79947916666666663</v>
      </c>
      <c r="DE766" s="7">
        <v>0.82103009259259263</v>
      </c>
      <c r="DF766" s="7">
        <v>0.87525462962962963</v>
      </c>
      <c r="DG766" s="7">
        <v>9.7141203703703702E-2</v>
      </c>
      <c r="DH766" s="7">
        <v>0.47642361111111109</v>
      </c>
      <c r="DI766" s="7">
        <v>0.87896990740740744</v>
      </c>
      <c r="DJ766" s="7">
        <v>0.78013888888888894</v>
      </c>
      <c r="DK766" s="7">
        <v>0.49549768518518522</v>
      </c>
      <c r="DL766" s="7">
        <v>0.57049768518518518</v>
      </c>
      <c r="DM766" s="7">
        <v>0.45913194444444438</v>
      </c>
      <c r="DN766" s="7">
        <v>0.78020833333333328</v>
      </c>
      <c r="DO766" s="7">
        <v>0.29048611111111111</v>
      </c>
      <c r="DP766" s="7">
        <v>0.74409722222222219</v>
      </c>
      <c r="DQ766" s="7">
        <v>0.96347222222222217</v>
      </c>
      <c r="DR766" s="7">
        <v>0.63771990740740736</v>
      </c>
      <c r="DS766" s="7">
        <v>0.97474537037037035</v>
      </c>
      <c r="DT766" s="7">
        <v>1.347800925925926</v>
      </c>
      <c r="DU766" s="7">
        <v>0.56222222222222218</v>
      </c>
      <c r="DV766" s="7">
        <v>0.47372685185185193</v>
      </c>
      <c r="DW766" s="7">
        <v>0.77993055555555557</v>
      </c>
      <c r="DX766" s="7">
        <v>1.080486111111111</v>
      </c>
      <c r="DY766" s="7">
        <v>0.99729166666666669</v>
      </c>
      <c r="DZ766" s="7">
        <v>0.88405092592592593</v>
      </c>
      <c r="EA766" s="7">
        <v>0.73947916666666669</v>
      </c>
      <c r="EB766" s="7">
        <v>0.77865740740740741</v>
      </c>
      <c r="EC766" s="7">
        <v>0.50219907407407405</v>
      </c>
      <c r="ED766" s="7">
        <v>0.51583333333333337</v>
      </c>
      <c r="EE766" s="7">
        <v>0.80835648148148154</v>
      </c>
      <c r="EF766" s="7">
        <v>0.94229166666666664</v>
      </c>
      <c r="EG766" s="7">
        <v>0.38027777777777783</v>
      </c>
      <c r="EH766" s="7">
        <v>1.258240740740741</v>
      </c>
      <c r="EI766" s="7">
        <v>0.85657407407407404</v>
      </c>
      <c r="EJ766" s="7">
        <v>0.23100694444444439</v>
      </c>
      <c r="EK766" s="7">
        <v>0.96418981481481481</v>
      </c>
      <c r="EL766" s="7">
        <v>1.165752314814815</v>
      </c>
      <c r="EM766" s="7">
        <v>0.60250000000000004</v>
      </c>
      <c r="EN766" s="7">
        <v>0.68134259259259256</v>
      </c>
      <c r="EO766" s="7">
        <v>0.63988425925925929</v>
      </c>
      <c r="EP766" s="7">
        <v>0.67896990740740737</v>
      </c>
      <c r="EQ766" s="7">
        <v>0.54902777777777778</v>
      </c>
      <c r="ER766" s="7">
        <v>1.232962962962963</v>
      </c>
      <c r="ES766" s="7">
        <v>0.64210648148148153</v>
      </c>
      <c r="ET766" s="7">
        <v>0.90680555555555553</v>
      </c>
      <c r="EU766" s="7">
        <v>0.2328935185185185</v>
      </c>
      <c r="EV766" s="7">
        <v>0.32636574074074082</v>
      </c>
      <c r="EW766" s="7">
        <v>0.36464120370370368</v>
      </c>
      <c r="EX766" s="7">
        <v>0.56093749999999998</v>
      </c>
      <c r="EY766" s="7">
        <v>0.62334490740740744</v>
      </c>
      <c r="EZ766" s="7">
        <v>1.1919097222222219</v>
      </c>
      <c r="FA766" s="7">
        <v>0.96283564814814815</v>
      </c>
      <c r="FB766" s="7">
        <v>0.29797453703703702</v>
      </c>
      <c r="FC766" s="7">
        <v>0.69890046296296293</v>
      </c>
      <c r="FD766" s="7">
        <v>0.5886689814814815</v>
      </c>
      <c r="FE766" s="7">
        <v>0.68349537037037034</v>
      </c>
      <c r="FF766" s="7">
        <v>0.4090625</v>
      </c>
      <c r="FG766" s="7">
        <v>0.56195601851851851</v>
      </c>
      <c r="FH766" s="7">
        <v>0.54851851851851852</v>
      </c>
      <c r="FI766" s="7">
        <v>0.39770833333333327</v>
      </c>
      <c r="FJ766" s="7">
        <v>0.64619212962962957</v>
      </c>
      <c r="FK766" s="7">
        <v>0.73964120370370368</v>
      </c>
      <c r="FL766" s="7">
        <v>0.6517708333333333</v>
      </c>
      <c r="FM766" s="7">
        <v>0.23314814814814819</v>
      </c>
      <c r="FN766" s="7">
        <v>0.62122685185185189</v>
      </c>
      <c r="FO766" s="7">
        <v>0.34922453703703699</v>
      </c>
      <c r="FP766" s="7">
        <v>1.3081481481481481</v>
      </c>
      <c r="FQ766" s="7">
        <v>0.83599537037037042</v>
      </c>
      <c r="FR766" s="7">
        <v>0.95017361111111109</v>
      </c>
      <c r="FS766" s="7">
        <v>0.95267361111111115</v>
      </c>
      <c r="FT766" s="7">
        <v>0.91820601851851846</v>
      </c>
      <c r="FU766" s="7">
        <v>0.35168981481481482</v>
      </c>
      <c r="FV766" s="7">
        <v>0.39771990740740742</v>
      </c>
      <c r="FW766" s="7">
        <v>1.258043981481481</v>
      </c>
      <c r="FX766" s="7">
        <v>0.80657407407407411</v>
      </c>
      <c r="FY766" s="7">
        <v>1.3357291666666671</v>
      </c>
      <c r="FZ766" s="7">
        <v>0.31383101851851852</v>
      </c>
      <c r="GA766" s="7">
        <v>0.7123032407407407</v>
      </c>
      <c r="GB766" s="7">
        <v>0.50943287037037033</v>
      </c>
      <c r="GC766" s="7">
        <v>0.77181712962962967</v>
      </c>
      <c r="GD766" s="7">
        <v>0.52218750000000003</v>
      </c>
      <c r="GE766" s="7">
        <v>1.132719907407407</v>
      </c>
      <c r="GF766" s="7">
        <v>0.84089120370370374</v>
      </c>
      <c r="GG766" s="7">
        <v>1.1137268518518519</v>
      </c>
      <c r="GH766" s="7">
        <v>0.29297453703703702</v>
      </c>
      <c r="GI766" s="7">
        <v>0.2117361111111111</v>
      </c>
      <c r="GJ766" s="7">
        <v>0.54256944444444444</v>
      </c>
      <c r="GK766" s="7">
        <v>0.94716435185185188</v>
      </c>
      <c r="GL766" s="7">
        <v>0.61008101851851848</v>
      </c>
      <c r="GM766" s="7">
        <v>0.20075231481481479</v>
      </c>
      <c r="GN766" s="7">
        <v>0.65873842592592591</v>
      </c>
      <c r="GO766" s="7">
        <v>0.45618055555555548</v>
      </c>
      <c r="GP766" s="7">
        <v>0.45175925925925919</v>
      </c>
      <c r="GQ766" s="7">
        <v>0.35008101851851853</v>
      </c>
      <c r="GR766" s="7">
        <v>0.5606944444444445</v>
      </c>
      <c r="GS766" s="7">
        <v>0.96383101851851849</v>
      </c>
      <c r="GT766" s="7">
        <v>1.2443402777777779</v>
      </c>
      <c r="GU766" s="7">
        <v>0.56096064814814817</v>
      </c>
      <c r="GV766" s="7">
        <v>0.78111111111111109</v>
      </c>
      <c r="GW766" s="7">
        <v>0.27247685185185178</v>
      </c>
      <c r="GX766" s="7">
        <v>0.13513888888888889</v>
      </c>
      <c r="GY766" s="7">
        <v>0.49581018518518521</v>
      </c>
      <c r="GZ766" s="7">
        <v>0.87250000000000005</v>
      </c>
      <c r="HA766" s="7">
        <v>0.84265046296296298</v>
      </c>
      <c r="HB766" s="7">
        <v>0.95640046296296299</v>
      </c>
      <c r="HC766" s="7">
        <v>0.77888888888888885</v>
      </c>
      <c r="HD766" s="7">
        <v>0.38101851851851848</v>
      </c>
      <c r="HE766" s="7">
        <v>1.3253703703703701</v>
      </c>
      <c r="HF766" s="7">
        <v>0.96939814814814818</v>
      </c>
      <c r="HG766" s="7">
        <v>0.30094907407407412</v>
      </c>
      <c r="HH766" s="7">
        <v>0.86312500000000003</v>
      </c>
      <c r="HI766" s="7">
        <v>0.95729166666666665</v>
      </c>
      <c r="HJ766" s="7">
        <v>0.84966435185185185</v>
      </c>
      <c r="HK766" s="7">
        <v>1.232268518518518</v>
      </c>
      <c r="HL766" s="7">
        <v>0.52921296296296294</v>
      </c>
      <c r="HM766" s="7">
        <v>0.96598379629629627</v>
      </c>
      <c r="HN766" s="7">
        <v>0.28233796296296299</v>
      </c>
      <c r="HO766" s="7">
        <v>0.77888888888888885</v>
      </c>
      <c r="HP766" s="7">
        <v>0.63298611111111114</v>
      </c>
      <c r="HQ766" s="7">
        <v>0.22918981481481479</v>
      </c>
      <c r="HR766" s="7">
        <v>1.254456018518519</v>
      </c>
      <c r="HS766" s="7">
        <v>0.79340277777777779</v>
      </c>
      <c r="HT766" s="7">
        <v>0.35256944444444438</v>
      </c>
      <c r="HU766" s="7">
        <v>0.84971064814814812</v>
      </c>
      <c r="HV766" s="7">
        <v>1.2634722222222221</v>
      </c>
      <c r="HW766" s="7">
        <v>0.42391203703703711</v>
      </c>
      <c r="HX766" s="7">
        <v>0.70037037037037042</v>
      </c>
      <c r="HY766" s="7">
        <v>0.23541666666666669</v>
      </c>
      <c r="HZ766" s="7">
        <v>0.50239583333333337</v>
      </c>
      <c r="IA766" s="7">
        <v>0.50585648148148143</v>
      </c>
      <c r="IB766" s="7">
        <v>0.29177083333333331</v>
      </c>
      <c r="IC766" s="7">
        <v>0.34267361111111111</v>
      </c>
      <c r="ID766" s="7">
        <v>0.73074074074074069</v>
      </c>
      <c r="IE766" s="7">
        <v>0.8370023148148148</v>
      </c>
      <c r="IF766" s="7">
        <v>1.0734490740740741</v>
      </c>
      <c r="IG766" s="7">
        <v>0.82914351851851853</v>
      </c>
      <c r="IH766" s="7">
        <v>0.71175925925925931</v>
      </c>
      <c r="II766" s="7">
        <v>0.24704861111111109</v>
      </c>
      <c r="IJ766" s="7">
        <v>0.56775462962962964</v>
      </c>
      <c r="IK766" s="7">
        <v>0.30406250000000001</v>
      </c>
      <c r="IL766" s="7">
        <v>0.36526620370370372</v>
      </c>
      <c r="IM766" s="7">
        <v>0.50592592592592589</v>
      </c>
      <c r="IN766" s="7">
        <v>0.95087962962962957</v>
      </c>
      <c r="IO766" s="7">
        <v>0.86472222222222217</v>
      </c>
      <c r="IP766" s="7">
        <v>0.44815972222222222</v>
      </c>
      <c r="IQ766" s="7">
        <v>0.35928240740740741</v>
      </c>
      <c r="IR766" s="7">
        <v>0.96120370370370367</v>
      </c>
      <c r="IS766" s="7">
        <v>0.83245370370370375</v>
      </c>
      <c r="IT766" s="7">
        <v>1.226319444444445</v>
      </c>
      <c r="IU766" s="7">
        <v>0.38327546296296289</v>
      </c>
      <c r="IV766" s="7">
        <v>0.58753472222222225</v>
      </c>
      <c r="IW766" s="7">
        <v>0.67703703703703699</v>
      </c>
      <c r="IX766" s="7">
        <v>0.47667824074074072</v>
      </c>
      <c r="IY766" s="7">
        <v>0.58957175925925931</v>
      </c>
      <c r="IZ766" s="7">
        <v>0.4778472222222222</v>
      </c>
      <c r="JA766" s="7">
        <v>0.77178240740740744</v>
      </c>
      <c r="JB766" s="7">
        <v>0.40211805555555558</v>
      </c>
      <c r="JC766" s="7">
        <v>0.78011574074074075</v>
      </c>
      <c r="JD766" s="7">
        <v>0.65642361111111114</v>
      </c>
      <c r="JE766" s="7">
        <v>0.77254629629629634</v>
      </c>
      <c r="JF766" s="7">
        <v>0.8261574074074074</v>
      </c>
      <c r="JG766" s="5" t="s">
        <v>1001</v>
      </c>
      <c r="JH766" s="7">
        <v>0.17090277777777779</v>
      </c>
      <c r="JI766" s="7">
        <v>0.47822916666666659</v>
      </c>
      <c r="JJ766" s="7">
        <v>0.9643518518518519</v>
      </c>
      <c r="JK766" s="7">
        <v>0.79096064814814815</v>
      </c>
      <c r="JL766" s="7">
        <v>0.77328703703703705</v>
      </c>
      <c r="JM766" s="7">
        <v>0.42659722222222218</v>
      </c>
      <c r="JN766" s="7">
        <v>0.85016203703703708</v>
      </c>
      <c r="JO766" s="7">
        <v>0.95145833333333329</v>
      </c>
      <c r="JP766" s="7">
        <v>0.52733796296296298</v>
      </c>
      <c r="JQ766" s="7">
        <v>0.48719907407407409</v>
      </c>
      <c r="JR766" s="7">
        <v>0.48200231481481481</v>
      </c>
      <c r="JS766" s="7">
        <v>0.45672453703703703</v>
      </c>
      <c r="JT766" s="7">
        <v>0.76828703703703705</v>
      </c>
      <c r="JU766" s="7">
        <v>0.17300925925925931</v>
      </c>
      <c r="JV766" s="7">
        <v>0.91612268518518514</v>
      </c>
      <c r="JW766" s="7">
        <v>0.96202546296296299</v>
      </c>
      <c r="JX766" s="7">
        <v>0.47431712962962957</v>
      </c>
      <c r="JY766" s="7">
        <v>0.36916666666666659</v>
      </c>
      <c r="JZ766" s="7">
        <v>0.77201388888888889</v>
      </c>
      <c r="KA766" s="7">
        <v>1.244050925925926</v>
      </c>
      <c r="KB766" s="7">
        <v>0.39458333333333329</v>
      </c>
      <c r="KC766" s="7">
        <v>0.66128472222222223</v>
      </c>
      <c r="KD766" s="7">
        <v>0.77824074074074079</v>
      </c>
      <c r="KE766" s="7">
        <v>0.35971064814814813</v>
      </c>
      <c r="KF766" s="7">
        <v>0.49523148148148149</v>
      </c>
      <c r="KG766" s="7">
        <v>0.56777777777777783</v>
      </c>
      <c r="KH766" s="7">
        <v>0.93581018518518522</v>
      </c>
      <c r="KI766" s="7">
        <v>0.18438657407407411</v>
      </c>
      <c r="KJ766" s="7">
        <v>0.94434027777777774</v>
      </c>
      <c r="KK766" s="7">
        <v>0.58037037037037043</v>
      </c>
      <c r="KL766" s="7">
        <v>0.92988425925925922</v>
      </c>
      <c r="KM766" s="7">
        <v>0.51776620370370374</v>
      </c>
      <c r="KN766" s="7">
        <v>1.3408796296296299</v>
      </c>
      <c r="KO766" s="7">
        <v>0.2356712962962963</v>
      </c>
      <c r="KP766" s="7">
        <v>0.35969907407407409</v>
      </c>
      <c r="KQ766" s="7">
        <v>0.30651620370370369</v>
      </c>
      <c r="KR766" s="7">
        <v>1.360972222222222</v>
      </c>
      <c r="KS766" s="7">
        <v>0.8845601851851852</v>
      </c>
      <c r="KT766" s="7">
        <v>1.2645023148148149</v>
      </c>
      <c r="KU766" s="7">
        <v>0.79458333333333331</v>
      </c>
      <c r="KV766" s="7">
        <v>0.86296296296296293</v>
      </c>
      <c r="KW766" s="7">
        <v>0.58986111111111106</v>
      </c>
      <c r="KX766" s="7">
        <v>0.51412037037037039</v>
      </c>
      <c r="KY766" s="7">
        <v>0.59972222222222227</v>
      </c>
      <c r="KZ766" s="7">
        <v>2.447916666666667E-2</v>
      </c>
      <c r="LA766" s="7">
        <v>1.349050925925926</v>
      </c>
      <c r="LB766" s="7">
        <v>0.38164351851851852</v>
      </c>
      <c r="LC766" s="7">
        <v>0.86709490740740736</v>
      </c>
      <c r="LD766" s="7">
        <v>0.77664351851851854</v>
      </c>
      <c r="LE766" s="7">
        <v>0.77942129629629631</v>
      </c>
      <c r="LF766" s="7">
        <v>0.77899305555555554</v>
      </c>
      <c r="LG766" s="7">
        <v>0.49634259259259261</v>
      </c>
      <c r="LH766" s="7">
        <v>0.96480324074074075</v>
      </c>
      <c r="LI766" s="7">
        <v>1.249236111111111</v>
      </c>
      <c r="LJ766" s="7">
        <v>0.24572916666666669</v>
      </c>
      <c r="LK766" s="7">
        <v>0.2419328703703704</v>
      </c>
      <c r="LL766" s="7">
        <v>1.2630671296296301</v>
      </c>
      <c r="LM766" s="7">
        <v>0.95086805555555554</v>
      </c>
      <c r="LN766" s="7">
        <v>0.77223379629629629</v>
      </c>
      <c r="LO766" s="7">
        <v>0.77994212962962961</v>
      </c>
      <c r="LP766" s="7">
        <v>0.60298611111111111</v>
      </c>
      <c r="LQ766" s="7">
        <v>0.84988425925925926</v>
      </c>
      <c r="LR766" s="7">
        <v>0.80384259259259261</v>
      </c>
      <c r="LS766" s="7">
        <v>6.4432870370370376E-2</v>
      </c>
      <c r="LT766" s="7">
        <v>0.41821759259259261</v>
      </c>
      <c r="LU766" s="7">
        <v>0.24850694444444441</v>
      </c>
      <c r="LV766" s="7">
        <v>0.96929398148148149</v>
      </c>
      <c r="LW766" s="7">
        <v>0.86886574074074074</v>
      </c>
      <c r="LX766" s="7">
        <v>0.87030092592592589</v>
      </c>
      <c r="LY766" s="7">
        <v>0.86728009259259264</v>
      </c>
      <c r="LZ766" s="7">
        <v>0.32333333333333331</v>
      </c>
      <c r="MA766" s="7">
        <v>0.63509259259259254</v>
      </c>
      <c r="MB766" s="7">
        <v>1.2394675925925931</v>
      </c>
      <c r="MC766" s="7">
        <v>1.12712962962963</v>
      </c>
      <c r="MD766" s="7">
        <v>0.2406712962962963</v>
      </c>
      <c r="ME766" s="7">
        <v>0.96131944444444439</v>
      </c>
      <c r="MF766" s="7">
        <v>0.62126157407407412</v>
      </c>
      <c r="MG766" s="7">
        <v>0.65079861111111115</v>
      </c>
      <c r="MH766" s="7">
        <v>0.28827546296296302</v>
      </c>
      <c r="MI766" s="7">
        <v>0.96652777777777776</v>
      </c>
      <c r="MJ766" s="7">
        <v>0.96453703703703708</v>
      </c>
      <c r="MK766" s="7">
        <v>0.22788194444444451</v>
      </c>
      <c r="ML766" s="7">
        <v>0.35521990740740739</v>
      </c>
      <c r="MM766" s="7">
        <v>0.55326388888888889</v>
      </c>
      <c r="MN766" s="7">
        <v>0.31547453703703698</v>
      </c>
      <c r="MO766" s="7">
        <v>0.64928240740740739</v>
      </c>
      <c r="MP766" s="7">
        <v>0.7056944444444444</v>
      </c>
      <c r="MQ766" s="7">
        <v>1.201805555555556</v>
      </c>
      <c r="MR766" s="7">
        <v>0.67096064814814815</v>
      </c>
      <c r="MS766" s="7">
        <v>0.72317129629629628</v>
      </c>
      <c r="MT766" s="7">
        <v>0.97152777777777777</v>
      </c>
      <c r="MU766" s="7">
        <v>0.96113425925925922</v>
      </c>
      <c r="MV766" s="7">
        <v>0.36344907407407412</v>
      </c>
      <c r="MW766" s="7">
        <v>0.72878472222222224</v>
      </c>
      <c r="MX766" s="7">
        <v>0.60040509259259256</v>
      </c>
      <c r="MY766" s="7">
        <v>0.38331018518518523</v>
      </c>
      <c r="MZ766" s="7">
        <v>0.64680555555555552</v>
      </c>
      <c r="NA766" s="7">
        <v>0.23648148148148149</v>
      </c>
      <c r="NB766" s="7">
        <v>0.42628472222222219</v>
      </c>
      <c r="NC766" s="7">
        <v>0.23659722222222221</v>
      </c>
      <c r="ND766" s="7">
        <v>0.77987268518518515</v>
      </c>
      <c r="NE766" s="7">
        <v>0.92383101851851857</v>
      </c>
      <c r="NF766" s="7">
        <v>0.59627314814814814</v>
      </c>
      <c r="NG766" s="7">
        <v>0.42341435185185178</v>
      </c>
      <c r="NH766" s="7">
        <v>0.77351851851851849</v>
      </c>
      <c r="NI766" s="7">
        <v>0.5474768518518518</v>
      </c>
      <c r="NJ766" s="7">
        <v>0.63598379629629631</v>
      </c>
      <c r="NK766" s="7">
        <v>0.54917824074074073</v>
      </c>
      <c r="NL766" s="7">
        <v>0.36247685185185191</v>
      </c>
      <c r="NM766" s="7">
        <v>1.25537037037037</v>
      </c>
      <c r="NN766" s="7">
        <v>0.3450347222222222</v>
      </c>
      <c r="NO766" s="7">
        <v>0.958125</v>
      </c>
      <c r="NP766" s="7">
        <v>0.81374999999999997</v>
      </c>
      <c r="NQ766" s="7">
        <v>0.3996527777777778</v>
      </c>
      <c r="NR766" s="7">
        <v>0.34946759259259258</v>
      </c>
      <c r="NS766" s="7">
        <v>0.6551851851851852</v>
      </c>
      <c r="NT766" s="7">
        <v>1.1041550925925929</v>
      </c>
      <c r="NU766" s="7">
        <v>0.77253472222222219</v>
      </c>
      <c r="NV766" s="7">
        <v>0.44018518518518518</v>
      </c>
      <c r="NW766" s="7">
        <v>0.66236111111111107</v>
      </c>
      <c r="NX766" s="7">
        <v>0.54567129629629629</v>
      </c>
      <c r="NY766" s="7">
        <v>0.82542824074074073</v>
      </c>
      <c r="NZ766" s="7">
        <v>0.32873842592592589</v>
      </c>
      <c r="OA766" s="7">
        <v>0.89776620370370375</v>
      </c>
      <c r="OB766" s="7">
        <v>0.9636689814814815</v>
      </c>
      <c r="OC766" s="7">
        <v>1.2347222222222221</v>
      </c>
      <c r="OD766" s="7">
        <v>0.94157407407407412</v>
      </c>
      <c r="OE766" s="7">
        <v>0.77909722222222222</v>
      </c>
      <c r="OF766" s="7">
        <v>0.92847222222222225</v>
      </c>
      <c r="OG766" s="7">
        <v>0.32374999999999998</v>
      </c>
      <c r="OH766" s="7">
        <v>0.97627314814814814</v>
      </c>
      <c r="OI766" s="7">
        <v>0.86376157407407406</v>
      </c>
      <c r="OJ766" s="7">
        <v>0.54637731481481477</v>
      </c>
      <c r="OK766" s="7">
        <v>0.94571759259259258</v>
      </c>
      <c r="OL766" s="7">
        <v>0.56516203703703705</v>
      </c>
      <c r="OM766" s="7">
        <v>1.284282407407408</v>
      </c>
      <c r="ON766" s="7">
        <v>0.77273148148148152</v>
      </c>
      <c r="OO766" s="7">
        <v>0.36119212962962971</v>
      </c>
      <c r="OP766" s="7">
        <v>0.8539930555555556</v>
      </c>
      <c r="OQ766" s="7">
        <v>0.88863425925925921</v>
      </c>
      <c r="OR766" s="5" t="s">
        <v>1001</v>
      </c>
      <c r="OS766" s="7">
        <v>0.36733796296296289</v>
      </c>
      <c r="OT766" s="7">
        <v>0.2776851851851852</v>
      </c>
      <c r="OU766" s="7">
        <v>0.5571180555555556</v>
      </c>
      <c r="OV766" s="7">
        <v>0.37464120370370368</v>
      </c>
      <c r="OW766" s="7">
        <v>0.97608796296296296</v>
      </c>
      <c r="OX766" s="7">
        <v>0.96549768518518519</v>
      </c>
      <c r="OY766" s="7">
        <v>0.35868055555555561</v>
      </c>
      <c r="OZ766" s="7">
        <v>0.93142361111111116</v>
      </c>
      <c r="PA766" s="7">
        <v>0.16886574074074071</v>
      </c>
      <c r="PB766" s="7">
        <v>0.37069444444444438</v>
      </c>
      <c r="PC766" s="7">
        <v>0.89341435185185181</v>
      </c>
      <c r="PD766" s="7">
        <v>0.96439814814814817</v>
      </c>
      <c r="PE766" s="7">
        <v>0.34423611111111108</v>
      </c>
      <c r="PF766" s="7">
        <v>0.66857638888888893</v>
      </c>
      <c r="PG766" s="7">
        <v>0.36689814814814808</v>
      </c>
      <c r="PH766" s="7">
        <v>0.96515046296296292</v>
      </c>
      <c r="PI766" s="7">
        <v>0.23146990740740739</v>
      </c>
      <c r="PJ766" s="7">
        <v>0.77336805555555554</v>
      </c>
      <c r="PK766" s="7">
        <v>0.26614583333333341</v>
      </c>
      <c r="PL766" s="7">
        <v>0.24615740740740741</v>
      </c>
      <c r="PM766" s="7">
        <v>0.75311342592592589</v>
      </c>
      <c r="PN766" s="7">
        <v>0.77773148148148152</v>
      </c>
      <c r="PO766" s="7">
        <v>0.62966435185185188</v>
      </c>
      <c r="PP766" s="7">
        <v>0.6310069444444445</v>
      </c>
      <c r="PQ766" s="7">
        <v>0.77844907407407404</v>
      </c>
      <c r="PR766" s="7">
        <v>0.38061342592592601</v>
      </c>
      <c r="PS766" s="7">
        <v>0.32994212962962971</v>
      </c>
      <c r="PT766" s="7">
        <v>0.77236111111111116</v>
      </c>
      <c r="PU766" s="7">
        <v>0.48825231481481479</v>
      </c>
      <c r="PV766" s="7">
        <v>0.45059027777777783</v>
      </c>
      <c r="PW766" s="7">
        <v>0.34371527777777777</v>
      </c>
      <c r="PX766" s="7">
        <v>0.17274305555555561</v>
      </c>
      <c r="PY766" s="7">
        <v>6.0405092592592587E-2</v>
      </c>
      <c r="PZ766" s="7">
        <v>0.80417824074074074</v>
      </c>
      <c r="QA766" s="7">
        <v>0.43296296296296288</v>
      </c>
      <c r="QB766" s="7">
        <v>0.55752314814814818</v>
      </c>
      <c r="QC766" s="7">
        <v>0.16668981481481479</v>
      </c>
      <c r="QD766" s="7">
        <v>0.16819444444444451</v>
      </c>
      <c r="QE766" s="7">
        <v>0.24354166666666671</v>
      </c>
      <c r="QF766" s="7">
        <v>0.8716666666666667</v>
      </c>
      <c r="QG766" s="7">
        <v>0.87252314814814813</v>
      </c>
      <c r="QH766" s="7">
        <v>0.28756944444444438</v>
      </c>
      <c r="QI766" s="7">
        <v>1.1796412037037041</v>
      </c>
      <c r="QJ766" s="7">
        <v>0.39151620370370371</v>
      </c>
      <c r="QK766" s="7">
        <v>1.3443287037037039</v>
      </c>
      <c r="QL766" s="7">
        <v>0.42997685185185192</v>
      </c>
      <c r="QM766" s="7">
        <v>0.42327546296296298</v>
      </c>
      <c r="QN766" s="7">
        <v>0.2965740740740741</v>
      </c>
      <c r="QO766" s="7">
        <v>0.77260416666666665</v>
      </c>
      <c r="QP766" s="7">
        <v>0.43913194444444442</v>
      </c>
      <c r="QQ766" s="7">
        <v>0.28203703703703698</v>
      </c>
      <c r="QR766" s="7">
        <v>1.34275462962963</v>
      </c>
      <c r="QS766" s="7">
        <v>0.7056365740740741</v>
      </c>
      <c r="QT766" s="7">
        <v>0.42018518518518522</v>
      </c>
      <c r="QU766" s="7">
        <v>0.37380787037037039</v>
      </c>
      <c r="QV766" s="7">
        <v>0.48355324074074069</v>
      </c>
      <c r="QW766" s="7">
        <v>0.95902777777777781</v>
      </c>
      <c r="QX766" s="7">
        <v>0.91622685185185182</v>
      </c>
      <c r="QY766" s="7">
        <v>0.96133101851851854</v>
      </c>
      <c r="QZ766" s="7">
        <v>1.348171296296296</v>
      </c>
      <c r="RA766" s="7">
        <v>0.23328703703703699</v>
      </c>
      <c r="RB766" s="7">
        <v>0.34700231481481481</v>
      </c>
      <c r="RC766" s="7">
        <v>0.97052083333333339</v>
      </c>
      <c r="RD766" s="7">
        <v>0.27502314814814821</v>
      </c>
      <c r="RE766" s="7">
        <v>0.95706018518518521</v>
      </c>
      <c r="RF766" s="7">
        <v>0.96387731481481487</v>
      </c>
      <c r="RG766" s="7">
        <v>0.85456018518518517</v>
      </c>
      <c r="RH766" s="7">
        <v>0.71685185185185185</v>
      </c>
      <c r="RI766" s="7">
        <v>0.47076388888888893</v>
      </c>
      <c r="RJ766" s="7">
        <v>0.57172453703703707</v>
      </c>
      <c r="RK766" s="7">
        <v>0.96343749999999995</v>
      </c>
      <c r="RL766" s="7">
        <v>1.360706018518518</v>
      </c>
      <c r="RM766" s="7">
        <v>0.77160879629629631</v>
      </c>
      <c r="RN766" s="7">
        <v>0.50296296296296295</v>
      </c>
      <c r="RO766" s="7">
        <v>0.9957407407407407</v>
      </c>
      <c r="RP766" s="7">
        <v>0.68717592592592591</v>
      </c>
      <c r="RQ766" s="7">
        <v>0.47467592592592589</v>
      </c>
      <c r="RR766" s="7">
        <v>0.46581018518518519</v>
      </c>
      <c r="RS766" s="7">
        <v>0.71575231481481483</v>
      </c>
      <c r="RT766" s="7">
        <v>0.50548611111111108</v>
      </c>
      <c r="RU766" s="7">
        <v>0.9392476851851852</v>
      </c>
      <c r="RV766" s="7">
        <v>0.84478009259259257</v>
      </c>
      <c r="RW766" s="7">
        <v>0.1787037037037037</v>
      </c>
      <c r="RX766" s="7">
        <v>0.89268518518518514</v>
      </c>
      <c r="RY766" s="7">
        <v>0.37298611111111107</v>
      </c>
      <c r="RZ766" s="7">
        <v>0.23344907407407409</v>
      </c>
      <c r="SA766" s="7">
        <v>0.86075231481481485</v>
      </c>
      <c r="SB766" s="7">
        <v>0.28585648148148152</v>
      </c>
      <c r="SC766" s="7">
        <v>0.15504629629629629</v>
      </c>
      <c r="SD766" s="7">
        <v>0.62796296296296295</v>
      </c>
      <c r="SE766" s="7">
        <v>0.82425925925925925</v>
      </c>
      <c r="SF766" s="7">
        <v>0.8158333333333333</v>
      </c>
      <c r="SG766" s="7">
        <v>0.15885416666666671</v>
      </c>
      <c r="SH766" s="7">
        <v>0.74854166666666666</v>
      </c>
      <c r="SI766" s="7">
        <v>0.78043981481481484</v>
      </c>
      <c r="SJ766" s="7">
        <v>0.23599537037037041</v>
      </c>
      <c r="SK766" s="7">
        <v>0.33709490740740738</v>
      </c>
      <c r="SL766" s="7">
        <v>0.33575231481481482</v>
      </c>
      <c r="SM766" s="7">
        <v>0.3132523148148148</v>
      </c>
      <c r="SN766" s="7">
        <v>1.2555787037037041</v>
      </c>
      <c r="SO766" s="7">
        <v>0.15412037037037041</v>
      </c>
      <c r="SP766" s="7">
        <v>0.56936342592592593</v>
      </c>
      <c r="SQ766" s="7">
        <v>1.220821759259259</v>
      </c>
      <c r="SR766" s="7">
        <v>0.50645833333333334</v>
      </c>
      <c r="SS766" s="7">
        <v>1.2274652777777779</v>
      </c>
      <c r="ST766" s="7">
        <v>0.90560185185185182</v>
      </c>
      <c r="SU766" s="7">
        <v>0.96809027777777779</v>
      </c>
      <c r="SV766" s="7">
        <v>0.58259259259259255</v>
      </c>
      <c r="SW766" s="7">
        <v>0.21312500000000001</v>
      </c>
      <c r="SX766" s="7">
        <v>0.49506944444444451</v>
      </c>
      <c r="SY766" s="7">
        <v>0.96635416666666663</v>
      </c>
      <c r="SZ766" s="7">
        <v>0.32958333333333328</v>
      </c>
      <c r="TA766" s="7">
        <v>0.59359953703703705</v>
      </c>
      <c r="TB766" s="7">
        <v>0.8834953703703704</v>
      </c>
      <c r="TC766" s="7">
        <v>0.34718749999999998</v>
      </c>
      <c r="TD766" s="7">
        <v>0.53847222222222224</v>
      </c>
      <c r="TE766" s="7">
        <v>0.88927083333333334</v>
      </c>
      <c r="TF766" s="7">
        <v>0.96181712962962962</v>
      </c>
      <c r="TG766" s="7">
        <v>0.53050925925925929</v>
      </c>
      <c r="TH766" s="7">
        <v>1.142060185185185</v>
      </c>
      <c r="TI766" s="7">
        <v>0.41031250000000002</v>
      </c>
      <c r="TJ766" s="7">
        <v>0.3533101851851852</v>
      </c>
      <c r="TK766" s="7">
        <v>0.88642361111111112</v>
      </c>
      <c r="TL766" s="7">
        <v>0.9014699074074074</v>
      </c>
      <c r="TM766" s="7">
        <v>0.77335648148148151</v>
      </c>
      <c r="TN766" s="7">
        <v>0.2373726851851852</v>
      </c>
      <c r="TO766" s="7">
        <v>0.2413541666666667</v>
      </c>
      <c r="TP766" s="7">
        <v>0.49432870370370369</v>
      </c>
      <c r="TQ766" s="7">
        <v>1.208831018518518</v>
      </c>
      <c r="TR766" s="7">
        <v>0.4969675925925926</v>
      </c>
      <c r="TS766" s="7">
        <v>0.84072916666666664</v>
      </c>
      <c r="TT766" s="7">
        <v>0.70425925925925925</v>
      </c>
      <c r="TU766" s="7">
        <v>0.4591898148148148</v>
      </c>
      <c r="TV766" s="7">
        <v>1.365671296296296</v>
      </c>
      <c r="TW766" s="7">
        <v>0.72247685185185184</v>
      </c>
      <c r="TX766" s="7">
        <v>0.77625</v>
      </c>
      <c r="TY766" s="7">
        <v>0.45332175925925933</v>
      </c>
      <c r="TZ766" s="7">
        <v>0.2346296296296296</v>
      </c>
      <c r="UA766" s="7">
        <v>0.64096064814814813</v>
      </c>
      <c r="UB766" s="7">
        <v>0.36222222222222222</v>
      </c>
      <c r="UC766" s="7">
        <v>1.352766203703704</v>
      </c>
      <c r="UD766" s="7">
        <v>0.88543981481481482</v>
      </c>
      <c r="UE766" s="7">
        <v>0.75275462962962958</v>
      </c>
      <c r="UF766" s="7">
        <v>0.18739583333333329</v>
      </c>
      <c r="UG766" s="7">
        <v>0.95215277777777774</v>
      </c>
      <c r="UH766" s="7">
        <v>0.52605324074074078</v>
      </c>
      <c r="UI766" s="7">
        <v>1.169247685185185</v>
      </c>
      <c r="UJ766" s="7">
        <v>0.81640046296296298</v>
      </c>
      <c r="UK766" s="7">
        <v>1.0703472222222219</v>
      </c>
      <c r="UL766" s="7">
        <v>0.70658564814814817</v>
      </c>
      <c r="UM766" s="7">
        <v>0.2271296296296296</v>
      </c>
      <c r="UN766" s="7">
        <v>0.2926273148148148</v>
      </c>
      <c r="UO766" s="7">
        <v>0.29190972222222222</v>
      </c>
      <c r="UP766" s="7">
        <v>0.89157407407407407</v>
      </c>
      <c r="UQ766" s="7">
        <v>0.86621527777777774</v>
      </c>
      <c r="UR766" s="7">
        <v>0.8716666666666667</v>
      </c>
      <c r="US766" s="7">
        <v>0.8558796296296296</v>
      </c>
      <c r="UT766" s="7">
        <v>0.40869212962962959</v>
      </c>
      <c r="UU766" s="7">
        <v>0.82121527777777781</v>
      </c>
      <c r="UV766" s="7">
        <v>0.29591435185185178</v>
      </c>
      <c r="UW766" s="7">
        <v>0.1787384259259259</v>
      </c>
      <c r="UX766" s="7">
        <v>0.80708333333333337</v>
      </c>
      <c r="UY766" s="7">
        <v>0.84133101851851855</v>
      </c>
      <c r="UZ766" s="7">
        <v>1.231168981481481</v>
      </c>
      <c r="VA766" s="7">
        <v>0.3934375</v>
      </c>
      <c r="VB766" s="7">
        <v>0.48775462962962962</v>
      </c>
      <c r="VC766" s="7">
        <v>0.4901388888888889</v>
      </c>
      <c r="VD766" s="7">
        <v>0.48920138888888892</v>
      </c>
      <c r="VE766" s="7">
        <v>0.75</v>
      </c>
      <c r="VF766" s="7">
        <v>0.85546296296296298</v>
      </c>
      <c r="VG766" s="7">
        <v>0.38608796296296288</v>
      </c>
      <c r="VH766" s="7">
        <v>0.45793981481481483</v>
      </c>
      <c r="VI766" s="7">
        <v>0.9671643518518519</v>
      </c>
      <c r="VJ766" s="7">
        <v>0.99344907407407412</v>
      </c>
      <c r="VK766" s="7">
        <v>0.28012731481481479</v>
      </c>
      <c r="VL766" s="7">
        <v>0.38163194444444443</v>
      </c>
      <c r="VM766" s="7">
        <v>1.1956944444444439</v>
      </c>
      <c r="VN766" s="7">
        <v>0.21504629629629629</v>
      </c>
      <c r="VO766" s="7">
        <v>0.96291666666666664</v>
      </c>
      <c r="VP766" s="7">
        <v>0.96497685185185189</v>
      </c>
      <c r="VQ766" s="7">
        <v>0.3835763888888889</v>
      </c>
      <c r="VR766" s="7">
        <v>0.18362268518518521</v>
      </c>
      <c r="VS766" s="7">
        <v>0.94135416666666671</v>
      </c>
      <c r="VT766" s="7">
        <v>0.77247685185185189</v>
      </c>
      <c r="VU766" s="7">
        <v>0.68805555555555553</v>
      </c>
      <c r="VV766" s="7">
        <v>0.36325231481481479</v>
      </c>
      <c r="VW766" s="7">
        <v>0.7750231481481481</v>
      </c>
      <c r="VX766" s="7">
        <v>1.235810185185185</v>
      </c>
      <c r="VY766" s="7">
        <v>0.39854166666666668</v>
      </c>
      <c r="VZ766" s="7">
        <v>0.34</v>
      </c>
      <c r="WA766" s="7">
        <v>0.83972222222222226</v>
      </c>
      <c r="WB766" s="7">
        <v>0.95258101851851851</v>
      </c>
      <c r="WC766" s="7">
        <v>1.0817708333333329</v>
      </c>
      <c r="WD766" s="7">
        <v>1.2662037037037039</v>
      </c>
      <c r="WE766" s="7">
        <v>0.35995370370370372</v>
      </c>
      <c r="WF766" s="7">
        <v>0.89743055555555551</v>
      </c>
      <c r="WG766" s="7">
        <v>0.32170138888888888</v>
      </c>
      <c r="WH766" s="7">
        <v>0.91824074074074069</v>
      </c>
      <c r="WI766" s="7">
        <v>0.87429398148148152</v>
      </c>
      <c r="WJ766" s="7">
        <v>0.37166666666666659</v>
      </c>
      <c r="WK766" s="7">
        <v>0.82174768518518515</v>
      </c>
      <c r="WL766" s="7">
        <v>0.76732638888888893</v>
      </c>
      <c r="WM766" s="7">
        <v>0.81314814814814818</v>
      </c>
      <c r="WN766" s="7">
        <v>0.29653935185185187</v>
      </c>
      <c r="WO766" s="7">
        <v>0.77780092592592598</v>
      </c>
      <c r="WP766" s="7">
        <v>0.77430555555555558</v>
      </c>
      <c r="WQ766" s="7">
        <v>0.77181712962962967</v>
      </c>
      <c r="WR766" s="7">
        <v>0.4684490740740741</v>
      </c>
      <c r="WS766" s="7">
        <v>0.97174768518518517</v>
      </c>
      <c r="WT766" s="7">
        <v>0.64880787037037035</v>
      </c>
      <c r="WU766" s="7">
        <v>0.87821759259259258</v>
      </c>
      <c r="WV766" s="7">
        <v>0.65706018518518516</v>
      </c>
      <c r="WW766" s="7">
        <v>0.38305555555555548</v>
      </c>
      <c r="WX766" s="7">
        <v>0.65109953703703705</v>
      </c>
      <c r="WY766" s="7">
        <v>0.32864583333333341</v>
      </c>
      <c r="WZ766" s="7">
        <v>0.1924652777777778</v>
      </c>
      <c r="XA766" s="7">
        <v>0.7726736111111111</v>
      </c>
      <c r="XB766" s="7">
        <v>0.67848379629629629</v>
      </c>
      <c r="XC766" s="7">
        <v>0.83559027777777772</v>
      </c>
      <c r="XD766" s="7">
        <v>0.48423611111111109</v>
      </c>
      <c r="XE766" s="7">
        <v>0.94087962962962968</v>
      </c>
      <c r="XF766" s="7">
        <v>0.15172453703703701</v>
      </c>
      <c r="XG766" s="7">
        <v>0.86070601851851847</v>
      </c>
      <c r="XH766" s="7">
        <v>0.32337962962962957</v>
      </c>
      <c r="XI766" s="7">
        <v>0.77011574074074074</v>
      </c>
      <c r="XJ766" s="7">
        <v>0.2435185185185185</v>
      </c>
      <c r="XK766" s="7">
        <v>0.78802083333333328</v>
      </c>
      <c r="XL766" s="7">
        <v>0.96160879629629625</v>
      </c>
      <c r="XM766" s="7">
        <v>0.78965277777777776</v>
      </c>
      <c r="XN766" s="7">
        <v>1.2679282407407411</v>
      </c>
      <c r="XO766" s="7">
        <v>0.510162037037037</v>
      </c>
      <c r="XP766" s="7">
        <v>0.244224537037037</v>
      </c>
      <c r="XQ766" s="7">
        <v>0.34763888888888889</v>
      </c>
      <c r="XR766" s="7">
        <v>0.3553472222222222</v>
      </c>
      <c r="XS766" s="7">
        <v>1.2387615740740741</v>
      </c>
      <c r="XT766" s="7">
        <v>0.64282407407407405</v>
      </c>
      <c r="XU766" s="7">
        <v>0.94409722222222225</v>
      </c>
      <c r="XV766" s="7">
        <v>0.30658564814814809</v>
      </c>
      <c r="XW766" s="7">
        <v>0.87131944444444442</v>
      </c>
      <c r="XX766" s="7">
        <v>0.17545138888888889</v>
      </c>
      <c r="XY766" s="7">
        <v>0.16218750000000001</v>
      </c>
      <c r="XZ766" s="7">
        <v>1.3449884259259259</v>
      </c>
      <c r="YA766" s="7">
        <v>0.30486111111111108</v>
      </c>
      <c r="YB766" s="7">
        <v>0.95003472222222218</v>
      </c>
      <c r="YC766" s="7">
        <v>0.96271990740740743</v>
      </c>
      <c r="YD766" s="7">
        <v>0.81708333333333338</v>
      </c>
      <c r="YE766" s="7">
        <v>0.34674768518518517</v>
      </c>
      <c r="YF766" s="7">
        <v>0.69697916666666671</v>
      </c>
      <c r="YG766" s="7">
        <v>0.43655092592592593</v>
      </c>
      <c r="YH766" s="7">
        <v>0.16085648148148149</v>
      </c>
      <c r="YI766" s="7">
        <v>0.29946759259259259</v>
      </c>
      <c r="YJ766" s="7">
        <v>1.0035648148148151</v>
      </c>
      <c r="YK766" s="7">
        <v>0.77763888888888888</v>
      </c>
      <c r="YL766" s="7">
        <v>0.36071759259259262</v>
      </c>
      <c r="YM766" s="7">
        <v>0.75346064814814817</v>
      </c>
      <c r="YN766" s="7">
        <v>0.81001157407407409</v>
      </c>
      <c r="YO766" s="7">
        <v>0.67739583333333331</v>
      </c>
      <c r="YP766" s="7">
        <v>0.90240740740740744</v>
      </c>
      <c r="YQ766" s="7">
        <v>0.70422453703703702</v>
      </c>
      <c r="YR766" s="7">
        <v>0.90949074074074077</v>
      </c>
      <c r="YS766" s="7">
        <v>0.98922453703703705</v>
      </c>
      <c r="YT766" s="7">
        <v>1.2426388888888891</v>
      </c>
      <c r="YU766" s="7">
        <v>0.94021990740740746</v>
      </c>
      <c r="YV766" s="7">
        <v>0.96407407407407408</v>
      </c>
      <c r="YW766" s="7">
        <v>0.77230324074074075</v>
      </c>
      <c r="YX766" s="7">
        <v>0.5509722222222222</v>
      </c>
      <c r="YY766" s="7">
        <v>0.50968749999999996</v>
      </c>
      <c r="YZ766" s="7">
        <v>0.7663888888888889</v>
      </c>
      <c r="ZA766" s="7">
        <v>0.28030092592592593</v>
      </c>
      <c r="ZB766" s="7">
        <v>0.97241898148148154</v>
      </c>
      <c r="ZC766" s="7">
        <v>1.1825000000000001</v>
      </c>
      <c r="ZD766" s="7">
        <v>0.77030092592592592</v>
      </c>
      <c r="ZE766" s="7">
        <v>0.76945601851851853</v>
      </c>
      <c r="ZF766" s="7">
        <v>0.85018518518518515</v>
      </c>
      <c r="ZG766" s="7">
        <v>0.89402777777777775</v>
      </c>
      <c r="ZH766" s="5" t="s">
        <v>1001</v>
      </c>
      <c r="ZI766" s="7">
        <v>0.28070601851851851</v>
      </c>
      <c r="ZJ766" s="7">
        <v>0.85245370370370366</v>
      </c>
      <c r="ZK766" s="7">
        <v>0.4228703703703704</v>
      </c>
      <c r="ZL766" s="7">
        <v>0.72865740740740736</v>
      </c>
      <c r="ZM766" s="7">
        <v>0.32118055555555558</v>
      </c>
      <c r="ZN766" s="7">
        <v>0.95241898148148152</v>
      </c>
      <c r="ZO766" s="7">
        <v>0.76739583333333339</v>
      </c>
      <c r="ZP766" s="7">
        <v>1.2766666666666671</v>
      </c>
      <c r="ZQ766" s="7">
        <v>0.32663194444444438</v>
      </c>
      <c r="ZR766" s="7">
        <v>0.45093749999999999</v>
      </c>
      <c r="ZS766" s="7">
        <v>0.73562499999999997</v>
      </c>
      <c r="ZT766" s="7">
        <v>0.71253472222222225</v>
      </c>
      <c r="ZU766" s="7">
        <v>0.96045138888888892</v>
      </c>
      <c r="ZV766" s="7">
        <v>0.69303240740740746</v>
      </c>
      <c r="ZW766" s="7">
        <v>0.71112268518518518</v>
      </c>
      <c r="ZX766" s="7">
        <v>0.76755787037037038</v>
      </c>
      <c r="ZY766" s="7">
        <v>1.241851851851852</v>
      </c>
      <c r="ZZ766" s="7">
        <v>0.54776620370370366</v>
      </c>
      <c r="AAA766" s="7">
        <v>0.96072916666666663</v>
      </c>
      <c r="AAB766" s="7">
        <v>0.77150462962962962</v>
      </c>
      <c r="AAC766" s="7">
        <v>0.23288194444444441</v>
      </c>
      <c r="AAD766" s="7">
        <v>0.84638888888888886</v>
      </c>
      <c r="AAE766" s="7">
        <v>1.2260069444444439</v>
      </c>
      <c r="AAF766" s="7">
        <v>0.49270833333333341</v>
      </c>
      <c r="AAG766" s="7">
        <v>0.92857638888888894</v>
      </c>
      <c r="AAH766" s="7">
        <v>0.71638888888888885</v>
      </c>
      <c r="AAI766" s="7">
        <v>0.95200231481481479</v>
      </c>
      <c r="AAJ766" s="7">
        <v>0.84079861111111109</v>
      </c>
      <c r="AAK766" s="7">
        <v>0.52380787037037035</v>
      </c>
      <c r="AAL766" s="7">
        <v>0.31413194444444442</v>
      </c>
      <c r="AAM766" s="7">
        <v>0.77901620370370372</v>
      </c>
      <c r="AAN766" s="7">
        <v>0.70407407407407407</v>
      </c>
      <c r="AAO766" s="7">
        <v>0.78333333333333333</v>
      </c>
      <c r="AAP766" s="7">
        <v>0.43246527777777782</v>
      </c>
      <c r="AAQ766" s="7">
        <v>1.084675925925926</v>
      </c>
      <c r="AAR766" s="7">
        <v>1.264803240740741</v>
      </c>
      <c r="AAS766" s="7">
        <v>0.95765046296296297</v>
      </c>
      <c r="AAT766" s="7">
        <v>0.65129629629629626</v>
      </c>
      <c r="AAU766" s="7">
        <v>0.65281250000000002</v>
      </c>
      <c r="AAV766" s="7">
        <v>0.92660879629629633</v>
      </c>
      <c r="AAW766" s="7">
        <v>0.84766203703703702</v>
      </c>
      <c r="AAX766" s="7">
        <v>0.81211805555555561</v>
      </c>
      <c r="AAY766" s="7">
        <v>0.51049768518518523</v>
      </c>
      <c r="AAZ766" s="7">
        <v>0.77887731481481481</v>
      </c>
      <c r="ABA766" s="7">
        <v>0.77484953703703707</v>
      </c>
      <c r="ABB766" s="7">
        <v>0.87752314814814814</v>
      </c>
      <c r="ABC766" s="7">
        <v>0.39850694444444451</v>
      </c>
      <c r="ABD766" s="7">
        <v>0.6065625</v>
      </c>
      <c r="ABE766" s="7">
        <v>1.2565972222222219</v>
      </c>
      <c r="ABF766" s="7">
        <v>0.95434027777777775</v>
      </c>
      <c r="ABG766" s="7">
        <v>0.96060185185185187</v>
      </c>
      <c r="ABH766" s="7">
        <v>0.65587962962962965</v>
      </c>
      <c r="ABI766" s="7">
        <v>0.69364583333333329</v>
      </c>
      <c r="ABJ766" s="7">
        <v>1.316481481481482</v>
      </c>
      <c r="ABK766" s="7">
        <v>0.50836805555555553</v>
      </c>
      <c r="ABL766" s="7">
        <v>0.94037037037037041</v>
      </c>
      <c r="ABM766" s="7">
        <v>1.343090277777778</v>
      </c>
      <c r="ABN766" s="7">
        <v>0.96718749999999998</v>
      </c>
      <c r="ABO766" s="7">
        <v>1.243888888888889</v>
      </c>
      <c r="ABP766" s="7">
        <v>1.163819444444445</v>
      </c>
      <c r="ABQ766" s="7">
        <v>1.342326388888889</v>
      </c>
      <c r="ABR766" s="7">
        <v>0.6385763888888889</v>
      </c>
      <c r="ABS766" s="7">
        <v>0.88438657407407406</v>
      </c>
      <c r="ABT766" s="7">
        <v>0.95068287037037036</v>
      </c>
      <c r="ABU766" s="7">
        <v>0.22767361111111109</v>
      </c>
      <c r="ABV766" s="7">
        <v>1.188171296296296</v>
      </c>
      <c r="ABW766" s="7">
        <v>0.59846064814814814</v>
      </c>
      <c r="ABX766" s="7">
        <v>1.249490740740741</v>
      </c>
      <c r="ABY766" s="7">
        <v>0.77822916666666664</v>
      </c>
      <c r="ABZ766" s="7">
        <v>0.56390046296296292</v>
      </c>
      <c r="ACA766" s="7">
        <v>0.94881944444444444</v>
      </c>
      <c r="ACB766" s="7">
        <v>0.71636574074074078</v>
      </c>
      <c r="ACC766" s="7">
        <v>0.52055555555555555</v>
      </c>
      <c r="ACD766" s="7">
        <v>0.66401620370370373</v>
      </c>
      <c r="ACE766" s="7">
        <v>0.46259259259259261</v>
      </c>
      <c r="ACF766" s="7">
        <v>0.52849537037037042</v>
      </c>
      <c r="ACG766" s="7">
        <v>0.57383101851851848</v>
      </c>
      <c r="ACH766" s="7">
        <v>0.35993055555555548</v>
      </c>
      <c r="ACI766" s="7">
        <v>1.251689814814815</v>
      </c>
      <c r="ACJ766" s="7">
        <v>0.65081018518518519</v>
      </c>
      <c r="ACK766" s="7">
        <v>0.61209490740740746</v>
      </c>
      <c r="ACL766" s="5" t="s">
        <v>1001</v>
      </c>
      <c r="ACM766" s="7">
        <v>0.96229166666666666</v>
      </c>
      <c r="ACN766" s="7">
        <v>1.2558333333333329</v>
      </c>
      <c r="ACO766" s="7">
        <v>0.52045138888888887</v>
      </c>
      <c r="ACP766" s="7">
        <v>0.47576388888888888</v>
      </c>
      <c r="ACQ766" s="7">
        <v>0.44208333333333327</v>
      </c>
      <c r="ACR766" s="7">
        <v>0.32131944444444438</v>
      </c>
      <c r="ACS766" s="7">
        <v>0.95611111111111113</v>
      </c>
      <c r="ACT766" s="7">
        <v>0.2258333333333333</v>
      </c>
      <c r="ACU766" s="7">
        <v>0.51703703703703707</v>
      </c>
      <c r="ACV766" s="7">
        <v>1.2546759259259259</v>
      </c>
      <c r="ACW766" s="7">
        <v>0.48730324074074072</v>
      </c>
      <c r="ACX766" s="7">
        <v>0.2447337962962963</v>
      </c>
      <c r="ACY766" s="7">
        <v>0.52103009259259259</v>
      </c>
      <c r="ACZ766" s="7">
        <v>0.53267361111111111</v>
      </c>
      <c r="ADA766" s="7">
        <v>0.90631944444444446</v>
      </c>
      <c r="ADB766" s="7">
        <v>0.20577546296296301</v>
      </c>
      <c r="ADC766" s="7">
        <v>0.48613425925925918</v>
      </c>
      <c r="ADD766" s="7">
        <v>0.2460185185185185</v>
      </c>
      <c r="ADE766" s="7">
        <v>1.3005324074074069</v>
      </c>
      <c r="ADF766" s="7">
        <v>0.26396990740740739</v>
      </c>
      <c r="ADG766" s="7">
        <v>1.2009375</v>
      </c>
      <c r="ADH766" s="7">
        <v>0.84454861111111112</v>
      </c>
      <c r="ADI766" s="7">
        <v>1.3396874999999999</v>
      </c>
      <c r="ADJ766" s="7">
        <v>0.3255439814814815</v>
      </c>
      <c r="ADK766" s="7">
        <v>0.39340277777777782</v>
      </c>
      <c r="ADL766" s="7">
        <v>0.94871527777777775</v>
      </c>
      <c r="ADM766" s="7">
        <v>0.96064814814814814</v>
      </c>
      <c r="ADN766" s="7">
        <v>0.91645833333333337</v>
      </c>
      <c r="ADO766" s="7">
        <v>1.251354166666667</v>
      </c>
      <c r="ADP766" s="7">
        <v>0.93873842592592593</v>
      </c>
      <c r="ADQ766" s="7">
        <v>1.2251041666666671</v>
      </c>
      <c r="ADR766" s="7">
        <v>1.236481481481482</v>
      </c>
      <c r="ADS766" s="7">
        <v>1.117118055555556</v>
      </c>
      <c r="ADT766" s="7">
        <v>0.93222222222222217</v>
      </c>
      <c r="ADU766" s="7">
        <v>0.35910879629629627</v>
      </c>
      <c r="ADV766" s="7">
        <v>1.249143518518518</v>
      </c>
      <c r="ADW766" s="7">
        <v>1.259664351851852</v>
      </c>
      <c r="ADX766" s="7">
        <v>1.2313888888888891</v>
      </c>
      <c r="ADY766" s="7">
        <v>0.7056365740740741</v>
      </c>
      <c r="ADZ766" s="7">
        <v>0.83568287037037037</v>
      </c>
      <c r="AEA766" s="7">
        <v>0.47298611111111111</v>
      </c>
      <c r="AEB766" s="7">
        <v>0.71064814814814814</v>
      </c>
      <c r="AEC766" s="7">
        <v>0.96567129629629633</v>
      </c>
      <c r="AED766" s="7">
        <v>1.0319675925925931</v>
      </c>
      <c r="AEE766" s="7">
        <v>1.230069444444444</v>
      </c>
      <c r="AEF766" s="7">
        <v>0.9907407407407407</v>
      </c>
      <c r="AEG766" s="7">
        <v>1.228576388888889</v>
      </c>
      <c r="AEH766" s="7">
        <v>0.54659722222222218</v>
      </c>
      <c r="AEI766" s="7">
        <v>1.0924652777777779</v>
      </c>
      <c r="AEJ766" s="7">
        <v>0.9679861111111111</v>
      </c>
      <c r="AEK766" s="7">
        <v>1.288842592592593</v>
      </c>
      <c r="AEL766" s="7">
        <v>0.91682870370370373</v>
      </c>
      <c r="AEM766" s="7">
        <v>0.7494791666666667</v>
      </c>
      <c r="AEN766" s="7">
        <v>0.63369212962962962</v>
      </c>
      <c r="AEO766" s="7">
        <v>0.36258101851851848</v>
      </c>
      <c r="AEP766" s="7">
        <v>0.76003472222222224</v>
      </c>
      <c r="AEQ766" s="7">
        <v>0.71402777777777782</v>
      </c>
      <c r="AER766" s="7">
        <v>0.70518518518518514</v>
      </c>
      <c r="AES766" s="7">
        <v>1.341643518518518</v>
      </c>
      <c r="AET766" s="7">
        <v>0.1653125</v>
      </c>
      <c r="AEU766" s="7">
        <v>0.41031250000000002</v>
      </c>
      <c r="AEV766" s="7">
        <v>0.77886574074074078</v>
      </c>
      <c r="AEW766" s="7">
        <v>0.52292824074074074</v>
      </c>
      <c r="AEX766" s="7">
        <v>1.351990740740741</v>
      </c>
      <c r="AEY766" s="7">
        <v>0.19892361111111109</v>
      </c>
      <c r="AEZ766" s="7">
        <v>0.65083333333333337</v>
      </c>
      <c r="AFA766" s="7">
        <v>0.99034722222222227</v>
      </c>
      <c r="AFB766" s="7">
        <v>0.37366898148148148</v>
      </c>
      <c r="AFC766" s="7">
        <v>0.43004629629629632</v>
      </c>
      <c r="AFD766" s="7">
        <v>0.36101851851851852</v>
      </c>
      <c r="AFE766" s="7">
        <v>0.46275462962962971</v>
      </c>
      <c r="AFF766" s="7">
        <v>0.33141203703703698</v>
      </c>
      <c r="AFG766" s="7">
        <v>0.88436342592592587</v>
      </c>
      <c r="AFH766" s="7">
        <v>0.38363425925925931</v>
      </c>
      <c r="AFI766" s="7">
        <v>0.96361111111111108</v>
      </c>
      <c r="AFJ766" s="7">
        <v>1.3592361111111111</v>
      </c>
      <c r="AFK766" s="7">
        <v>0.83467592592592588</v>
      </c>
      <c r="AFL766" s="7">
        <v>0.89265046296296291</v>
      </c>
      <c r="AFM766" s="7">
        <v>1.255208333333333</v>
      </c>
      <c r="AFN766" s="7">
        <v>0.64329861111111108</v>
      </c>
      <c r="AFO766" s="7">
        <v>0.75613425925925926</v>
      </c>
      <c r="AFP766" s="7">
        <v>0.96317129629629628</v>
      </c>
      <c r="AFQ766" s="7">
        <v>0.1973148148148148</v>
      </c>
      <c r="AFR766" s="7">
        <v>0.51320601851851855</v>
      </c>
      <c r="AFS766" s="7">
        <v>1.160277777777778</v>
      </c>
      <c r="AFT766" s="7">
        <v>1.1402199074074071</v>
      </c>
      <c r="AFU766" s="7">
        <v>1.1316898148148149</v>
      </c>
      <c r="AFV766" s="7">
        <v>0.27415509259259258</v>
      </c>
      <c r="AFW766" s="7">
        <v>0.68725694444444441</v>
      </c>
      <c r="AFX766" s="7">
        <v>0.94709490740740743</v>
      </c>
      <c r="AFY766" s="7">
        <v>1.425925925925926E-2</v>
      </c>
      <c r="AFZ766" s="7">
        <v>7.7442129629629625E-2</v>
      </c>
      <c r="AGA766" s="7">
        <v>0.83694444444444449</v>
      </c>
      <c r="AGB766" s="7">
        <v>0.28844907407407411</v>
      </c>
      <c r="AGC766" s="7">
        <v>1.34181712962963</v>
      </c>
      <c r="AGD766" s="7">
        <v>0.44068287037037029</v>
      </c>
      <c r="AGE766" s="7">
        <v>0.2397222222222222</v>
      </c>
      <c r="AGF766" s="7">
        <v>0.71739583333333334</v>
      </c>
      <c r="AGG766" s="7">
        <v>0.78260416666666666</v>
      </c>
      <c r="AGH766" s="7">
        <v>0.77443287037037034</v>
      </c>
      <c r="AGI766" s="7">
        <v>0.52546296296296291</v>
      </c>
      <c r="AGJ766" s="7">
        <v>0.15281249999999999</v>
      </c>
      <c r="AGK766" s="7">
        <v>1.2189583333333329</v>
      </c>
      <c r="AGL766" s="7">
        <v>0.48356481481481478</v>
      </c>
      <c r="AGM766" s="7">
        <v>0.80266203703703709</v>
      </c>
      <c r="AGN766" s="7">
        <v>0.64400462962962968</v>
      </c>
      <c r="AGO766" s="7">
        <v>0.28179398148148149</v>
      </c>
      <c r="AGP766" s="7">
        <v>0.66619212962962959</v>
      </c>
      <c r="AGQ766" s="7">
        <v>0.77469907407407412</v>
      </c>
      <c r="AGR766" s="7">
        <v>1.23431712962963</v>
      </c>
      <c r="AGS766" s="7">
        <v>0.85251157407407407</v>
      </c>
      <c r="AGT766" s="7">
        <v>0.9431018518518518</v>
      </c>
      <c r="AGU766" s="7">
        <v>0.73712962962962958</v>
      </c>
      <c r="AGV766" s="7">
        <v>0.70116898148148143</v>
      </c>
      <c r="AGW766" s="7">
        <v>1.3550347222222221</v>
      </c>
      <c r="AGX766" s="7">
        <v>0.52302083333333338</v>
      </c>
      <c r="AGY766" s="7">
        <v>0.84634259259259259</v>
      </c>
      <c r="AGZ766" s="7">
        <v>0.86812500000000004</v>
      </c>
      <c r="AHA766" s="7">
        <v>0.7075231481481481</v>
      </c>
      <c r="AHB766" s="7">
        <v>0.86609953703703701</v>
      </c>
      <c r="AHC766" s="7">
        <v>0.49805555555555547</v>
      </c>
      <c r="AHD766" s="7">
        <v>0.84052083333333338</v>
      </c>
      <c r="AHE766" s="7">
        <v>0.94688657407407406</v>
      </c>
      <c r="AHF766" s="7">
        <v>0.70947916666666666</v>
      </c>
      <c r="AHG766" s="7">
        <v>0.70924768518518522</v>
      </c>
      <c r="AHH766" s="7">
        <v>0.29084490740740743</v>
      </c>
      <c r="AHI766" s="7">
        <v>0.33747685185185178</v>
      </c>
      <c r="AHJ766" s="7">
        <v>0.28817129629629629</v>
      </c>
      <c r="AHK766" s="7">
        <v>0.77281250000000001</v>
      </c>
      <c r="AHL766" s="7">
        <v>0.87554398148148149</v>
      </c>
      <c r="AHM766" s="7">
        <v>0.66302083333333328</v>
      </c>
      <c r="AHN766" s="7">
        <v>0.2762384259259259</v>
      </c>
      <c r="AHO766" s="7">
        <v>0.56630787037037034</v>
      </c>
      <c r="AHP766" s="7">
        <v>0.99434027777777778</v>
      </c>
      <c r="AHQ766" s="7">
        <v>1.2732523148148149</v>
      </c>
      <c r="AHR766" s="7">
        <v>0.3435185185185185</v>
      </c>
      <c r="AHS766" s="7">
        <v>0.73130787037037037</v>
      </c>
      <c r="AHT766" s="7">
        <v>0.4607060185185185</v>
      </c>
      <c r="AHU766" s="7">
        <v>0.77196759259259262</v>
      </c>
      <c r="AHV766" s="7">
        <v>0.19538194444444451</v>
      </c>
      <c r="AHW766" s="7">
        <v>0.96726851851851847</v>
      </c>
      <c r="AHX766" s="7">
        <v>0.69918981481481479</v>
      </c>
      <c r="AHY766" s="7">
        <v>0.6759722222222222</v>
      </c>
      <c r="AHZ766" s="7">
        <v>1.209675925925926</v>
      </c>
      <c r="AIA766" s="7">
        <v>0.75219907407407405</v>
      </c>
      <c r="AIB766" s="7">
        <v>0.52362268518518518</v>
      </c>
      <c r="AIC766" s="7">
        <v>0.77400462962962968</v>
      </c>
      <c r="AID766" s="7">
        <v>0.63299768518518518</v>
      </c>
      <c r="AIE766" s="7">
        <v>1.097037037037037</v>
      </c>
      <c r="AIF766" s="7">
        <v>0.10005787037037039</v>
      </c>
      <c r="AIG766" s="7">
        <v>1.1850000000000001</v>
      </c>
      <c r="AIH766" s="7">
        <v>0.34464120370370371</v>
      </c>
      <c r="AII766" s="7">
        <v>0.96402777777777782</v>
      </c>
      <c r="AIJ766" s="7">
        <v>0.98876157407407406</v>
      </c>
      <c r="AIK766" s="7">
        <v>0.2263310185185185</v>
      </c>
      <c r="AIL766" s="7">
        <v>0.77329861111111109</v>
      </c>
      <c r="AIM766" s="7">
        <v>1.2418287037037039</v>
      </c>
      <c r="AIN766" s="7">
        <v>0.77135416666666667</v>
      </c>
      <c r="AIO766" s="7">
        <v>0.95210648148148147</v>
      </c>
      <c r="AIP766" s="7">
        <v>0.71622685185185186</v>
      </c>
      <c r="AIQ766" s="7">
        <v>1.2706365740740739</v>
      </c>
      <c r="AIR766" s="7">
        <v>0.53954861111111108</v>
      </c>
      <c r="AIS766" s="7">
        <v>0.99299768518518516</v>
      </c>
      <c r="AIT766" s="7">
        <v>1.256608796296296</v>
      </c>
      <c r="AIU766" s="7">
        <v>1.268391203703704</v>
      </c>
      <c r="AIV766" s="7">
        <v>1.010150462962963</v>
      </c>
      <c r="AIW766" s="7">
        <v>0.33528935185185182</v>
      </c>
      <c r="AIX766" s="7">
        <v>0.97827546296296297</v>
      </c>
      <c r="AIY766" s="7">
        <v>0.75393518518518521</v>
      </c>
      <c r="AIZ766" s="7">
        <v>0.65354166666666669</v>
      </c>
      <c r="AJA766" s="7">
        <v>1.101064814814815</v>
      </c>
      <c r="AJB766" s="7">
        <v>0.937962962962963</v>
      </c>
      <c r="AJC766" s="7">
        <v>0.27362268518518518</v>
      </c>
      <c r="AJD766" s="7">
        <v>0.77593749999999995</v>
      </c>
      <c r="AJE766" s="7">
        <v>0.6646643518518518</v>
      </c>
      <c r="AJF766" s="7">
        <v>1.239895833333333</v>
      </c>
      <c r="AJG766" s="7">
        <v>0.87748842592592591</v>
      </c>
      <c r="AJH766" s="7">
        <v>0.52674768518518522</v>
      </c>
      <c r="AJI766" s="7">
        <v>0.5191203703703704</v>
      </c>
      <c r="AJJ766" s="7">
        <v>0.85053240740740743</v>
      </c>
      <c r="AJK766" s="7">
        <v>0.77060185185185182</v>
      </c>
      <c r="AJL766" s="7">
        <v>0.64579861111111114</v>
      </c>
      <c r="AJM766" s="7">
        <v>0.81241898148148151</v>
      </c>
      <c r="AJN766" s="7">
        <v>0.51667824074074076</v>
      </c>
      <c r="AJO766" s="7">
        <v>0.3815972222222222</v>
      </c>
      <c r="AJP766" s="7">
        <v>1.213622685185185</v>
      </c>
      <c r="AJQ766" s="7">
        <v>0.3777314814814815</v>
      </c>
      <c r="AJR766" s="7">
        <v>0.3847800925925926</v>
      </c>
      <c r="AJS766" s="7">
        <v>0.39096064814814813</v>
      </c>
      <c r="AJT766" s="7">
        <v>0.77173611111111107</v>
      </c>
      <c r="AJU766" s="7">
        <v>0.82076388888888885</v>
      </c>
      <c r="AJV766" s="7">
        <v>0.76539351851851856</v>
      </c>
      <c r="AJW766" s="7">
        <v>0.39004629629629628</v>
      </c>
      <c r="AJX766" s="7">
        <v>0.51875000000000004</v>
      </c>
      <c r="AJY766" s="7">
        <v>0.49554398148148149</v>
      </c>
      <c r="AJZ766" s="7">
        <v>0.95937499999999998</v>
      </c>
      <c r="AKA766" s="7">
        <v>0.30229166666666668</v>
      </c>
      <c r="AKB766" s="7">
        <v>0.34562500000000002</v>
      </c>
      <c r="AKC766" s="7">
        <v>0.82687500000000003</v>
      </c>
      <c r="AKD766" s="7">
        <v>0.81319444444444444</v>
      </c>
      <c r="AKE766" s="7">
        <v>0.8377430555555555</v>
      </c>
      <c r="AKF766" s="7">
        <v>0.34942129629629631</v>
      </c>
      <c r="AKG766" s="7">
        <v>0.54083333333333339</v>
      </c>
      <c r="AKH766" s="7">
        <v>0.77203703703703708</v>
      </c>
      <c r="AKI766" s="7">
        <v>0.77406249999999999</v>
      </c>
      <c r="AKJ766" s="7">
        <v>0.81474537037037043</v>
      </c>
      <c r="AKK766" s="7">
        <v>1.2545601851851851</v>
      </c>
      <c r="AKL766" s="7">
        <v>0.84711805555555553</v>
      </c>
      <c r="AKM766" s="7">
        <v>0.50137731481481485</v>
      </c>
      <c r="AKN766" s="7">
        <v>0.56598379629629625</v>
      </c>
      <c r="AKO766" s="7">
        <v>0.96758101851851852</v>
      </c>
      <c r="AKP766" s="7">
        <v>0.85969907407407409</v>
      </c>
      <c r="AKQ766" s="7">
        <v>0.88124999999999998</v>
      </c>
      <c r="AKR766" s="7">
        <v>0.36416666666666669</v>
      </c>
      <c r="AKS766" s="7">
        <v>0.65226851851851853</v>
      </c>
      <c r="AKT766" s="7">
        <v>0.77611111111111108</v>
      </c>
      <c r="AKU766" s="7">
        <v>0.96303240740740736</v>
      </c>
      <c r="AKV766" s="7">
        <v>0.20506944444444439</v>
      </c>
      <c r="AKW766" s="7">
        <v>0.23921296296296299</v>
      </c>
      <c r="AKX766" s="7">
        <v>0.60825231481481479</v>
      </c>
      <c r="AKY766" s="7">
        <v>0.73034722222222226</v>
      </c>
      <c r="AKZ766" s="7">
        <v>0.60872685185185182</v>
      </c>
      <c r="ALA766" s="7">
        <v>0.52855324074074073</v>
      </c>
      <c r="ALB766" s="7">
        <v>0.49012731481481481</v>
      </c>
      <c r="ALC766" s="7">
        <v>1.2703587962962959</v>
      </c>
      <c r="ALD766" s="7">
        <v>0.84859953703703705</v>
      </c>
      <c r="ALE766" s="7">
        <v>0.23258101851851851</v>
      </c>
      <c r="ALF766" s="7">
        <v>0.42410879629629628</v>
      </c>
      <c r="ALG766" s="7">
        <v>1.2372453703703701</v>
      </c>
      <c r="ALH766" s="7">
        <v>0.77304398148148146</v>
      </c>
      <c r="ALI766" s="7">
        <v>0.96256944444444448</v>
      </c>
      <c r="ALJ766" s="7">
        <v>0.55328703703703708</v>
      </c>
      <c r="ALK766" s="7">
        <v>1.271354166666667</v>
      </c>
      <c r="ALL766" s="7">
        <v>0.9392476851851852</v>
      </c>
      <c r="ALM766" s="7">
        <v>0.80064814814814811</v>
      </c>
    </row>
    <row r="767" spans="1:1001" x14ac:dyDescent="0.45">
      <c r="A767" s="1" t="s">
        <v>766</v>
      </c>
      <c r="B767" s="6">
        <v>0.67663194444444441</v>
      </c>
      <c r="C767" s="6">
        <v>0.25225694444444452</v>
      </c>
      <c r="D767" s="6">
        <v>1.2413078703703699</v>
      </c>
      <c r="E767" s="6">
        <v>1.293703703703704</v>
      </c>
      <c r="F767" s="7">
        <v>0.28333333333333333</v>
      </c>
      <c r="G767" s="6">
        <v>1.479398148148148</v>
      </c>
      <c r="H767" s="6">
        <v>1.0709490740740739</v>
      </c>
      <c r="I767" s="6">
        <v>0.6867361111111111</v>
      </c>
      <c r="J767" s="6">
        <v>0.51976851851851846</v>
      </c>
      <c r="K767" s="7">
        <v>1.3541550925925929</v>
      </c>
      <c r="L767" s="6">
        <v>0.79781250000000004</v>
      </c>
      <c r="M767" s="6">
        <v>0.2409259259259259</v>
      </c>
      <c r="N767" s="6">
        <v>5.138888888888889E-3</v>
      </c>
      <c r="O767" s="6">
        <v>0.76817129629629632</v>
      </c>
      <c r="P767" s="7">
        <v>2.3240740740740739E-2</v>
      </c>
      <c r="Q767" s="6">
        <v>1.4516666666666671</v>
      </c>
      <c r="R767" s="6">
        <v>0.73864583333333333</v>
      </c>
      <c r="S767" s="6">
        <v>1.428981481481481</v>
      </c>
      <c r="T767" s="6">
        <v>0.74206018518518524</v>
      </c>
      <c r="U767" s="7">
        <v>1.0920833333333331</v>
      </c>
      <c r="V767" s="6">
        <v>0.7209606481481482</v>
      </c>
      <c r="W767" s="6">
        <v>1.0915162037037041</v>
      </c>
      <c r="X767" s="6">
        <v>1.359652777777778</v>
      </c>
      <c r="Y767" s="6">
        <v>1.7372685185185189E-2</v>
      </c>
      <c r="Z767" s="7">
        <v>2.350891203703704</v>
      </c>
      <c r="AA767" s="6">
        <v>1.1033912037037039</v>
      </c>
      <c r="AB767" s="6">
        <v>1.0809953703703701</v>
      </c>
      <c r="AC767" s="6">
        <v>1.203449074074074</v>
      </c>
      <c r="AD767" s="6">
        <v>0.30388888888888888</v>
      </c>
      <c r="AE767" s="7">
        <v>0.28238425925925931</v>
      </c>
      <c r="AF767" s="6">
        <v>1.30931712962963</v>
      </c>
      <c r="AG767" s="6">
        <v>1.285451388888889</v>
      </c>
      <c r="AH767" s="6">
        <v>5.5046296296296288E-2</v>
      </c>
      <c r="AI767" s="6">
        <v>1.077141203703704</v>
      </c>
      <c r="AJ767" s="7">
        <v>1.2034259259259259</v>
      </c>
      <c r="AK767" s="6">
        <v>7.6620370370370366E-3</v>
      </c>
      <c r="AL767" s="6">
        <v>0.30056712962962961</v>
      </c>
      <c r="AM767" s="6">
        <v>0.71295138888888887</v>
      </c>
      <c r="AN767" s="6">
        <v>1.3523495370370371</v>
      </c>
      <c r="AO767" s="7">
        <v>1.117847222222222</v>
      </c>
      <c r="AP767" s="6">
        <v>0.61410879629629633</v>
      </c>
      <c r="AQ767" s="6">
        <v>1.192743055555556</v>
      </c>
      <c r="AR767" s="6">
        <v>1.3644444444444439</v>
      </c>
      <c r="AS767" s="6">
        <v>1.4869328703703699</v>
      </c>
      <c r="AT767" s="7">
        <v>0.77262731481481484</v>
      </c>
      <c r="AU767" s="6">
        <v>1.1225231481481479</v>
      </c>
      <c r="AV767" s="6">
        <v>1.0726851851851851</v>
      </c>
      <c r="AW767" s="6">
        <v>0.86428240740740736</v>
      </c>
      <c r="AX767" s="6">
        <v>1.0098148148148149</v>
      </c>
      <c r="AY767" s="7">
        <v>0.62826388888888884</v>
      </c>
      <c r="AZ767" s="6">
        <v>1.114675925925926</v>
      </c>
      <c r="BA767" s="6">
        <v>0.75148148148148153</v>
      </c>
      <c r="BB767" s="6">
        <v>0.2290625</v>
      </c>
      <c r="BC767" s="6">
        <v>1.3125E-2</v>
      </c>
      <c r="BD767" s="7">
        <v>9.509259259259259E-2</v>
      </c>
      <c r="BE767" s="6">
        <v>9.2939814814814812E-3</v>
      </c>
      <c r="BF767" s="6">
        <v>1.3846875000000001</v>
      </c>
      <c r="BG767" s="6">
        <v>1.612662037037037</v>
      </c>
      <c r="BH767" s="6">
        <v>0.90467592592592594</v>
      </c>
      <c r="BI767" s="7">
        <v>0.83679398148148143</v>
      </c>
      <c r="BJ767" s="6">
        <v>1.171041666666667</v>
      </c>
      <c r="BK767" s="6">
        <v>1.4831481481481481</v>
      </c>
      <c r="BL767" s="6">
        <v>1.485127314814815</v>
      </c>
      <c r="BM767" s="6">
        <v>0.76938657407407407</v>
      </c>
      <c r="BN767" s="7">
        <v>0.81081018518518522</v>
      </c>
      <c r="BO767" s="6">
        <v>1.139976851851852</v>
      </c>
      <c r="BP767" s="6">
        <v>0.73759259259259258</v>
      </c>
      <c r="BQ767" s="6">
        <v>0.71488425925925925</v>
      </c>
      <c r="BR767" s="6">
        <v>1.4070486111111109</v>
      </c>
      <c r="BS767" s="7">
        <v>0.87962962962962965</v>
      </c>
      <c r="BT767" s="6">
        <v>0.98384259259259255</v>
      </c>
      <c r="BU767" s="6">
        <v>8.564814814814815E-3</v>
      </c>
      <c r="BV767" s="6">
        <v>0.95325231481481476</v>
      </c>
      <c r="BW767" s="6">
        <v>0.64091435185185186</v>
      </c>
      <c r="BX767" s="7">
        <v>1.490833333333333</v>
      </c>
      <c r="BY767" s="6">
        <v>0.29100694444444453</v>
      </c>
      <c r="BZ767" s="6">
        <v>1.108981481481482</v>
      </c>
      <c r="CA767" s="6">
        <v>1.3585879629629629</v>
      </c>
      <c r="CB767" s="6">
        <v>1.4340856481481481</v>
      </c>
      <c r="CC767" s="7">
        <v>0.69732638888888887</v>
      </c>
      <c r="CD767" s="6">
        <v>0.94437499999999996</v>
      </c>
      <c r="CE767" s="6">
        <v>1.368333333333333</v>
      </c>
      <c r="CF767" s="6">
        <v>0.96152777777777776</v>
      </c>
      <c r="CG767" s="6">
        <v>0.80787037037037035</v>
      </c>
      <c r="CH767" s="7">
        <v>1.061076388888889</v>
      </c>
      <c r="CI767" s="6">
        <v>1.484976851851852</v>
      </c>
      <c r="CJ767" s="6">
        <v>1.0710532407407409</v>
      </c>
      <c r="CK767" s="6">
        <v>1.083159722222222</v>
      </c>
      <c r="CL767" s="6">
        <v>1.0864120370370369</v>
      </c>
      <c r="CM767" s="7">
        <v>1.0559027777777781</v>
      </c>
      <c r="CN767" s="6">
        <v>1.4231712962962959</v>
      </c>
      <c r="CO767" s="6">
        <v>0.60826388888888894</v>
      </c>
      <c r="CP767" s="6">
        <v>1.1099074074074069</v>
      </c>
      <c r="CQ767" s="6">
        <v>1.4046064814814809</v>
      </c>
      <c r="CR767" s="7">
        <v>1.4930671296296301</v>
      </c>
      <c r="CS767" s="6">
        <v>0.78481481481481485</v>
      </c>
      <c r="CT767" s="6">
        <v>1.5918634259259259</v>
      </c>
      <c r="CU767" s="6">
        <v>0.62652777777777779</v>
      </c>
      <c r="CV767" s="6">
        <v>1.3688310185185191</v>
      </c>
      <c r="CW767" s="7">
        <v>1.025613425925926</v>
      </c>
      <c r="CX767" s="6">
        <v>1.4122916666666669</v>
      </c>
      <c r="CY767" s="6">
        <v>1.3251967592592591</v>
      </c>
      <c r="CZ767" s="6">
        <v>1.300856481481482</v>
      </c>
      <c r="DA767" s="6">
        <v>1.4921643518518519</v>
      </c>
      <c r="DB767" s="7">
        <v>0.2737384259259259</v>
      </c>
      <c r="DC767" s="6">
        <v>1.4884375000000001</v>
      </c>
      <c r="DD767" s="6">
        <v>1.5100810185185189</v>
      </c>
      <c r="DE767" s="6">
        <v>1.5316319444444439</v>
      </c>
      <c r="DF767" s="6">
        <v>1.585844907407407</v>
      </c>
      <c r="DG767" s="7">
        <v>0.89468749999999997</v>
      </c>
      <c r="DH767" s="6">
        <v>1.080810185185185</v>
      </c>
      <c r="DI767" s="6">
        <v>1.589560185185185</v>
      </c>
      <c r="DJ767" s="6">
        <v>1.4907291666666671</v>
      </c>
      <c r="DK767" s="6">
        <v>1.061585648148148</v>
      </c>
      <c r="DL767" s="7">
        <v>0.62209490740740736</v>
      </c>
      <c r="DM767" s="6">
        <v>0.87083333333333335</v>
      </c>
      <c r="DN767" s="6">
        <v>1.4908101851851849</v>
      </c>
      <c r="DO767" s="6">
        <v>0.77799768518518519</v>
      </c>
      <c r="DP767" s="6">
        <v>0.22138888888888891</v>
      </c>
      <c r="DQ767" s="7">
        <v>1.3275462962962959E-2</v>
      </c>
      <c r="DR767" s="6">
        <v>1.3483101851851851</v>
      </c>
      <c r="DS767" s="6">
        <v>1.712962962962963E-2</v>
      </c>
      <c r="DT767" s="6">
        <v>0.87511574074074072</v>
      </c>
      <c r="DU767" s="6">
        <v>1.2728240740740739</v>
      </c>
      <c r="DV767" s="7">
        <v>1.0762962962962961</v>
      </c>
      <c r="DW767" s="6">
        <v>1.4905208333333331</v>
      </c>
      <c r="DX767" s="6">
        <v>0.62229166666666669</v>
      </c>
      <c r="DY767" s="6">
        <v>4.2164351851851849E-2</v>
      </c>
      <c r="DZ767" s="6">
        <v>1.5946412037037041</v>
      </c>
      <c r="EA767" s="7">
        <v>1.450069444444444</v>
      </c>
      <c r="EB767" s="6">
        <v>1.4892592592592591</v>
      </c>
      <c r="EC767" s="6">
        <v>1.212789351851852</v>
      </c>
      <c r="ED767" s="6">
        <v>1.2264236111111111</v>
      </c>
      <c r="EE767" s="6">
        <v>1.395601851851852</v>
      </c>
      <c r="EF767" s="7">
        <v>5.1192129629629629E-2</v>
      </c>
      <c r="EG767" s="6">
        <v>1.0960648148148151</v>
      </c>
      <c r="EH767" s="6">
        <v>0.30267361111111107</v>
      </c>
      <c r="EI767" s="6">
        <v>1.443819444444445</v>
      </c>
      <c r="EJ767" s="6">
        <v>0.72982638888888884</v>
      </c>
      <c r="EK767" s="7">
        <v>1.109953703703704E-2</v>
      </c>
      <c r="EL767" s="6">
        <v>0.35446759259259258</v>
      </c>
      <c r="EM767" s="6">
        <v>1.313090277777778</v>
      </c>
      <c r="EN767" s="6">
        <v>0.28128472222222223</v>
      </c>
      <c r="EO767" s="6">
        <v>0.32067129629629632</v>
      </c>
      <c r="EP767" s="7">
        <v>0.72456018518518517</v>
      </c>
      <c r="EQ767" s="6">
        <v>0.63535879629629632</v>
      </c>
      <c r="ER767" s="6">
        <v>0.27739583333333329</v>
      </c>
      <c r="ES767" s="6">
        <v>0.3273611111111111</v>
      </c>
      <c r="ET767" s="6">
        <v>5.2245370370370373E-2</v>
      </c>
      <c r="EU767" s="7">
        <v>0.72206018518518522</v>
      </c>
      <c r="EV767" s="6">
        <v>0.76153935185185184</v>
      </c>
      <c r="EW767" s="6">
        <v>1.159872685185185</v>
      </c>
      <c r="EX767" s="6">
        <v>0.62408564814814815</v>
      </c>
      <c r="EY767" s="6">
        <v>1.3339351851851851</v>
      </c>
      <c r="EZ767" s="7">
        <v>0.2363541666666667</v>
      </c>
      <c r="FA767" s="6">
        <v>9.7453703703703695E-3</v>
      </c>
      <c r="FB767" s="6">
        <v>1.0548842592592591</v>
      </c>
      <c r="FC767" s="6">
        <v>0.25855324074074082</v>
      </c>
      <c r="FD767" s="6">
        <v>1.2992708333333329</v>
      </c>
      <c r="FE767" s="7">
        <v>1.2874421296296299</v>
      </c>
      <c r="FF767" s="6">
        <v>1.1196643518518521</v>
      </c>
      <c r="FG767" s="6">
        <v>1.2637384259259259</v>
      </c>
      <c r="FH767" s="6">
        <v>1.2591087962962959</v>
      </c>
      <c r="FI767" s="6">
        <v>1.058310185185185</v>
      </c>
      <c r="FJ767" s="7">
        <v>1.3567824074074071</v>
      </c>
      <c r="FK767" s="6">
        <v>1.450231481481481</v>
      </c>
      <c r="FL767" s="6">
        <v>1.362372685185185</v>
      </c>
      <c r="FM767" s="6">
        <v>1.027060185185185</v>
      </c>
      <c r="FN767" s="6">
        <v>0.68637731481481479</v>
      </c>
      <c r="FO767" s="7">
        <v>1.1051967592592591</v>
      </c>
      <c r="FP767" s="6">
        <v>0.37245370370370368</v>
      </c>
      <c r="FQ767" s="6">
        <v>1.5465856481481479</v>
      </c>
      <c r="FR767" s="6">
        <v>1.622685185185185E-2</v>
      </c>
      <c r="FS767" s="6">
        <v>1.640046296296296E-2</v>
      </c>
      <c r="FT767" s="7">
        <v>8.1180555555555561E-2</v>
      </c>
      <c r="FU767" s="6">
        <v>1.1076620370370369</v>
      </c>
      <c r="FV767" s="6">
        <v>1.1083101851851851</v>
      </c>
      <c r="FW767" s="6">
        <v>0.30385416666666659</v>
      </c>
      <c r="FX767" s="6">
        <v>1.5171643518518521</v>
      </c>
      <c r="FY767" s="7">
        <v>0.87753472222222217</v>
      </c>
      <c r="FZ767" s="6">
        <v>1.0206249999999999</v>
      </c>
      <c r="GA767" s="6">
        <v>1.299560185185185</v>
      </c>
      <c r="GB767" s="6">
        <v>1.2200231481481481</v>
      </c>
      <c r="GC767" s="6">
        <v>1.482418981481481</v>
      </c>
      <c r="GD767" s="7">
        <v>1.2398842592592589</v>
      </c>
      <c r="GE767" s="6">
        <v>0.1771527777777778</v>
      </c>
      <c r="GF767" s="6">
        <v>1.4281481481481479</v>
      </c>
      <c r="GG767" s="6">
        <v>0.76179398148148147</v>
      </c>
      <c r="GH767" s="6">
        <v>0.7804861111111111</v>
      </c>
      <c r="GI767" s="7">
        <v>0.91851851851851851</v>
      </c>
      <c r="GJ767" s="6">
        <v>0.66391203703703705</v>
      </c>
      <c r="GK767" s="6">
        <v>2.1701388888888892E-2</v>
      </c>
      <c r="GL767" s="6">
        <v>1.2259374999999999</v>
      </c>
      <c r="GM767" s="6">
        <v>1.085081018518518</v>
      </c>
      <c r="GN767" s="7">
        <v>1.3693287037037041</v>
      </c>
      <c r="GO767" s="6">
        <v>1.1667708333333331</v>
      </c>
      <c r="GP767" s="6">
        <v>1.03900462962963</v>
      </c>
      <c r="GQ767" s="6">
        <v>1.0606712962962961</v>
      </c>
      <c r="GR767" s="6">
        <v>0.62122685185185189</v>
      </c>
      <c r="GS767" s="7">
        <v>1.074074074074074E-2</v>
      </c>
      <c r="GT767" s="6">
        <v>0.28878472222222218</v>
      </c>
      <c r="GU767" s="6">
        <v>1.2715509259259259</v>
      </c>
      <c r="GV767" s="6">
        <v>1.4917129629629631</v>
      </c>
      <c r="GW767" s="6">
        <v>0.75998842592592597</v>
      </c>
      <c r="GX767" s="7">
        <v>0.87484953703703705</v>
      </c>
      <c r="GY767" s="6">
        <v>1.060706018518518</v>
      </c>
      <c r="GZ767" s="6">
        <v>1.45974537037037</v>
      </c>
      <c r="HA767" s="6">
        <v>1.4298958333333329</v>
      </c>
      <c r="HB767" s="6">
        <v>2.2199074074074069E-2</v>
      </c>
      <c r="HC767" s="7">
        <v>1.4894791666666669</v>
      </c>
      <c r="HD767" s="6">
        <v>0.7981018518518519</v>
      </c>
      <c r="HE767" s="6">
        <v>0.68284722222222227</v>
      </c>
      <c r="HF767" s="6">
        <v>2.1805555555555561E-2</v>
      </c>
      <c r="HG767" s="6">
        <v>0.98185185185185186</v>
      </c>
      <c r="HH767" s="7">
        <v>1.4503703703703701</v>
      </c>
      <c r="HI767" s="6">
        <v>1.230324074074074E-2</v>
      </c>
      <c r="HJ767" s="6">
        <v>1.56025462962963</v>
      </c>
      <c r="HK767" s="6">
        <v>0.2767013888888889</v>
      </c>
      <c r="HL767" s="6">
        <v>1.2398032407407411</v>
      </c>
      <c r="HM767" s="7">
        <v>1.2893518518518519E-2</v>
      </c>
      <c r="HN767" s="6">
        <v>0.76986111111111111</v>
      </c>
      <c r="HO767" s="6">
        <v>1.4894791666666669</v>
      </c>
      <c r="HP767" s="6">
        <v>1.343587962962963</v>
      </c>
      <c r="HQ767" s="6">
        <v>0.72594907407407405</v>
      </c>
      <c r="HR767" s="7">
        <v>0.29888888888888893</v>
      </c>
      <c r="HS767" s="6">
        <v>1.5039930555555561</v>
      </c>
      <c r="HT767" s="6">
        <v>1.154490740740741</v>
      </c>
      <c r="HU767" s="6">
        <v>1.4369560185185191</v>
      </c>
      <c r="HV767" s="6">
        <v>0.30790509259259258</v>
      </c>
      <c r="HW767" s="7">
        <v>1.134502314814815</v>
      </c>
      <c r="HX767" s="6">
        <v>1.287627314814815</v>
      </c>
      <c r="HY767" s="6">
        <v>0.72515046296296293</v>
      </c>
      <c r="HZ767" s="6">
        <v>1.2129976851851849</v>
      </c>
      <c r="IA767" s="6">
        <v>1.216458333333333</v>
      </c>
      <c r="IB767" s="7">
        <v>1.0565162037037039</v>
      </c>
      <c r="IC767" s="6">
        <v>1.0178125</v>
      </c>
      <c r="ID767" s="6">
        <v>0.2486689814814815</v>
      </c>
      <c r="IE767" s="6">
        <v>1.4242476851851851</v>
      </c>
      <c r="IF767" s="6">
        <v>0.1178819444444444</v>
      </c>
      <c r="IG767" s="7">
        <v>1.4163888888888889</v>
      </c>
      <c r="IH767" s="6">
        <v>1.2990162037037041</v>
      </c>
      <c r="II767" s="6">
        <v>0.73130787037037037</v>
      </c>
      <c r="IJ767" s="6">
        <v>0.61692129629629633</v>
      </c>
      <c r="IK767" s="6">
        <v>1.076053240740741</v>
      </c>
      <c r="IL767" s="7">
        <v>1.121238425925926</v>
      </c>
      <c r="IM767" s="6">
        <v>1.2165162037037041</v>
      </c>
      <c r="IN767" s="6">
        <v>1.4016203703703701E-2</v>
      </c>
      <c r="IO767" s="6">
        <v>1.451979166666667</v>
      </c>
      <c r="IP767" s="6">
        <v>1.0354050925925931</v>
      </c>
      <c r="IQ767" s="7">
        <v>1.11525462962963</v>
      </c>
      <c r="IR767" s="6">
        <v>8.1134259259259267E-3</v>
      </c>
      <c r="IS767" s="6">
        <v>0.45718750000000002</v>
      </c>
      <c r="IT767" s="6">
        <v>0.27075231481481482</v>
      </c>
      <c r="IU767" s="6">
        <v>1.1768865740740739</v>
      </c>
      <c r="IV767" s="7">
        <v>1.1062962962962959</v>
      </c>
      <c r="IW767" s="6">
        <v>1.3876388888888891</v>
      </c>
      <c r="IX767" s="6">
        <v>1.0844791666666671</v>
      </c>
      <c r="IY767" s="6">
        <v>1.300162037037037</v>
      </c>
      <c r="IZ767" s="6">
        <v>1.078055555555556</v>
      </c>
      <c r="JA767" s="7">
        <v>1.4823726851851851</v>
      </c>
      <c r="JB767" s="6">
        <v>1.0624652777777781</v>
      </c>
      <c r="JC767" s="6">
        <v>1.490706018518519</v>
      </c>
      <c r="JD767" s="6">
        <v>1.367013888888889</v>
      </c>
      <c r="JE767" s="6">
        <v>1.4831365740740741</v>
      </c>
      <c r="JF767" s="7">
        <v>1.5367476851851849</v>
      </c>
      <c r="JH767" s="6">
        <v>1.0548726851851851</v>
      </c>
      <c r="JI767" s="6">
        <v>1.188819444444444</v>
      </c>
      <c r="JJ767" s="6">
        <v>8.5532407407407415E-3</v>
      </c>
      <c r="JK767" s="7">
        <v>1.5015624999999999</v>
      </c>
      <c r="JL767" s="6">
        <v>1.483888888888889</v>
      </c>
      <c r="JM767" s="6">
        <v>1.0138425925925929</v>
      </c>
      <c r="JN767" s="6">
        <v>1.5607638888888891</v>
      </c>
      <c r="JO767" s="6">
        <v>1.863425925925926E-2</v>
      </c>
      <c r="JP767" s="7">
        <v>1.1275347222222221</v>
      </c>
      <c r="JQ767" s="6">
        <v>1.0677662037037039</v>
      </c>
      <c r="JR767" s="6">
        <v>1.065439814814815</v>
      </c>
      <c r="JS767" s="6">
        <v>0.86436342592592597</v>
      </c>
      <c r="JT767" s="6">
        <v>1.4788773148148151</v>
      </c>
      <c r="JU767" s="7">
        <v>0.83310185185185182</v>
      </c>
      <c r="JV767" s="6">
        <v>8.160879629629629E-2</v>
      </c>
      <c r="JW767" s="6">
        <v>4.9074074074074072E-3</v>
      </c>
      <c r="JX767" s="6">
        <v>0.47609953703703711</v>
      </c>
      <c r="JY767" s="6">
        <v>1.1251388888888889</v>
      </c>
      <c r="JZ767" s="7">
        <v>1.482615740740741</v>
      </c>
      <c r="KA767" s="6">
        <v>0.28848379629629628</v>
      </c>
      <c r="KB767" s="6">
        <v>1.150543981481482</v>
      </c>
      <c r="KC767" s="6">
        <v>1.371886574074074</v>
      </c>
      <c r="KD767" s="6">
        <v>1.488831018518519</v>
      </c>
      <c r="KE767" s="7">
        <v>1.1156828703703701</v>
      </c>
      <c r="KF767" s="6">
        <v>1.2058217592592591</v>
      </c>
      <c r="KG767" s="6">
        <v>0.53745370370370371</v>
      </c>
      <c r="KH767" s="6">
        <v>5.8981481481481482E-2</v>
      </c>
      <c r="KI767" s="6">
        <v>0.87910879629629635</v>
      </c>
      <c r="KJ767" s="7">
        <v>0.18533564814814821</v>
      </c>
      <c r="KK767" s="6">
        <v>1.290972222222222</v>
      </c>
      <c r="KL767" s="6">
        <v>6.1990740740740742E-2</v>
      </c>
      <c r="KM767" s="6">
        <v>1.228356481481482</v>
      </c>
      <c r="KN767" s="6">
        <v>0.65210648148148154</v>
      </c>
      <c r="KO767" s="7">
        <v>0.71581018518518513</v>
      </c>
      <c r="KP767" s="6">
        <v>1.115671296296296</v>
      </c>
      <c r="KQ767" s="6">
        <v>1.017106481481481</v>
      </c>
      <c r="KR767" s="6">
        <v>0.90277777777777779</v>
      </c>
      <c r="KS767" s="6">
        <v>1.5951504629629629</v>
      </c>
      <c r="KT767" s="7">
        <v>0.3089351851851852</v>
      </c>
      <c r="KU767" s="6">
        <v>1.505185185185185</v>
      </c>
      <c r="KV767" s="6">
        <v>1.5735648148148149</v>
      </c>
      <c r="KW767" s="6">
        <v>0.94392361111111112</v>
      </c>
      <c r="KX767" s="6">
        <v>1.224710648148148</v>
      </c>
      <c r="KY767" s="7">
        <v>1.310324074074074</v>
      </c>
      <c r="KZ767" s="6">
        <v>0.94451388888888888</v>
      </c>
      <c r="LA767" s="6">
        <v>0.86335648148148147</v>
      </c>
      <c r="LB767" s="6">
        <v>1.092233796296296</v>
      </c>
      <c r="LC767" s="6">
        <v>1.4543402777777781</v>
      </c>
      <c r="LD767" s="7">
        <v>0.32533564814814808</v>
      </c>
      <c r="LE767" s="6">
        <v>1.490011574074074</v>
      </c>
      <c r="LF767" s="6">
        <v>1.489583333333333</v>
      </c>
      <c r="LG767" s="6">
        <v>1.2240046296296301</v>
      </c>
      <c r="LH767" s="6">
        <v>1.171296296296296E-2</v>
      </c>
      <c r="LI767" s="7">
        <v>0.29366898148148152</v>
      </c>
      <c r="LJ767" s="6">
        <v>1.027569444444445</v>
      </c>
      <c r="LK767" s="6">
        <v>0.7299768518518519</v>
      </c>
      <c r="LL767" s="6">
        <v>0.30751157407407409</v>
      </c>
      <c r="LM767" s="6">
        <v>2.0370370370370369E-2</v>
      </c>
      <c r="LN767" s="7">
        <v>1.4828240740740739</v>
      </c>
      <c r="LO767" s="6">
        <v>1.4905324074074069</v>
      </c>
      <c r="LP767" s="6">
        <v>0.66288194444444448</v>
      </c>
      <c r="LQ767" s="6">
        <v>1.4371296296296301</v>
      </c>
      <c r="LR767" s="6">
        <v>1.3910879629629631</v>
      </c>
      <c r="LS767" s="7">
        <v>0.90359953703703699</v>
      </c>
      <c r="LT767" s="6">
        <v>1.1288078703703699</v>
      </c>
      <c r="LU767" s="6">
        <v>0.7038888888888889</v>
      </c>
      <c r="LV767" s="6">
        <v>2.0104166666666669E-2</v>
      </c>
      <c r="LW767" s="6">
        <v>1.4561111111111109</v>
      </c>
      <c r="LX767" s="7">
        <v>1.580891203703704</v>
      </c>
      <c r="LY767" s="6">
        <v>1.57787037037037</v>
      </c>
      <c r="LZ767" s="6">
        <v>1.0301157407407411</v>
      </c>
      <c r="MA767" s="6">
        <v>1.34568287037037</v>
      </c>
      <c r="MB767" s="6">
        <v>0.28390046296296301</v>
      </c>
      <c r="MC767" s="7">
        <v>0.17156250000000001</v>
      </c>
      <c r="MD767" s="6">
        <v>0.73796296296296293</v>
      </c>
      <c r="ME767" s="6">
        <v>1.653935185185185E-2</v>
      </c>
      <c r="MF767" s="6">
        <v>1.208506944444445</v>
      </c>
      <c r="MG767" s="6">
        <v>1.361388888888889</v>
      </c>
      <c r="MH767" s="7">
        <v>0.775787037037037</v>
      </c>
      <c r="MI767" s="6">
        <v>1.606481481481482E-2</v>
      </c>
      <c r="MJ767" s="6">
        <v>1.1446759259259261E-2</v>
      </c>
      <c r="MK767" s="6">
        <v>0.73160879629629627</v>
      </c>
      <c r="ML767" s="6">
        <v>1.1111921296296301</v>
      </c>
      <c r="MM767" s="7">
        <v>1.245891203703704</v>
      </c>
      <c r="MN767" s="6">
        <v>0.76322916666666663</v>
      </c>
      <c r="MO767" s="6">
        <v>1.359872685185185</v>
      </c>
      <c r="MP767" s="6">
        <v>0.26070601851851849</v>
      </c>
      <c r="MQ767" s="6">
        <v>0.2462384259259259</v>
      </c>
      <c r="MR767" s="7">
        <v>1.3815625</v>
      </c>
      <c r="MS767" s="6">
        <v>0.2429513888888889</v>
      </c>
      <c r="MT767" s="6">
        <v>1.402777777777778E-2</v>
      </c>
      <c r="MU767" s="6">
        <v>1.6550925925925931E-2</v>
      </c>
      <c r="MV767" s="6">
        <v>1.1194097222222219</v>
      </c>
      <c r="MW767" s="7">
        <v>0.22868055555555561</v>
      </c>
      <c r="MX767" s="6">
        <v>0.95361111111111108</v>
      </c>
      <c r="MY767" s="6">
        <v>0.8979166666666667</v>
      </c>
      <c r="MZ767" s="6">
        <v>0.53743055555555552</v>
      </c>
      <c r="NA767" s="6">
        <v>0.71743055555555557</v>
      </c>
      <c r="NB767" s="7">
        <v>1.182256944444444</v>
      </c>
      <c r="NC767" s="6">
        <v>0.71899305555555559</v>
      </c>
      <c r="ND767" s="6">
        <v>1.4904629629629631</v>
      </c>
      <c r="NE767" s="6">
        <v>0.59028935185185183</v>
      </c>
      <c r="NF767" s="6">
        <v>0.66245370370370371</v>
      </c>
      <c r="NG767" s="7">
        <v>1.1851273148148149</v>
      </c>
      <c r="NH767" s="6">
        <v>1.484108796296296</v>
      </c>
      <c r="NI767" s="6">
        <v>1.25806712962963</v>
      </c>
      <c r="NJ767" s="6">
        <v>1.3465740740740739</v>
      </c>
      <c r="NK767" s="6">
        <v>1.186481481481481</v>
      </c>
      <c r="NL767" s="7">
        <v>1.0730671296296299</v>
      </c>
      <c r="NM767" s="6">
        <v>0.74864583333333334</v>
      </c>
      <c r="NN767" s="6">
        <v>0.93228009259259259</v>
      </c>
      <c r="NO767" s="6">
        <v>8.067129629629629E-3</v>
      </c>
      <c r="NP767" s="6">
        <v>1.5243402777777779</v>
      </c>
      <c r="NQ767" s="7">
        <v>1.110243055555556</v>
      </c>
      <c r="NR767" s="6">
        <v>1.105428240740741</v>
      </c>
      <c r="NS767" s="6">
        <v>1.365775462962963</v>
      </c>
      <c r="NT767" s="6">
        <v>0.14859953703703699</v>
      </c>
      <c r="NU767" s="6">
        <v>1.483125</v>
      </c>
      <c r="NV767" s="7">
        <v>0.85189814814814813</v>
      </c>
      <c r="NW767" s="6">
        <v>1.3729513888888889</v>
      </c>
      <c r="NX767" s="6">
        <v>1.2562731481481479</v>
      </c>
      <c r="NY767" s="6">
        <v>1.536018518518518</v>
      </c>
      <c r="NZ767" s="6">
        <v>0.91599537037037038</v>
      </c>
      <c r="OA767" s="7">
        <v>1.608368055555556</v>
      </c>
      <c r="OB767" s="6">
        <v>1.05787037037037E-2</v>
      </c>
      <c r="OC767" s="6">
        <v>0.27915509259259258</v>
      </c>
      <c r="OD767" s="6">
        <v>3.5868055555555563E-2</v>
      </c>
      <c r="OE767" s="6">
        <v>1.4896875000000001</v>
      </c>
      <c r="OF767" s="7">
        <v>0.18716435185185179</v>
      </c>
      <c r="OG767" s="6">
        <v>1.030543981481481</v>
      </c>
      <c r="OH767" s="6">
        <v>4.8379629629629627E-2</v>
      </c>
      <c r="OI767" s="6">
        <v>1.451018518518518</v>
      </c>
      <c r="OJ767" s="6">
        <v>1.256979166666667</v>
      </c>
      <c r="OK767" s="7">
        <v>2.841435185185185E-2</v>
      </c>
      <c r="OL767" s="6">
        <v>0.62565972222222221</v>
      </c>
      <c r="OM767" s="6">
        <v>0.73824074074074075</v>
      </c>
      <c r="ON767" s="6">
        <v>1.4833217592592589</v>
      </c>
      <c r="OO767" s="6">
        <v>1.1171527777777781</v>
      </c>
      <c r="OP767" s="7">
        <v>1.4412384259259261</v>
      </c>
      <c r="OQ767" s="6">
        <v>1.4758796296296299</v>
      </c>
      <c r="OS767" s="6">
        <v>0.96835648148148146</v>
      </c>
      <c r="OT767" s="6">
        <v>0.76519675925925923</v>
      </c>
      <c r="OU767" s="7">
        <v>1.267719907407407</v>
      </c>
      <c r="OV767" s="6">
        <v>1.085243055555555</v>
      </c>
      <c r="OW767" s="6">
        <v>2.5173611111111108E-2</v>
      </c>
      <c r="OX767" s="6">
        <v>1.224537037037037E-2</v>
      </c>
      <c r="OY767" s="6">
        <v>1.027384259259259</v>
      </c>
      <c r="OZ767" s="7">
        <v>0.55615740740740738</v>
      </c>
      <c r="PA767" s="6">
        <v>1.0501273148148149</v>
      </c>
      <c r="PB767" s="6">
        <v>1.0812847222222219</v>
      </c>
      <c r="PC767" s="6">
        <v>6.295138888888889E-2</v>
      </c>
      <c r="PD767" s="6">
        <v>1.1307870370370369E-2</v>
      </c>
      <c r="PE767" s="7">
        <v>1.1545949074074069</v>
      </c>
      <c r="PF767" s="6">
        <v>1.3791666666666671</v>
      </c>
      <c r="PG767" s="6">
        <v>1.0774999999999999</v>
      </c>
      <c r="PH767" s="6">
        <v>2.3865740740740739E-2</v>
      </c>
      <c r="PI767" s="6">
        <v>0.72287037037037039</v>
      </c>
      <c r="PJ767" s="7">
        <v>1.483958333333333</v>
      </c>
      <c r="PK767" s="6">
        <v>0.85339120370370369</v>
      </c>
      <c r="PL767" s="6">
        <v>0.95295138888888886</v>
      </c>
      <c r="PM767" s="6">
        <v>1.463703703703704</v>
      </c>
      <c r="PN767" s="6">
        <v>1.488321759259259</v>
      </c>
      <c r="PO767" s="7">
        <v>1.216909722222222</v>
      </c>
      <c r="PP767" s="6">
        <v>1.3416087962962959</v>
      </c>
      <c r="PQ767" s="6">
        <v>1.4890509259259259</v>
      </c>
      <c r="PR767" s="6">
        <v>1.142326388888889</v>
      </c>
      <c r="PS767" s="6">
        <v>1.0405324074074069</v>
      </c>
      <c r="PT767" s="7">
        <v>1.482962962962963</v>
      </c>
      <c r="PU767" s="6">
        <v>1.0960532407407411</v>
      </c>
      <c r="PV767" s="6">
        <v>1.1611805555555561</v>
      </c>
      <c r="PW767" s="6">
        <v>1.0996759259259259</v>
      </c>
      <c r="PX767" s="6">
        <v>0.87953703703703701</v>
      </c>
      <c r="PY767" s="7">
        <v>0.96784722222222219</v>
      </c>
      <c r="PZ767" s="6">
        <v>1.3914236111111109</v>
      </c>
      <c r="QA767" s="6">
        <v>1.188923611111111</v>
      </c>
      <c r="QB767" s="6">
        <v>1.2681249999999999</v>
      </c>
      <c r="QC767" s="6">
        <v>1.0392592592592591</v>
      </c>
      <c r="QD767" s="7">
        <v>1.036631944444445</v>
      </c>
      <c r="QE767" s="6">
        <v>0.71484953703703702</v>
      </c>
      <c r="QF767" s="6">
        <v>1.458912037037037</v>
      </c>
      <c r="QG767" s="6">
        <v>1.459768518518519</v>
      </c>
      <c r="QH767" s="6">
        <v>0.87482638888888886</v>
      </c>
      <c r="QI767" s="7">
        <v>0.72144675925925927</v>
      </c>
      <c r="QJ767" s="6">
        <v>1.1474884259259259</v>
      </c>
      <c r="QK767" s="6">
        <v>0.86898148148148147</v>
      </c>
      <c r="QL767" s="6">
        <v>1.1859490740740739</v>
      </c>
      <c r="QM767" s="6">
        <v>1.1338773148148149</v>
      </c>
      <c r="QN767" s="7">
        <v>0.77240740740740743</v>
      </c>
      <c r="QO767" s="6">
        <v>1.483194444444444</v>
      </c>
      <c r="QP767" s="6">
        <v>1.1497337962962959</v>
      </c>
      <c r="QQ767" s="6">
        <v>0.76956018518518521</v>
      </c>
      <c r="QR767" s="6">
        <v>0.88454861111111116</v>
      </c>
      <c r="QS767" s="7">
        <v>1.2928819444444439</v>
      </c>
      <c r="QT767" s="6">
        <v>1.1261111111111111</v>
      </c>
      <c r="QU767" s="6">
        <v>1.1188078703703701</v>
      </c>
      <c r="QV767" s="6">
        <v>1.1644328703703699</v>
      </c>
      <c r="QW767" s="6">
        <v>1.4236111111111111E-2</v>
      </c>
      <c r="QX767" s="7">
        <v>7.9548611111111112E-2</v>
      </c>
      <c r="QY767" s="6">
        <v>1.119212962962963E-2</v>
      </c>
      <c r="QZ767" s="6">
        <v>0.83297453703703705</v>
      </c>
      <c r="RA767" s="6">
        <v>0.82054398148148144</v>
      </c>
      <c r="RB767" s="6">
        <v>1.102974537037037</v>
      </c>
      <c r="RC767" s="7">
        <v>2.6180555555555551E-2</v>
      </c>
      <c r="RD767" s="6">
        <v>0.84986111111111107</v>
      </c>
      <c r="RE767" s="6">
        <v>3.4467592592592591E-2</v>
      </c>
      <c r="RF767" s="6">
        <v>2.6932870370370371E-2</v>
      </c>
      <c r="RG767" s="6">
        <v>0.1860532407407407</v>
      </c>
      <c r="RH767" s="7">
        <v>1.3041087962962961</v>
      </c>
      <c r="RI767" s="6">
        <v>1.086261574074074</v>
      </c>
      <c r="RJ767" s="6">
        <v>0.61075231481481485</v>
      </c>
      <c r="RK767" s="6">
        <v>1.0347222222222219E-2</v>
      </c>
      <c r="RL767" s="6">
        <v>0.84909722222222217</v>
      </c>
      <c r="RM767" s="7">
        <v>1.4822106481481481</v>
      </c>
      <c r="RN767" s="6">
        <v>1.213553240740741</v>
      </c>
      <c r="RO767" s="6">
        <v>4.0173611111111111E-2</v>
      </c>
      <c r="RP767" s="6">
        <v>1.397777777777778</v>
      </c>
      <c r="RQ767" s="6">
        <v>1.188483796296296</v>
      </c>
      <c r="RR767" s="7">
        <v>0.8162962962962963</v>
      </c>
      <c r="RS767" s="6">
        <v>1.302997685185185</v>
      </c>
      <c r="RT767" s="6">
        <v>0.44813657407407409</v>
      </c>
      <c r="RU767" s="6">
        <v>0.1895023148148148</v>
      </c>
      <c r="RV767" s="6">
        <v>1.432025462962963</v>
      </c>
      <c r="RW767" s="7">
        <v>1.0128240740740739</v>
      </c>
      <c r="RX767" s="6">
        <v>1.6032754629629631</v>
      </c>
      <c r="RY767" s="6">
        <v>1.083576388888889</v>
      </c>
      <c r="RZ767" s="6">
        <v>0.76336805555555554</v>
      </c>
      <c r="SA767" s="6">
        <v>0.48548611111111112</v>
      </c>
      <c r="SB767" s="7">
        <v>0.77336805555555554</v>
      </c>
      <c r="SC767" s="6">
        <v>1.052731481481481</v>
      </c>
      <c r="SD767" s="6">
        <v>1.338553240740741</v>
      </c>
      <c r="SE767" s="6">
        <v>0.44899305555555558</v>
      </c>
      <c r="SF767" s="6">
        <v>1.403078703703704</v>
      </c>
      <c r="SG767" s="7">
        <v>1.0384953703703701</v>
      </c>
      <c r="SH767" s="6">
        <v>1.4591319444444439</v>
      </c>
      <c r="SI767" s="6">
        <v>1.491030092592593</v>
      </c>
      <c r="SJ767" s="6">
        <v>0.72701388888888885</v>
      </c>
      <c r="SK767" s="6">
        <v>1.047696759259259</v>
      </c>
      <c r="SL767" s="7">
        <v>1.0463425925925931</v>
      </c>
      <c r="SM767" s="6">
        <v>0.95333333333333337</v>
      </c>
      <c r="SN767" s="6">
        <v>0.31562499999999999</v>
      </c>
      <c r="SO767" s="6">
        <v>0.85928240740740736</v>
      </c>
      <c r="SP767" s="6">
        <v>0.61851851851851847</v>
      </c>
      <c r="SQ767" s="7">
        <v>0.26525462962962959</v>
      </c>
      <c r="SR767" s="6">
        <v>1.217060185185185</v>
      </c>
      <c r="SS767" s="6">
        <v>0.27189814814814822</v>
      </c>
      <c r="ST767" s="6">
        <v>0.53033564814814815</v>
      </c>
      <c r="SU767" s="6">
        <v>1.4999999999999999E-2</v>
      </c>
      <c r="SV767" s="7">
        <v>0.63553240740740746</v>
      </c>
      <c r="SW767" s="6">
        <v>0.7772337962962963</v>
      </c>
      <c r="SX767" s="6">
        <v>1.2056597222222221</v>
      </c>
      <c r="SY767" s="6">
        <v>9.8958333333333329E-3</v>
      </c>
      <c r="SZ767" s="6">
        <v>1.0401851851851851</v>
      </c>
      <c r="TA767" s="7">
        <v>0.6511689814814815</v>
      </c>
      <c r="TB767" s="6">
        <v>1.594085648148148</v>
      </c>
      <c r="TC767" s="6">
        <v>0.70243055555555556</v>
      </c>
      <c r="TD767" s="6">
        <v>1.249074074074074</v>
      </c>
      <c r="TE767" s="6">
        <v>1.599861111111111</v>
      </c>
      <c r="TF767" s="7">
        <v>8.726851851851852E-3</v>
      </c>
      <c r="TG767" s="6">
        <v>1.1177546296296299</v>
      </c>
      <c r="TH767" s="6">
        <v>0.18649305555555559</v>
      </c>
      <c r="TI767" s="6">
        <v>1.1720254629629629</v>
      </c>
      <c r="TJ767" s="6">
        <v>1.029178240740741</v>
      </c>
      <c r="TK767" s="7">
        <v>1.597013888888889</v>
      </c>
      <c r="TL767" s="6">
        <v>1.612060185185185</v>
      </c>
      <c r="TM767" s="6">
        <v>1.483946759259259</v>
      </c>
      <c r="TN767" s="6">
        <v>0.96385416666666668</v>
      </c>
      <c r="TO767" s="6">
        <v>0.71271990740740743</v>
      </c>
      <c r="TP767" s="7">
        <v>1.204918981481482</v>
      </c>
      <c r="TQ767" s="6">
        <v>0.25327546296296288</v>
      </c>
      <c r="TR767" s="6">
        <v>1.059328703703704</v>
      </c>
      <c r="TS767" s="6">
        <v>1.4279745370370369</v>
      </c>
      <c r="TT767" s="6">
        <v>0.2694212962962963</v>
      </c>
      <c r="TU767" s="7">
        <v>1.0730092592592591</v>
      </c>
      <c r="TV767" s="6">
        <v>0.90746527777777775</v>
      </c>
      <c r="TW767" s="6">
        <v>0.23975694444444451</v>
      </c>
      <c r="TX767" s="6">
        <v>1.4868402777777781</v>
      </c>
      <c r="TY767" s="6">
        <v>0.86503472222222222</v>
      </c>
      <c r="TZ767" s="7">
        <v>0.73690972222222217</v>
      </c>
      <c r="UA767" s="6">
        <v>1.3515625</v>
      </c>
      <c r="UB767" s="6">
        <v>1.0728124999999999</v>
      </c>
      <c r="UC767" s="6">
        <v>0.54586805555555551</v>
      </c>
      <c r="UD767" s="6">
        <v>1.596030092592593</v>
      </c>
      <c r="UE767" s="7">
        <v>1.34</v>
      </c>
      <c r="UF767" s="6">
        <v>0.8941782407407407</v>
      </c>
      <c r="UG767" s="6">
        <v>3.4456018518518518E-2</v>
      </c>
      <c r="UH767" s="6">
        <v>1.2366435185185189</v>
      </c>
      <c r="UI767" s="6">
        <v>0.2136805555555556</v>
      </c>
      <c r="UJ767" s="7">
        <v>1.526990740740741</v>
      </c>
      <c r="UK767" s="6">
        <v>0.61214120370370373</v>
      </c>
      <c r="UL767" s="6">
        <v>0.25633101851851853</v>
      </c>
      <c r="UM767" s="6">
        <v>0.72718749999999999</v>
      </c>
      <c r="UN767" s="6">
        <v>0.87987268518518513</v>
      </c>
      <c r="UO767" s="7">
        <v>0.87915509259259261</v>
      </c>
      <c r="UP767" s="6">
        <v>1.602164351851852</v>
      </c>
      <c r="UQ767" s="6">
        <v>1.453460648148148</v>
      </c>
      <c r="UR767" s="6">
        <v>1.458923611111111</v>
      </c>
      <c r="US767" s="6">
        <v>1.443125</v>
      </c>
      <c r="UT767" s="7">
        <v>1.119293981481482</v>
      </c>
      <c r="UU767" s="6">
        <v>1.5318055555555561</v>
      </c>
      <c r="UV767" s="6">
        <v>0.65091435185185187</v>
      </c>
      <c r="UW767" s="6">
        <v>0.82980324074074074</v>
      </c>
      <c r="UX767" s="6">
        <v>1.5176736111111111</v>
      </c>
      <c r="UY767" s="7">
        <v>0.46606481481481482</v>
      </c>
      <c r="UZ767" s="6">
        <v>0.27561342592592591</v>
      </c>
      <c r="VA767" s="6">
        <v>1.1551388888888889</v>
      </c>
      <c r="VB767" s="6">
        <v>1.0643981481481479</v>
      </c>
      <c r="VC767" s="6">
        <v>1.0635763888888889</v>
      </c>
      <c r="VD767" s="7">
        <v>1.061157407407407</v>
      </c>
      <c r="VE767" s="6">
        <v>0.85944444444444446</v>
      </c>
      <c r="VF767" s="6">
        <v>1.442708333333333</v>
      </c>
      <c r="VG767" s="6">
        <v>1.142060185185185</v>
      </c>
      <c r="VH767" s="6">
        <v>0.86965277777777783</v>
      </c>
      <c r="VI767" s="7">
        <v>2.4965277777777781E-2</v>
      </c>
      <c r="VJ767" s="6">
        <v>0.64151620370370366</v>
      </c>
      <c r="VK767" s="6">
        <v>0.76763888888888887</v>
      </c>
      <c r="VL767" s="6">
        <v>0.96887731481481476</v>
      </c>
      <c r="VM767" s="6">
        <v>0.24012731481481481</v>
      </c>
      <c r="VN767" s="7">
        <v>0.80229166666666663</v>
      </c>
      <c r="VO767" s="6">
        <v>9.2476851851851852E-3</v>
      </c>
      <c r="VP767" s="6">
        <v>5.2430555555555546E-3</v>
      </c>
      <c r="VQ767" s="6">
        <v>0.97083333333333333</v>
      </c>
      <c r="VR767" s="6">
        <v>0.82276620370370368</v>
      </c>
      <c r="VS767" s="7">
        <v>1.756944444444444E-2</v>
      </c>
      <c r="VT767" s="6">
        <v>1.4830671296296301</v>
      </c>
      <c r="VU767" s="6">
        <v>1.2919907407407409</v>
      </c>
      <c r="VV767" s="6">
        <v>1.1192245370370371</v>
      </c>
      <c r="VW767" s="6">
        <v>1.4856134259259259</v>
      </c>
      <c r="VX767" s="7">
        <v>0.28024305555555562</v>
      </c>
      <c r="VY767" s="6">
        <v>1.109131944444445</v>
      </c>
      <c r="VZ767" s="6">
        <v>1.046782407407407</v>
      </c>
      <c r="WA767" s="6">
        <v>0.46445601851851848</v>
      </c>
      <c r="WB767" s="6">
        <v>3.8229166666666668E-2</v>
      </c>
      <c r="WC767" s="7">
        <v>0.62357638888888889</v>
      </c>
      <c r="WD767" s="6">
        <v>0.31063657407407408</v>
      </c>
      <c r="WE767" s="6">
        <v>1.1159143518518519</v>
      </c>
      <c r="WF767" s="6">
        <v>1.608020833333333</v>
      </c>
      <c r="WG767" s="6">
        <v>1.028483796296296</v>
      </c>
      <c r="WH767" s="7">
        <v>7.9814814814814811E-2</v>
      </c>
      <c r="WI767" s="6">
        <v>1.5848842592592589</v>
      </c>
      <c r="WJ767" s="6">
        <v>0.71826388888888892</v>
      </c>
      <c r="WK767" s="6">
        <v>1.532337962962963</v>
      </c>
      <c r="WL767" s="6">
        <v>1.477916666666667</v>
      </c>
      <c r="WM767" s="7">
        <v>1.5237384259259259</v>
      </c>
      <c r="WN767" s="6">
        <v>0.88378472222222226</v>
      </c>
      <c r="WO767" s="6">
        <v>1.4883912037037039</v>
      </c>
      <c r="WP767" s="6">
        <v>1.4849074074074069</v>
      </c>
      <c r="WQ767" s="6">
        <v>1.482407407407407</v>
      </c>
      <c r="WR767" s="7">
        <v>1.179039351851852</v>
      </c>
      <c r="WS767" s="6">
        <v>2.4236111111111111E-2</v>
      </c>
      <c r="WT767" s="6">
        <v>1.3593981481481481</v>
      </c>
      <c r="WU767" s="6">
        <v>1.5888078703703701</v>
      </c>
      <c r="WV767" s="6">
        <v>1.3676504629629631</v>
      </c>
      <c r="WW767" s="7">
        <v>1.096597222222222</v>
      </c>
      <c r="WX767" s="6">
        <v>1.3617013888888889</v>
      </c>
      <c r="WY767" s="6">
        <v>1.090358796296296</v>
      </c>
      <c r="WZ767" s="6">
        <v>0.81937499999999996</v>
      </c>
      <c r="XA767" s="6">
        <v>1.4832638888888889</v>
      </c>
      <c r="XB767" s="7">
        <v>1.282418981481481</v>
      </c>
      <c r="XC767" s="6">
        <v>1.546180555555555</v>
      </c>
      <c r="XD767" s="6">
        <v>1.1620254629629629</v>
      </c>
      <c r="XE767" s="6">
        <v>0.19221064814814809</v>
      </c>
      <c r="XF767" s="6">
        <v>0.85747685185185185</v>
      </c>
      <c r="XG767" s="7">
        <v>1.4479629629629629</v>
      </c>
      <c r="XH767" s="6">
        <v>1.0918749999999999</v>
      </c>
      <c r="XI767" s="6">
        <v>1.357361111111111</v>
      </c>
      <c r="XJ767" s="6">
        <v>0.71107638888888891</v>
      </c>
      <c r="XK767" s="6">
        <v>1.4986226851851849</v>
      </c>
      <c r="XL767" s="7">
        <v>8.518518518518519E-3</v>
      </c>
      <c r="XM767" s="6">
        <v>1.500243055555555</v>
      </c>
      <c r="XN767" s="6">
        <v>0.31236111111111109</v>
      </c>
      <c r="XO767" s="6">
        <v>1.2207523148148149</v>
      </c>
      <c r="XP767" s="6">
        <v>1.0394328703703699</v>
      </c>
      <c r="XQ767" s="7">
        <v>1.1035995370370371</v>
      </c>
      <c r="XR767" s="6">
        <v>1.11130787037037</v>
      </c>
      <c r="XS767" s="6">
        <v>0.28320601851851851</v>
      </c>
      <c r="XT767" s="6">
        <v>1.230069444444444</v>
      </c>
      <c r="XU767" s="6">
        <v>4.7511574074074067E-2</v>
      </c>
      <c r="XV767" s="7">
        <v>0.64129629629629625</v>
      </c>
      <c r="XW767" s="6">
        <v>0.49605324074074081</v>
      </c>
      <c r="XX767" s="6">
        <v>0.82571759259259259</v>
      </c>
      <c r="XY767" s="6">
        <v>1.035949074074074</v>
      </c>
      <c r="XZ767" s="6">
        <v>0.82979166666666671</v>
      </c>
      <c r="YA767" s="7">
        <v>0.97921296296296301</v>
      </c>
      <c r="YB767" s="6">
        <v>1.7314814814814811E-2</v>
      </c>
      <c r="YC767" s="6">
        <v>1.81712962962963E-2</v>
      </c>
      <c r="YD767" s="6">
        <v>0.4418287037037037</v>
      </c>
      <c r="YE767" s="6">
        <v>1.102719907407407</v>
      </c>
      <c r="YF767" s="7">
        <v>1.2842245370370371</v>
      </c>
      <c r="YG767" s="6">
        <v>1.198263888888889</v>
      </c>
      <c r="YH767" s="6">
        <v>1.042002314814815</v>
      </c>
      <c r="YI767" s="6">
        <v>1.010069444444444</v>
      </c>
      <c r="YJ767" s="6">
        <v>4.8437500000000001E-2</v>
      </c>
      <c r="YK767" s="7">
        <v>1.4882291666666669</v>
      </c>
      <c r="YL767" s="6">
        <v>1.116689814814815</v>
      </c>
      <c r="YM767" s="6">
        <v>1.340706018518518</v>
      </c>
      <c r="YN767" s="6">
        <v>1.397256944444444</v>
      </c>
      <c r="YO767" s="6">
        <v>1.264641203703704</v>
      </c>
      <c r="YP767" s="7">
        <v>5.8263888888888893E-2</v>
      </c>
      <c r="YQ767" s="6">
        <v>1.291469907407407</v>
      </c>
      <c r="YR767" s="6">
        <v>4.6863425925925933E-2</v>
      </c>
      <c r="YS767" s="6">
        <v>3.366898148148148E-2</v>
      </c>
      <c r="YT767" s="6">
        <v>0.28707175925925932</v>
      </c>
      <c r="YU767" s="7">
        <v>0.18737268518518521</v>
      </c>
      <c r="YV767" s="6">
        <v>1.0983796296296301E-2</v>
      </c>
      <c r="YW767" s="6">
        <v>1.4829050925925931</v>
      </c>
      <c r="YX767" s="6">
        <v>0.63129629629629624</v>
      </c>
      <c r="YY767" s="6">
        <v>1.220277777777778</v>
      </c>
      <c r="YZ767" s="7">
        <v>1.476979166666667</v>
      </c>
      <c r="ZA767" s="6">
        <v>0.76781250000000001</v>
      </c>
      <c r="ZB767" s="6">
        <v>1.0127314814814809E-2</v>
      </c>
      <c r="ZC767" s="6">
        <v>0.72430555555555554</v>
      </c>
      <c r="ZD767" s="6">
        <v>1.4809027777777779</v>
      </c>
      <c r="ZE767" s="7">
        <v>1.48005787037037</v>
      </c>
      <c r="ZF767" s="6">
        <v>1.5607870370370369</v>
      </c>
      <c r="ZG767" s="6">
        <v>1.604618055555556</v>
      </c>
      <c r="ZI767" s="6">
        <v>0.76822916666666663</v>
      </c>
      <c r="ZJ767" s="7">
        <v>1.439699074074074</v>
      </c>
      <c r="ZK767" s="6">
        <v>1.0101273148148151</v>
      </c>
      <c r="ZL767" s="6">
        <v>0.2398726851851852</v>
      </c>
      <c r="ZM767" s="6">
        <v>1.0896643518518521</v>
      </c>
      <c r="ZN767" s="6">
        <v>2.5578703703703701E-2</v>
      </c>
      <c r="ZO767" s="7">
        <v>1.477986111111111</v>
      </c>
      <c r="ZP767" s="6">
        <v>0.32111111111111112</v>
      </c>
      <c r="ZQ767" s="6">
        <v>0.76553240740740736</v>
      </c>
      <c r="ZR767" s="6">
        <v>0.86265046296296299</v>
      </c>
      <c r="ZS767" s="6">
        <v>1.4462152777777779</v>
      </c>
      <c r="ZT767" s="7">
        <v>0.24202546296296301</v>
      </c>
      <c r="ZU767" s="6">
        <v>7.3611111111111108E-3</v>
      </c>
      <c r="ZV767" s="6">
        <v>1.2802777777777781</v>
      </c>
      <c r="ZW767" s="6">
        <v>1.2983796296296299</v>
      </c>
      <c r="ZX767" s="6">
        <v>1.478148148148148</v>
      </c>
      <c r="ZY767" s="7">
        <v>0.28628472222222218</v>
      </c>
      <c r="ZZ767" s="6">
        <v>1.2583564814814809</v>
      </c>
      <c r="AAA767" s="6">
        <v>2.0671296296296299E-2</v>
      </c>
      <c r="AAB767" s="6">
        <v>1.482094907407407</v>
      </c>
      <c r="AAC767" s="6">
        <v>0.73657407407407405</v>
      </c>
      <c r="AAD767" s="7">
        <v>1.433634259259259</v>
      </c>
      <c r="AAE767" s="6">
        <v>0.27043981481481483</v>
      </c>
      <c r="AAF767" s="6">
        <v>1.055625</v>
      </c>
      <c r="AAG767" s="6">
        <v>0.5533217592592593</v>
      </c>
      <c r="AAH767" s="6">
        <v>1.3036342592592589</v>
      </c>
      <c r="AAI767" s="7">
        <v>1.640046296296296E-2</v>
      </c>
      <c r="AAJ767" s="6">
        <v>1.4280439814814809</v>
      </c>
      <c r="AAK767" s="6">
        <v>1.2383449074074071</v>
      </c>
      <c r="AAL767" s="6">
        <v>0.81337962962962962</v>
      </c>
      <c r="AAM767" s="6">
        <v>1.366273148148148</v>
      </c>
      <c r="AAN767" s="7">
        <v>1.291319444444444</v>
      </c>
      <c r="AAO767" s="6">
        <v>1.370578703703704</v>
      </c>
      <c r="AAP767" s="6">
        <v>1.1877893518518521</v>
      </c>
      <c r="AAQ767" s="6">
        <v>0.12912037037037041</v>
      </c>
      <c r="AAR767" s="6">
        <v>0.74232638888888891</v>
      </c>
      <c r="AAS767" s="7">
        <v>1.6682407407407409</v>
      </c>
      <c r="AAT767" s="6">
        <v>1.361886574074074</v>
      </c>
      <c r="AAU767" s="6">
        <v>1.363414351851852</v>
      </c>
      <c r="AAV767" s="6">
        <v>7.3981481481481481E-2</v>
      </c>
      <c r="AAW767" s="6">
        <v>1.5582523148148151</v>
      </c>
      <c r="AAX767" s="7">
        <v>0.43685185185185182</v>
      </c>
      <c r="AAY767" s="6">
        <v>0.63535879629629632</v>
      </c>
      <c r="AAZ767" s="6">
        <v>1.4894675925925931</v>
      </c>
      <c r="ABA767" s="6">
        <v>1.4854513888888889</v>
      </c>
      <c r="ABB767" s="6">
        <v>1.588125</v>
      </c>
      <c r="ABC767" s="7">
        <v>1.1544791666666669</v>
      </c>
      <c r="ABD767" s="6">
        <v>1.3171527777777781</v>
      </c>
      <c r="ABE767" s="6">
        <v>0.30103009259259261</v>
      </c>
      <c r="ABF767" s="6">
        <v>2.2314814814814819E-2</v>
      </c>
      <c r="ABG767" s="6">
        <v>2.3645833333333331E-2</v>
      </c>
      <c r="ABH767" s="7">
        <v>0.85667824074074073</v>
      </c>
      <c r="ABI767" s="6">
        <v>1.404236111111111</v>
      </c>
      <c r="ABJ767" s="6">
        <v>0.41962962962962957</v>
      </c>
      <c r="ABK767" s="6">
        <v>1.2189583333333329</v>
      </c>
      <c r="ABL767" s="6">
        <v>2.568287037037037E-2</v>
      </c>
      <c r="ABM767" s="7">
        <v>0.88488425925925929</v>
      </c>
      <c r="ABN767" s="6">
        <v>1.4085648148148149E-2</v>
      </c>
      <c r="ABO767" s="6">
        <v>0.28833333333333327</v>
      </c>
      <c r="ABP767" s="6">
        <v>0.38064814814814812</v>
      </c>
      <c r="ABQ767" s="6">
        <v>0.87518518518518518</v>
      </c>
      <c r="ABR767" s="7">
        <v>1.3491782407407411</v>
      </c>
      <c r="ABS767" s="6">
        <v>1.5949768518518519</v>
      </c>
      <c r="ABT767" s="6">
        <v>2.0833333333333329E-2</v>
      </c>
      <c r="ABU767" s="6">
        <v>0.7313425925925926</v>
      </c>
      <c r="ABV767" s="6">
        <v>0.72996527777777775</v>
      </c>
      <c r="ABW767" s="7">
        <v>1.3090625</v>
      </c>
      <c r="ABX767" s="6">
        <v>0.29392361111111109</v>
      </c>
      <c r="ABY767" s="6">
        <v>1.488831018518519</v>
      </c>
      <c r="ABZ767" s="6">
        <v>0.53357638888888892</v>
      </c>
      <c r="ACA767" s="6">
        <v>1.8379629629629631E-2</v>
      </c>
      <c r="ACB767" s="7">
        <v>1.3036111111111111</v>
      </c>
      <c r="ACC767" s="6">
        <v>1.2311458333333329</v>
      </c>
      <c r="ACD767" s="6">
        <v>1.374606481481482</v>
      </c>
      <c r="ACE767" s="6">
        <v>1.129212962962963</v>
      </c>
      <c r="ACF767" s="6">
        <v>1.239085648148148</v>
      </c>
      <c r="ACG767" s="7">
        <v>1.2545833333333329</v>
      </c>
      <c r="ACH767" s="6">
        <v>1.121643518518519</v>
      </c>
      <c r="ACI767" s="6">
        <v>0.3087847222222222</v>
      </c>
      <c r="ACJ767" s="6">
        <v>1.3614120370370371</v>
      </c>
      <c r="ACK767" s="6">
        <v>1.3226967592592589</v>
      </c>
      <c r="ACL767" s="7">
        <v>0.95886574074074071</v>
      </c>
      <c r="ACN767" s="6">
        <v>0.30762731481481481</v>
      </c>
      <c r="ACO767" s="6">
        <v>1.231041666666667</v>
      </c>
      <c r="ACP767" s="6">
        <v>1.0895949074074069</v>
      </c>
      <c r="ACQ767" s="7">
        <v>0.59083333333333332</v>
      </c>
      <c r="ACR767" s="6">
        <v>0.76657407407407407</v>
      </c>
      <c r="ACS767" s="6">
        <v>1.133101851851852E-2</v>
      </c>
      <c r="ACT767" s="6">
        <v>0.73408564814814814</v>
      </c>
      <c r="ACU767" s="6">
        <v>1.2276273148148149</v>
      </c>
      <c r="ACV767" s="7">
        <v>0.29910879629629628</v>
      </c>
      <c r="ACW767" s="6">
        <v>1.243275462962963</v>
      </c>
      <c r="ACX767" s="6">
        <v>1.0306249999999999</v>
      </c>
      <c r="ACY767" s="6">
        <v>1.2316203703703701</v>
      </c>
      <c r="ACZ767" s="6">
        <v>1.025520833333333</v>
      </c>
      <c r="ADA767" s="7">
        <v>0.27695601851851848</v>
      </c>
      <c r="ADB767" s="6">
        <v>1.0500115740740741</v>
      </c>
      <c r="ADC767" s="6">
        <v>1.066608796296296</v>
      </c>
      <c r="ADD767" s="6">
        <v>1.0352662037037039</v>
      </c>
      <c r="ADE767" s="6">
        <v>0.7020601851851852</v>
      </c>
      <c r="ADF767" s="7">
        <v>0.9193634259259259</v>
      </c>
      <c r="ADG767" s="6">
        <v>0.24538194444444439</v>
      </c>
      <c r="ADH767" s="6">
        <v>0.46929398148148149</v>
      </c>
      <c r="ADI767" s="6">
        <v>0.88148148148148153</v>
      </c>
      <c r="ADJ767" s="6">
        <v>0.69004629629629632</v>
      </c>
      <c r="ADK767" s="7">
        <v>0.70560185185185187</v>
      </c>
      <c r="ADL767" s="6">
        <v>2.372685185185185E-2</v>
      </c>
      <c r="ADM767" s="6">
        <v>3.0277777777777778E-2</v>
      </c>
      <c r="ADN767" s="6">
        <v>7.7546296296296294E-2</v>
      </c>
      <c r="ADO767" s="6">
        <v>0.29578703703703701</v>
      </c>
      <c r="ADP767" s="7">
        <v>3.3032407407407413E-2</v>
      </c>
      <c r="ADQ767" s="6">
        <v>0.26953703703703702</v>
      </c>
      <c r="ADR767" s="6">
        <v>0.28092592592592591</v>
      </c>
      <c r="ADS767" s="6">
        <v>0.16200231481481481</v>
      </c>
      <c r="ADT767" s="6">
        <v>6.008101851851852E-2</v>
      </c>
      <c r="ADU767" s="7">
        <v>0.73409722222222218</v>
      </c>
      <c r="ADV767" s="6">
        <v>0.29358796296296302</v>
      </c>
      <c r="ADW767" s="6">
        <v>0.30409722222222219</v>
      </c>
      <c r="ADX767" s="6">
        <v>0.27583333333333332</v>
      </c>
      <c r="ADY767" s="6">
        <v>0.28464120370370372</v>
      </c>
      <c r="ADZ767" s="7">
        <v>0.46041666666666659</v>
      </c>
      <c r="AEA767" s="6">
        <v>1.0807870370370369</v>
      </c>
      <c r="AEB767" s="6">
        <v>1.297905092592593</v>
      </c>
      <c r="AEC767" s="6">
        <v>1.9259259259259261E-2</v>
      </c>
      <c r="AED767" s="6">
        <v>7.6840277777777771E-2</v>
      </c>
      <c r="AEE767" s="7">
        <v>0.27451388888888889</v>
      </c>
      <c r="AEF767" s="6">
        <v>3.5185185185185187E-2</v>
      </c>
      <c r="AEG767" s="6">
        <v>0.27300925925925928</v>
      </c>
      <c r="AEH767" s="6">
        <v>0.56319444444444444</v>
      </c>
      <c r="AEI767" s="6">
        <v>0.13733796296296299</v>
      </c>
      <c r="AEJ767" s="7">
        <v>1.28587962962963E-2</v>
      </c>
      <c r="AEK767" s="6">
        <v>0.33327546296296301</v>
      </c>
      <c r="AEL767" s="6">
        <v>0.08</v>
      </c>
      <c r="AEM767" s="6">
        <v>1.3367245370370371</v>
      </c>
      <c r="AEN767" s="6">
        <v>1.220949074074074</v>
      </c>
      <c r="AEO767" s="7">
        <v>1.118541666666667</v>
      </c>
      <c r="AEP767" s="6">
        <v>1.4706250000000001</v>
      </c>
      <c r="AEQ767" s="6">
        <v>0.2534837962962963</v>
      </c>
      <c r="AER767" s="6">
        <v>1.4157754629629631</v>
      </c>
      <c r="AES767" s="6">
        <v>0.88093750000000004</v>
      </c>
      <c r="AET767" s="7">
        <v>1.0391435185185181</v>
      </c>
      <c r="AEU767" s="6">
        <v>1.1720254629629629</v>
      </c>
      <c r="AEV767" s="6">
        <v>1.4894560185185191</v>
      </c>
      <c r="AEW767" s="6">
        <v>1.243935185185185</v>
      </c>
      <c r="AEX767" s="6">
        <v>0.89077546296296295</v>
      </c>
      <c r="AEY767" s="7">
        <v>0.78616898148148151</v>
      </c>
      <c r="AEZ767" s="6">
        <v>1.3614351851851849</v>
      </c>
      <c r="AFA767" s="6">
        <v>3.5231481481481482E-2</v>
      </c>
      <c r="AFB767" s="6">
        <v>1.0461574074074069</v>
      </c>
      <c r="AFC767" s="6">
        <v>1.058564814814815</v>
      </c>
      <c r="AFD767" s="7">
        <v>1.1169907407407409</v>
      </c>
      <c r="AFE767" s="6">
        <v>1.076261574074074</v>
      </c>
      <c r="AFF767" s="6">
        <v>1.038194444444444</v>
      </c>
      <c r="AFG767" s="6">
        <v>1.594953703703704</v>
      </c>
      <c r="AFH767" s="6">
        <v>1.139606481481481</v>
      </c>
      <c r="AFI767" s="7">
        <v>1.052083333333333E-2</v>
      </c>
      <c r="AFJ767" s="6">
        <v>0.85993055555555553</v>
      </c>
      <c r="AFK767" s="6">
        <v>0.4594212962962963</v>
      </c>
      <c r="AFL767" s="6">
        <v>1.603240740740741</v>
      </c>
      <c r="AFM767" s="6">
        <v>0.29965277777777782</v>
      </c>
      <c r="AFN767" s="7">
        <v>1.3538888888888889</v>
      </c>
      <c r="AFO767" s="6">
        <v>1.466736111111111</v>
      </c>
      <c r="AFP767" s="6">
        <v>1.0763888888888891E-2</v>
      </c>
      <c r="AFQ767" s="6">
        <v>0.90409722222222222</v>
      </c>
      <c r="AFR767" s="6">
        <v>1.2238078703703701</v>
      </c>
      <c r="AFS767" s="7">
        <v>0.38010416666666669</v>
      </c>
      <c r="AFT767" s="6">
        <v>0.78828703703703706</v>
      </c>
      <c r="AFU767" s="6">
        <v>0.77975694444444443</v>
      </c>
      <c r="AFV767" s="6">
        <v>0.76166666666666671</v>
      </c>
      <c r="AFW767" s="6">
        <v>1.2745138888888889</v>
      </c>
      <c r="AFX767" s="7">
        <v>0.19074074074074071</v>
      </c>
      <c r="AFY767" s="6">
        <v>0.95082175925925927</v>
      </c>
      <c r="AFZ767" s="6">
        <v>1.0093749999999999</v>
      </c>
      <c r="AGA767" s="6">
        <v>1.547546296296296</v>
      </c>
      <c r="AGB767" s="6">
        <v>1.059328703703704</v>
      </c>
      <c r="AGC767" s="7">
        <v>0.65131944444444445</v>
      </c>
      <c r="AGD767" s="6">
        <v>1.151273148148148</v>
      </c>
      <c r="AGE767" s="6">
        <v>1.0177893518518519</v>
      </c>
      <c r="AGF767" s="6">
        <v>1.3046412037037041</v>
      </c>
      <c r="AGG767" s="6">
        <v>1.493194444444444</v>
      </c>
      <c r="AGH767" s="7">
        <v>1.485034722222222</v>
      </c>
      <c r="AGI767" s="6">
        <v>1.236053240740741</v>
      </c>
      <c r="AGJ767" s="6">
        <v>0.87197916666666664</v>
      </c>
      <c r="AGK767" s="6">
        <v>0.26340277777777782</v>
      </c>
      <c r="AGL767" s="6">
        <v>1.0874999999999999</v>
      </c>
      <c r="AGM767" s="7">
        <v>1.513263888888889</v>
      </c>
      <c r="AGN767" s="6">
        <v>1.354594907407408</v>
      </c>
      <c r="AGO767" s="6">
        <v>0.76930555555555558</v>
      </c>
      <c r="AGP767" s="6">
        <v>1.2701273148148149</v>
      </c>
      <c r="AGQ767" s="6">
        <v>1.485300925925926</v>
      </c>
      <c r="AGR767" s="7">
        <v>0.27875</v>
      </c>
      <c r="AGS767" s="6">
        <v>1.439756944444444</v>
      </c>
      <c r="AGT767" s="6">
        <v>0.19619212962962959</v>
      </c>
      <c r="AGU767" s="6">
        <v>0.24121527777777779</v>
      </c>
      <c r="AGV767" s="6">
        <v>1.411770833333333</v>
      </c>
      <c r="AGW767" s="7">
        <v>0.85329861111111116</v>
      </c>
      <c r="AGX767" s="6">
        <v>1.1102662037037041</v>
      </c>
      <c r="AGY767" s="6">
        <v>1.4335879629629631</v>
      </c>
      <c r="AGZ767" s="6">
        <v>1.455381944444444</v>
      </c>
      <c r="AHA767" s="6">
        <v>1.294780092592593</v>
      </c>
      <c r="AHB767" s="7">
        <v>1.576689814814815</v>
      </c>
      <c r="AHC767" s="6">
        <v>1.208645833333333</v>
      </c>
      <c r="AHD767" s="6">
        <v>0.4652662037037037</v>
      </c>
      <c r="AHE767" s="6">
        <v>4.0844907407407413E-2</v>
      </c>
      <c r="AHF767" s="6">
        <v>0.25103009259259262</v>
      </c>
      <c r="AHG767" s="7">
        <v>0.25011574074074072</v>
      </c>
      <c r="AHH767" s="6">
        <v>0.76664351851851853</v>
      </c>
      <c r="AHI767" s="6">
        <v>1.0638888888888891</v>
      </c>
      <c r="AHJ767" s="6">
        <v>0.77568287037037043</v>
      </c>
      <c r="AHK767" s="6">
        <v>1.4834027777777781</v>
      </c>
      <c r="AHL767" s="7">
        <v>1.462800925925926</v>
      </c>
      <c r="AHM767" s="6">
        <v>1.250266203703704</v>
      </c>
      <c r="AHN767" s="6">
        <v>0.76375000000000004</v>
      </c>
      <c r="AHO767" s="6">
        <v>0.62307870370370366</v>
      </c>
      <c r="AHP767" s="6">
        <v>3.9212962962962963E-2</v>
      </c>
      <c r="AHQ767" s="7">
        <v>0.73414351851851856</v>
      </c>
      <c r="AHR767" s="6">
        <v>1.099490740740741</v>
      </c>
      <c r="AHS767" s="6">
        <v>1.318553240740741</v>
      </c>
      <c r="AHT767" s="6">
        <v>1.1712962962962961</v>
      </c>
      <c r="AHU767" s="6">
        <v>1.4825578703703699</v>
      </c>
      <c r="AHV767" s="7">
        <v>0.9936342592592593</v>
      </c>
      <c r="AHW767" s="6">
        <v>1.417824074074074E-2</v>
      </c>
      <c r="AHX767" s="6">
        <v>1.286435185185185</v>
      </c>
      <c r="AHY767" s="6">
        <v>1.3865624999999999</v>
      </c>
      <c r="AHZ767" s="6">
        <v>0.25410879629629629</v>
      </c>
      <c r="AIA767" s="7">
        <v>1.462789351851852</v>
      </c>
      <c r="AIB767" s="6">
        <v>1.234212962962963</v>
      </c>
      <c r="AIC767" s="6">
        <v>1.484594907407407</v>
      </c>
      <c r="AID767" s="6">
        <v>0.32394675925925931</v>
      </c>
      <c r="AIE767" s="6">
        <v>0.14146990740740739</v>
      </c>
      <c r="AIF767" s="7">
        <v>0.89011574074074074</v>
      </c>
      <c r="AIG767" s="6">
        <v>0.22943287037037041</v>
      </c>
      <c r="AIH767" s="6">
        <v>0.93188657407407405</v>
      </c>
      <c r="AII767" s="6">
        <v>1.9895833333333331E-2</v>
      </c>
      <c r="AIJ767" s="6">
        <v>0.52445601851851853</v>
      </c>
      <c r="AIK767" s="7">
        <v>0.76861111111111113</v>
      </c>
      <c r="AIL767" s="6">
        <v>1.483888888888889</v>
      </c>
      <c r="AIM767" s="6">
        <v>0.2862615740740741</v>
      </c>
      <c r="AIN767" s="6">
        <v>1.481944444444445</v>
      </c>
      <c r="AIO767" s="6">
        <v>1.9444444444444441E-2</v>
      </c>
      <c r="AIP767" s="7">
        <v>1.4268171296296299</v>
      </c>
      <c r="AIQ767" s="6">
        <v>0.31506944444444451</v>
      </c>
      <c r="AIR767" s="6">
        <v>1.1268055555555561</v>
      </c>
      <c r="AIS767" s="6">
        <v>3.7430555555555557E-2</v>
      </c>
      <c r="AIT767" s="6">
        <v>0.30104166666666671</v>
      </c>
      <c r="AIU767" s="7">
        <v>0.7492361111111111</v>
      </c>
      <c r="AIV767" s="6">
        <v>5.5023148148148147E-2</v>
      </c>
      <c r="AIW767" s="6">
        <v>0.78752314814814817</v>
      </c>
      <c r="AIX767" s="6">
        <v>5.0381944444444438E-2</v>
      </c>
      <c r="AIY767" s="6">
        <v>1.464537037037037</v>
      </c>
      <c r="AIZ767" s="7">
        <v>1.364131944444444</v>
      </c>
      <c r="AJA767" s="6">
        <v>0.14549768518518519</v>
      </c>
      <c r="AJB767" s="6">
        <v>5.5289351851851853E-2</v>
      </c>
      <c r="AJC767" s="6">
        <v>0.75185185185185188</v>
      </c>
      <c r="AJD767" s="6">
        <v>1.4865277777777779</v>
      </c>
      <c r="AJE767" s="7">
        <v>1.375266203703704</v>
      </c>
      <c r="AJF767" s="6">
        <v>0.28432870370370372</v>
      </c>
      <c r="AJG767" s="6">
        <v>1.5880787037037041</v>
      </c>
      <c r="AJH767" s="6">
        <v>1.1139930555555559</v>
      </c>
      <c r="AJI767" s="6">
        <v>1.2297106481481479</v>
      </c>
      <c r="AJJ767" s="7">
        <v>1.561134259259259</v>
      </c>
      <c r="AJK767" s="6">
        <v>1.481203703703704</v>
      </c>
      <c r="AJL767" s="6">
        <v>1.3563888888888891</v>
      </c>
      <c r="AJM767" s="6">
        <v>1.523020833333333</v>
      </c>
      <c r="AJN767" s="6">
        <v>1.2323958333333329</v>
      </c>
      <c r="AJO767" s="7">
        <v>1.1544212962962961</v>
      </c>
      <c r="AJP767" s="6">
        <v>0.25805555555555548</v>
      </c>
      <c r="AJQ767" s="6">
        <v>1.1337037037037041</v>
      </c>
      <c r="AJR767" s="6">
        <v>1.146493055555555</v>
      </c>
      <c r="AJS767" s="6">
        <v>1.1526736111111111</v>
      </c>
      <c r="AJT767" s="7">
        <v>1.4823263888888889</v>
      </c>
      <c r="AJU767" s="6">
        <v>1.408009259259259</v>
      </c>
      <c r="AJV767" s="6">
        <v>1.4759837962962961</v>
      </c>
      <c r="AJW767" s="6">
        <v>1.1517476851851851</v>
      </c>
      <c r="AJX767" s="6">
        <v>1.229340277777778</v>
      </c>
      <c r="AJY767" s="7">
        <v>1.0623495370370371</v>
      </c>
      <c r="AJZ767" s="6">
        <v>8.9351851851851849E-3</v>
      </c>
      <c r="AKA767" s="6">
        <v>1.0719675925925931</v>
      </c>
      <c r="AKB767" s="6">
        <v>0.9328819444444445</v>
      </c>
      <c r="AKC767" s="6">
        <v>1.537465277777778</v>
      </c>
      <c r="AKD767" s="7">
        <v>1.5237962962962961</v>
      </c>
      <c r="AKE767" s="6">
        <v>0.46247685185185178</v>
      </c>
      <c r="AKF767" s="6">
        <v>1.105393518518518</v>
      </c>
      <c r="AKG767" s="6">
        <v>1.251435185185185</v>
      </c>
      <c r="AKH767" s="6">
        <v>1.482627314814815</v>
      </c>
      <c r="AKI767" s="7">
        <v>1.484652777777778</v>
      </c>
      <c r="AKJ767" s="6">
        <v>1.401990740740741</v>
      </c>
      <c r="AKK767" s="6">
        <v>0.29899305555555561</v>
      </c>
      <c r="AKL767" s="6">
        <v>0.47185185185185191</v>
      </c>
      <c r="AKM767" s="6">
        <v>1.211967592592593</v>
      </c>
      <c r="AKN767" s="7">
        <v>0.61870370370370376</v>
      </c>
      <c r="AKO767" s="6">
        <v>1.652777777777778E-2</v>
      </c>
      <c r="AKP767" s="6">
        <v>1.4469444444444439</v>
      </c>
      <c r="AKQ767" s="6">
        <v>1.591840277777778</v>
      </c>
      <c r="AKR767" s="6">
        <v>1.120138888888889</v>
      </c>
      <c r="AKS767" s="7">
        <v>1.3628587962962959</v>
      </c>
      <c r="AKT767" s="6">
        <v>1.486712962962963</v>
      </c>
      <c r="AKU767" s="6">
        <v>1.0324074074074071E-2</v>
      </c>
      <c r="AKV767" s="6">
        <v>0.93916666666666671</v>
      </c>
      <c r="AKW767" s="6">
        <v>0.74752314814814813</v>
      </c>
      <c r="AKX767" s="7">
        <v>1.3188425925925931</v>
      </c>
      <c r="AKY767" s="6">
        <v>1.440949074074074</v>
      </c>
      <c r="AKZ767" s="6">
        <v>1.31931712962963</v>
      </c>
      <c r="ALA767" s="6">
        <v>1.239143518518518</v>
      </c>
      <c r="ALB767" s="6">
        <v>1.072407407407407</v>
      </c>
      <c r="ALC767" s="7">
        <v>0.31480324074074068</v>
      </c>
      <c r="ALD767" s="6">
        <v>1.5591898148148149</v>
      </c>
      <c r="ALE767" s="6">
        <v>0.74035879629629631</v>
      </c>
      <c r="ALF767" s="6">
        <v>1.1800694444444439</v>
      </c>
      <c r="ALG767" s="6">
        <v>0.7790393518518518</v>
      </c>
      <c r="ALH767" s="7">
        <v>1.4836342592592591</v>
      </c>
      <c r="ALI767" s="6">
        <v>2.284722222222222E-2</v>
      </c>
      <c r="ALJ767" s="6">
        <v>1.263877314814815</v>
      </c>
      <c r="ALK767" s="6">
        <v>0.33314814814814808</v>
      </c>
      <c r="ALL767" s="6">
        <v>3.3101851851851848E-2</v>
      </c>
      <c r="ALM767" s="7">
        <v>0.1716898148148148</v>
      </c>
    </row>
    <row r="768" spans="1:1001" x14ac:dyDescent="0.45">
      <c r="A768" s="1" t="s">
        <v>767</v>
      </c>
      <c r="B768" s="6">
        <v>0.97774305555555552</v>
      </c>
      <c r="C768" s="6">
        <v>0.55336805555555557</v>
      </c>
      <c r="D768" s="6">
        <v>1.465081018518519</v>
      </c>
      <c r="E768" s="6">
        <v>1.5948032407407411</v>
      </c>
      <c r="F768" s="7">
        <v>8.0798611111111113E-2</v>
      </c>
      <c r="G768" s="6">
        <v>1.7023263888888891</v>
      </c>
      <c r="H768" s="6">
        <v>1.372060185185185</v>
      </c>
      <c r="I768" s="6">
        <v>0.39930555555555558</v>
      </c>
      <c r="J768" s="6">
        <v>0.80157407407407411</v>
      </c>
      <c r="K768" s="7">
        <v>1.655266203703704</v>
      </c>
      <c r="L768" s="6">
        <v>1.0989236111111109</v>
      </c>
      <c r="M768" s="6">
        <v>0.54202546296296295</v>
      </c>
      <c r="N768" s="6">
        <v>0.30555555555555558</v>
      </c>
      <c r="O768" s="6">
        <v>1.069282407407407</v>
      </c>
      <c r="P768" s="7">
        <v>0.32320601851851849</v>
      </c>
      <c r="Q768" s="6">
        <v>1.752777777777778</v>
      </c>
      <c r="R768" s="6">
        <v>1.0397453703703701</v>
      </c>
      <c r="S768" s="6">
        <v>1.6924074074074069</v>
      </c>
      <c r="T768" s="6">
        <v>0.45461805555555562</v>
      </c>
      <c r="U768" s="7">
        <v>1.393194444444444</v>
      </c>
      <c r="V768" s="6">
        <v>0.94545138888888891</v>
      </c>
      <c r="W768" s="6">
        <v>1.138935185185185</v>
      </c>
      <c r="X768" s="6">
        <v>1.582592592592593</v>
      </c>
      <c r="Y768" s="6">
        <v>0.31733796296296302</v>
      </c>
      <c r="Z768" s="7">
        <v>2.2655092592592592</v>
      </c>
      <c r="AA768" s="6">
        <v>1.334791666666667</v>
      </c>
      <c r="AB768" s="6">
        <v>1.152372685185185</v>
      </c>
      <c r="AC768" s="6">
        <v>1.40431712962963</v>
      </c>
      <c r="AD768" s="6">
        <v>6.4699074074074077E-3</v>
      </c>
      <c r="AE768" s="7">
        <v>5.181712962962963E-2</v>
      </c>
      <c r="AF768" s="6">
        <v>1.6104282407407411</v>
      </c>
      <c r="AG768" s="6">
        <v>1.5865625000000001</v>
      </c>
      <c r="AH768" s="6">
        <v>0.33430555555555558</v>
      </c>
      <c r="AI768" s="6">
        <v>0.99174768518518519</v>
      </c>
      <c r="AJ768" s="7">
        <v>1.1639467592592589</v>
      </c>
      <c r="AK768" s="6">
        <v>0.30787037037037029</v>
      </c>
      <c r="AL768" s="6">
        <v>1.373842592592593E-2</v>
      </c>
      <c r="AM768" s="6">
        <v>1.014050925925926</v>
      </c>
      <c r="AN768" s="6">
        <v>1.6534490740740739</v>
      </c>
      <c r="AO768" s="7">
        <v>1.243171296296296</v>
      </c>
      <c r="AP768" s="6">
        <v>0.69954861111111111</v>
      </c>
      <c r="AQ768" s="6">
        <v>1.4938541666666669</v>
      </c>
      <c r="AR768" s="6">
        <v>1.665543981481481</v>
      </c>
      <c r="AS768" s="6">
        <v>1.7160532407407409</v>
      </c>
      <c r="AT768" s="7">
        <v>1.0737268518518519</v>
      </c>
      <c r="AU768" s="6">
        <v>1.423634259259259</v>
      </c>
      <c r="AV768" s="6">
        <v>1.3737847222222219</v>
      </c>
      <c r="AW768" s="6">
        <v>0.5768402777777778</v>
      </c>
      <c r="AX768" s="6">
        <v>1.310914351851852</v>
      </c>
      <c r="AY768" s="7">
        <v>0.71370370370370373</v>
      </c>
      <c r="AZ768" s="6">
        <v>1.2463541666666671</v>
      </c>
      <c r="BA768" s="6">
        <v>1.052592592592593</v>
      </c>
      <c r="BB768" s="6">
        <v>0.53016203703703701</v>
      </c>
      <c r="BC768" s="6">
        <v>0.31278935185185192</v>
      </c>
      <c r="BD768" s="7">
        <v>0.22010416666666671</v>
      </c>
      <c r="BE768" s="6">
        <v>0.31182870370370369</v>
      </c>
      <c r="BF768" s="6">
        <v>1.685798611111111</v>
      </c>
      <c r="BG768" s="6">
        <v>1.835601851851852</v>
      </c>
      <c r="BH768" s="6">
        <v>1.2057870370370369</v>
      </c>
      <c r="BI768" s="7">
        <v>1.1379050925925931</v>
      </c>
      <c r="BJ768" s="6">
        <v>1.3554629629629631</v>
      </c>
      <c r="BK768" s="6">
        <v>1.7178009259259259</v>
      </c>
      <c r="BL768" s="6">
        <v>1.7142476851851851</v>
      </c>
      <c r="BM768" s="6">
        <v>1.0704976851851851</v>
      </c>
      <c r="BN768" s="7">
        <v>1.1119212962962961</v>
      </c>
      <c r="BO768" s="6">
        <v>1.398530092592593</v>
      </c>
      <c r="BP768" s="6">
        <v>0.45016203703703711</v>
      </c>
      <c r="BQ768" s="6">
        <v>1.0159837962962961</v>
      </c>
      <c r="BR768" s="6">
        <v>1.708148148148148</v>
      </c>
      <c r="BS768" s="7">
        <v>0.59679398148148144</v>
      </c>
      <c r="BT768" s="6">
        <v>1.0571643518518521</v>
      </c>
      <c r="BU768" s="6">
        <v>0.30854166666666671</v>
      </c>
      <c r="BV768" s="6">
        <v>0.66810185185185189</v>
      </c>
      <c r="BW768" s="6">
        <v>0.35348379629629628</v>
      </c>
      <c r="BX768" s="7">
        <v>1.719953703703704</v>
      </c>
      <c r="BY768" s="6">
        <v>7.4293981481481475E-2</v>
      </c>
      <c r="BZ768" s="6">
        <v>1.2465277777777779</v>
      </c>
      <c r="CA768" s="6">
        <v>1.6596875</v>
      </c>
      <c r="CB768" s="6">
        <v>1.6940625</v>
      </c>
      <c r="CC768" s="7">
        <v>0.61193287037037036</v>
      </c>
      <c r="CD768" s="6">
        <v>1.2454861111111111</v>
      </c>
      <c r="CE768" s="6">
        <v>1.5912731481481479</v>
      </c>
      <c r="CF768" s="6">
        <v>1.2626388888888891</v>
      </c>
      <c r="CG768" s="6">
        <v>0.72248842592592588</v>
      </c>
      <c r="CH768" s="7">
        <v>0.97568287037037038</v>
      </c>
      <c r="CI768" s="6">
        <v>1.7149305555555561</v>
      </c>
      <c r="CJ768" s="6">
        <v>0.9856597222222222</v>
      </c>
      <c r="CK768" s="6">
        <v>1.3521064814814809</v>
      </c>
      <c r="CL768" s="6">
        <v>1.2343981481481481</v>
      </c>
      <c r="CM768" s="7">
        <v>1.1413541666666669</v>
      </c>
      <c r="CN768" s="6">
        <v>1.724282407407407</v>
      </c>
      <c r="CO768" s="6">
        <v>0.39878472222222222</v>
      </c>
      <c r="CP768" s="6">
        <v>1.248240740740741</v>
      </c>
      <c r="CQ768" s="6">
        <v>1.705706018518518</v>
      </c>
      <c r="CR768" s="7">
        <v>1.7238078703703701</v>
      </c>
      <c r="CS768" s="6">
        <v>1.085925925925926</v>
      </c>
      <c r="CT768" s="6">
        <v>1.8148032407407411</v>
      </c>
      <c r="CU768" s="6">
        <v>0.71196759259259257</v>
      </c>
      <c r="CV768" s="6">
        <v>1.669930555555555</v>
      </c>
      <c r="CW768" s="7">
        <v>1.3267245370370371</v>
      </c>
      <c r="CX768" s="6">
        <v>1.713391203703704</v>
      </c>
      <c r="CY768" s="6">
        <v>1.6262962962962959</v>
      </c>
      <c r="CZ768" s="6">
        <v>1.601956018518518</v>
      </c>
      <c r="DA768" s="6">
        <v>1.7212847222222221</v>
      </c>
      <c r="DB768" s="7">
        <v>5.4305555555555558E-2</v>
      </c>
      <c r="DC768" s="6">
        <v>1.71755787037037</v>
      </c>
      <c r="DD768" s="6">
        <v>1.733009259259259</v>
      </c>
      <c r="DE768" s="6">
        <v>1.7545717592592589</v>
      </c>
      <c r="DF768" s="6">
        <v>1.808784722222222</v>
      </c>
      <c r="DG768" s="7">
        <v>1.1957870370370369</v>
      </c>
      <c r="DH768" s="6">
        <v>1.3819097222222221</v>
      </c>
      <c r="DI768" s="6">
        <v>1.8125</v>
      </c>
      <c r="DJ768" s="6">
        <v>1.721168981481481</v>
      </c>
      <c r="DK768" s="6">
        <v>0.97620370370370368</v>
      </c>
      <c r="DL768" s="7">
        <v>0.70753472222222225</v>
      </c>
      <c r="DM768" s="6">
        <v>1.171944444444444</v>
      </c>
      <c r="DN768" s="6">
        <v>1.719918981481481</v>
      </c>
      <c r="DO768" s="6">
        <v>1.0790972222222219</v>
      </c>
      <c r="DP768" s="6">
        <v>0.52249999999999996</v>
      </c>
      <c r="DQ768" s="7">
        <v>0.31234953703703711</v>
      </c>
      <c r="DR768" s="6">
        <v>1.57125</v>
      </c>
      <c r="DS768" s="6">
        <v>0.29229166666666673</v>
      </c>
      <c r="DT768" s="6">
        <v>0.5876851851851852</v>
      </c>
      <c r="DU768" s="6">
        <v>1.573923611111111</v>
      </c>
      <c r="DV768" s="7">
        <v>0.99091435185185184</v>
      </c>
      <c r="DW768" s="6">
        <v>1.7196412037037041</v>
      </c>
      <c r="DX768" s="6">
        <v>0.38250000000000001</v>
      </c>
      <c r="DY768" s="6">
        <v>0.29864583333333328</v>
      </c>
      <c r="DZ768" s="6">
        <v>1.8175810185185191</v>
      </c>
      <c r="EA768" s="7">
        <v>1.7267708333333329</v>
      </c>
      <c r="EB768" s="6">
        <v>1.7183680555555561</v>
      </c>
      <c r="EC768" s="6">
        <v>1.416261574074074</v>
      </c>
      <c r="ED768" s="6">
        <v>1.461539351851852</v>
      </c>
      <c r="EE768" s="6">
        <v>1.6967129629629629</v>
      </c>
      <c r="EF768" s="7">
        <v>0.35115740740740742</v>
      </c>
      <c r="EG768" s="6">
        <v>1.318136574074074</v>
      </c>
      <c r="EH768" s="6">
        <v>1.2118055555555561E-2</v>
      </c>
      <c r="EI768" s="6">
        <v>1.7449189814814809</v>
      </c>
      <c r="EJ768" s="6">
        <v>1.0309375000000001</v>
      </c>
      <c r="EK768" s="7">
        <v>0.30458333333333332</v>
      </c>
      <c r="EL768" s="6">
        <v>0.1188078703703704</v>
      </c>
      <c r="EM768" s="6">
        <v>1.6142013888888891</v>
      </c>
      <c r="EN768" s="6">
        <v>0.5823842592592593</v>
      </c>
      <c r="EO768" s="6">
        <v>0.62177083333333338</v>
      </c>
      <c r="EP768" s="7">
        <v>0.66652777777777783</v>
      </c>
      <c r="EQ768" s="6">
        <v>0.7207986111111111</v>
      </c>
      <c r="ER768" s="6">
        <v>8.3993055555555557E-2</v>
      </c>
      <c r="ES768" s="6">
        <v>0.62846064814814817</v>
      </c>
      <c r="ET768" s="6">
        <v>0.35335648148148152</v>
      </c>
      <c r="EU768" s="7">
        <v>1.023171296296296</v>
      </c>
      <c r="EV768" s="6">
        <v>1.0626388888888889</v>
      </c>
      <c r="EW768" s="6">
        <v>1.1755208333333329</v>
      </c>
      <c r="EX768" s="6">
        <v>0.70952546296296293</v>
      </c>
      <c r="EY768" s="6">
        <v>1.6350347222222219</v>
      </c>
      <c r="EZ768" s="7">
        <v>7.137731481481481E-2</v>
      </c>
      <c r="FA768" s="6">
        <v>0.30971064814814808</v>
      </c>
      <c r="FB768" s="6">
        <v>1.2695486111111109</v>
      </c>
      <c r="FC768" s="6">
        <v>0.55965277777777778</v>
      </c>
      <c r="FD768" s="6">
        <v>1.60037037037037</v>
      </c>
      <c r="FE768" s="7">
        <v>1.588541666666667</v>
      </c>
      <c r="FF768" s="6">
        <v>1.4207638888888889</v>
      </c>
      <c r="FG768" s="6">
        <v>1.564849537037037</v>
      </c>
      <c r="FH768" s="6">
        <v>1.560219907407407</v>
      </c>
      <c r="FI768" s="6">
        <v>1.3594097222222219</v>
      </c>
      <c r="FJ768" s="7">
        <v>1.579722222222222</v>
      </c>
      <c r="FK768" s="6">
        <v>1.7257523148148151</v>
      </c>
      <c r="FL768" s="6">
        <v>1.663472222222222</v>
      </c>
      <c r="FM768" s="6">
        <v>1.298391203703704</v>
      </c>
      <c r="FN768" s="6">
        <v>0.74724537037037042</v>
      </c>
      <c r="FO768" s="7">
        <v>1.250752314814815</v>
      </c>
      <c r="FP768" s="6">
        <v>7.66087962962963E-2</v>
      </c>
      <c r="FQ768" s="6">
        <v>1.7695254629629631</v>
      </c>
      <c r="FR768" s="6">
        <v>0.31732638888888892</v>
      </c>
      <c r="FS768" s="6">
        <v>0.3175115740740741</v>
      </c>
      <c r="FT768" s="7">
        <v>0.38114583333333341</v>
      </c>
      <c r="FU768" s="6">
        <v>1.2487037037037041</v>
      </c>
      <c r="FV768" s="6">
        <v>1.368356481481481</v>
      </c>
      <c r="FW768" s="6">
        <v>6.6435185185185182E-3</v>
      </c>
      <c r="FX768" s="6">
        <v>1.740104166666667</v>
      </c>
      <c r="FY768" s="7">
        <v>0.60745370370370366</v>
      </c>
      <c r="FZ768" s="6">
        <v>1.321724537037037</v>
      </c>
      <c r="GA768" s="6">
        <v>1.6006597222222221</v>
      </c>
      <c r="GB768" s="6">
        <v>1.442962962962963</v>
      </c>
      <c r="GC768" s="6">
        <v>1.712372685185185</v>
      </c>
      <c r="GD768" s="7">
        <v>1.430451388888889</v>
      </c>
      <c r="GE768" s="6">
        <v>0.1459722222222222</v>
      </c>
      <c r="GF768" s="6">
        <v>1.729247685185185</v>
      </c>
      <c r="GG768" s="6">
        <v>0.60887731481481477</v>
      </c>
      <c r="GH768" s="6">
        <v>1.0815856481481481</v>
      </c>
      <c r="GI768" s="7">
        <v>1.2196296296296301</v>
      </c>
      <c r="GJ768" s="6">
        <v>0.74935185185185182</v>
      </c>
      <c r="GK768" s="6">
        <v>0.32280092592592591</v>
      </c>
      <c r="GL768" s="6">
        <v>1.527037037037037</v>
      </c>
      <c r="GM768" s="6">
        <v>1.220451388888889</v>
      </c>
      <c r="GN768" s="7">
        <v>1.670439814814815</v>
      </c>
      <c r="GO768" s="6">
        <v>1.421631944444445</v>
      </c>
      <c r="GP768" s="6">
        <v>1.3401157407407409</v>
      </c>
      <c r="GQ768" s="6">
        <v>1.33474537037037</v>
      </c>
      <c r="GR768" s="6">
        <v>0.70666666666666667</v>
      </c>
      <c r="GS768" s="7">
        <v>0.30746527777777782</v>
      </c>
      <c r="GT768" s="6">
        <v>6.2650462962962963E-2</v>
      </c>
      <c r="GU768" s="6">
        <v>1.572650462962963</v>
      </c>
      <c r="GV768" s="6">
        <v>1.720821759259259</v>
      </c>
      <c r="GW768" s="6">
        <v>1.061087962962963</v>
      </c>
      <c r="GX768" s="7">
        <v>1.1759490740740739</v>
      </c>
      <c r="GY768" s="6">
        <v>0.97531250000000003</v>
      </c>
      <c r="GZ768" s="6">
        <v>1.760856481481482</v>
      </c>
      <c r="HA768" s="6">
        <v>1.73099537037037</v>
      </c>
      <c r="HB768" s="6">
        <v>0.32329861111111108</v>
      </c>
      <c r="HC768" s="7">
        <v>1.7185995370370371</v>
      </c>
      <c r="HD768" s="6">
        <v>1.099212962962963</v>
      </c>
      <c r="HE768" s="6">
        <v>0.39541666666666669</v>
      </c>
      <c r="HF768" s="6">
        <v>0.32178240740740738</v>
      </c>
      <c r="HG768" s="6">
        <v>1.055173611111111</v>
      </c>
      <c r="HH768" s="7">
        <v>1.751481481481481</v>
      </c>
      <c r="HI768" s="6">
        <v>0.3152314814814815</v>
      </c>
      <c r="HJ768" s="6">
        <v>1.783194444444445</v>
      </c>
      <c r="HK768" s="6">
        <v>0.1090740740740741</v>
      </c>
      <c r="HL768" s="6">
        <v>1.4627430555555561</v>
      </c>
      <c r="HM768" s="7">
        <v>0.31287037037037041</v>
      </c>
      <c r="HN768" s="6">
        <v>1.070960648148148</v>
      </c>
      <c r="HO768" s="6">
        <v>1.7185995370370371</v>
      </c>
      <c r="HP768" s="6">
        <v>1.6446875000000001</v>
      </c>
      <c r="HQ768" s="6">
        <v>1.027060185185185</v>
      </c>
      <c r="HR768" s="7">
        <v>8.5613425925925926E-2</v>
      </c>
      <c r="HS768" s="6">
        <v>1.7269328703703699</v>
      </c>
      <c r="HT768" s="6">
        <v>1.2118287037037041</v>
      </c>
      <c r="HU768" s="6">
        <v>1.7380671296296299</v>
      </c>
      <c r="HV768" s="6">
        <v>2.1956018518518521E-2</v>
      </c>
      <c r="HW768" s="7">
        <v>1.39306712962963</v>
      </c>
      <c r="HX768" s="6">
        <v>1.588726851851852</v>
      </c>
      <c r="HY768" s="6">
        <v>1.0262500000000001</v>
      </c>
      <c r="HZ768" s="6">
        <v>1.4297337962962959</v>
      </c>
      <c r="IA768" s="6">
        <v>1.4256249999999999</v>
      </c>
      <c r="IB768" s="7">
        <v>1.267743055555556</v>
      </c>
      <c r="IC768" s="6">
        <v>1.3189236111111109</v>
      </c>
      <c r="ID768" s="6">
        <v>0.54976851851851849</v>
      </c>
      <c r="IE768" s="6">
        <v>1.725358796296296</v>
      </c>
      <c r="IF768" s="6">
        <v>0.19968749999999999</v>
      </c>
      <c r="IG768" s="7">
        <v>1.7175</v>
      </c>
      <c r="IH768" s="6">
        <v>1.6001157407407409</v>
      </c>
      <c r="II768" s="6">
        <v>1.032418981481481</v>
      </c>
      <c r="IJ768" s="6">
        <v>0.7023611111111111</v>
      </c>
      <c r="IK768" s="6">
        <v>1.149375</v>
      </c>
      <c r="IL768" s="7">
        <v>1.2476967592592589</v>
      </c>
      <c r="IM768" s="6">
        <v>1.4344212962962959</v>
      </c>
      <c r="IN768" s="6">
        <v>0.31511574074074072</v>
      </c>
      <c r="IO768" s="6">
        <v>1.7530787037037041</v>
      </c>
      <c r="IP768" s="6">
        <v>1.3365046296296299</v>
      </c>
      <c r="IQ768" s="7">
        <v>1.2483680555555561</v>
      </c>
      <c r="IR768" s="6">
        <v>0.30768518518518517</v>
      </c>
      <c r="IS768" s="6">
        <v>0.45569444444444451</v>
      </c>
      <c r="IT768" s="6">
        <v>7.784722222222222E-2</v>
      </c>
      <c r="IU768" s="6">
        <v>1.1819907407407411</v>
      </c>
      <c r="IV768" s="7">
        <v>1.020914351851852</v>
      </c>
      <c r="IW768" s="6">
        <v>1.6887384259259259</v>
      </c>
      <c r="IX768" s="6">
        <v>1.385578703703704</v>
      </c>
      <c r="IY768" s="6">
        <v>1.6012731481481479</v>
      </c>
      <c r="IZ768" s="6">
        <v>0.99267361111111108</v>
      </c>
      <c r="JA768" s="7">
        <v>1.7226388888888891</v>
      </c>
      <c r="JB768" s="6">
        <v>1.363576388888889</v>
      </c>
      <c r="JC768" s="6">
        <v>1.7198263888888889</v>
      </c>
      <c r="JD768" s="6">
        <v>1.668113425925926</v>
      </c>
      <c r="JE768" s="6">
        <v>1.712256944444444</v>
      </c>
      <c r="JF768" s="7">
        <v>1.7596875000000001</v>
      </c>
      <c r="JH768" s="6">
        <v>1.1403240740740741</v>
      </c>
      <c r="JI768" s="6">
        <v>1.3868287037037039</v>
      </c>
      <c r="JJ768" s="6">
        <v>0.30444444444444452</v>
      </c>
      <c r="JK768" s="7">
        <v>1.7245023148148151</v>
      </c>
      <c r="JL768" s="6">
        <v>1.7138425925925931</v>
      </c>
      <c r="JM768" s="6">
        <v>1.31494212962963</v>
      </c>
      <c r="JN768" s="6">
        <v>1.78369212962963</v>
      </c>
      <c r="JO768" s="6">
        <v>0.31974537037037037</v>
      </c>
      <c r="JP768" s="7">
        <v>1.0421412037037041</v>
      </c>
      <c r="JQ768" s="6">
        <v>0.98237268518518517</v>
      </c>
      <c r="JR768" s="6">
        <v>0.9800578703703704</v>
      </c>
      <c r="JS768" s="6">
        <v>1.1654629629629629</v>
      </c>
      <c r="JT768" s="6">
        <v>1.719143518518518</v>
      </c>
      <c r="JU768" s="7">
        <v>1.122384259259259</v>
      </c>
      <c r="JV768" s="6">
        <v>0.38157407407407412</v>
      </c>
      <c r="JW768" s="6">
        <v>0.31033564814814812</v>
      </c>
      <c r="JX768" s="6">
        <v>0.77721064814814811</v>
      </c>
      <c r="JY768" s="6">
        <v>1.2404166666666669</v>
      </c>
      <c r="JZ768" s="7">
        <v>1.715983796296296</v>
      </c>
      <c r="KA768" s="6">
        <v>2.1562499999999998E-2</v>
      </c>
      <c r="KB768" s="6">
        <v>1.3047106481481481</v>
      </c>
      <c r="KC768" s="6">
        <v>1.6729861111111111</v>
      </c>
      <c r="KD768" s="6">
        <v>1.7179513888888891</v>
      </c>
      <c r="KE768" s="7">
        <v>1.2429745370370371</v>
      </c>
      <c r="KF768" s="6">
        <v>1.428761574074074</v>
      </c>
      <c r="KG768" s="6">
        <v>0.8183449074074074</v>
      </c>
      <c r="KH768" s="6">
        <v>0.35894675925925928</v>
      </c>
      <c r="KI768" s="6">
        <v>1.111076388888889</v>
      </c>
      <c r="KJ768" s="7">
        <v>0.4384837962962963</v>
      </c>
      <c r="KK768" s="6">
        <v>1.5139004629629631</v>
      </c>
      <c r="KL768" s="6">
        <v>0.3630902777777778</v>
      </c>
      <c r="KM768" s="6">
        <v>1.4512962962962961</v>
      </c>
      <c r="KN768" s="6">
        <v>0.3646759259259259</v>
      </c>
      <c r="KO768" s="7">
        <v>1.0169212962962959</v>
      </c>
      <c r="KP768" s="6">
        <v>1.2488773148148149</v>
      </c>
      <c r="KQ768" s="6">
        <v>1.318206018518518</v>
      </c>
      <c r="KR768" s="6">
        <v>0.61762731481481481</v>
      </c>
      <c r="KS768" s="6">
        <v>1.8180902777777781</v>
      </c>
      <c r="KT768" s="7">
        <v>4.4988425925925918E-2</v>
      </c>
      <c r="KU768" s="6">
        <v>1.7281249999999999</v>
      </c>
      <c r="KV768" s="6">
        <v>1.7964930555555561</v>
      </c>
      <c r="KW768" s="6">
        <v>0.85853009259259261</v>
      </c>
      <c r="KX768" s="6">
        <v>1.428368055555556</v>
      </c>
      <c r="KY768" s="7">
        <v>1.6114236111111111</v>
      </c>
      <c r="KZ768" s="6">
        <v>1.2456134259259259</v>
      </c>
      <c r="LA768" s="6">
        <v>0.57592592592592595</v>
      </c>
      <c r="LB768" s="6">
        <v>1.3275578703703701</v>
      </c>
      <c r="LC768" s="6">
        <v>1.755451388888889</v>
      </c>
      <c r="LD768" s="7">
        <v>0.57934027777777775</v>
      </c>
      <c r="LE768" s="6">
        <v>1.720451388888889</v>
      </c>
      <c r="LF768" s="6">
        <v>1.7187037037037041</v>
      </c>
      <c r="LG768" s="6">
        <v>1.4046180555555561</v>
      </c>
      <c r="LH768" s="6">
        <v>0.30465277777777777</v>
      </c>
      <c r="LI768" s="7">
        <v>1.6145833333333331E-2</v>
      </c>
      <c r="LJ768" s="6">
        <v>1.308738425925926</v>
      </c>
      <c r="LK768" s="6">
        <v>1.031076388888889</v>
      </c>
      <c r="LL768" s="6">
        <v>1.4363425925925931E-2</v>
      </c>
      <c r="LM768" s="6">
        <v>0.32146990740740738</v>
      </c>
      <c r="LN768" s="7">
        <v>1.71087962962963</v>
      </c>
      <c r="LO768" s="6">
        <v>1.7196527777777779</v>
      </c>
      <c r="LP768" s="6">
        <v>0.74832175925925926</v>
      </c>
      <c r="LQ768" s="6">
        <v>1.738240740740741</v>
      </c>
      <c r="LR768" s="6">
        <v>1.6921875</v>
      </c>
      <c r="LS768" s="7">
        <v>1.204710648148148</v>
      </c>
      <c r="LT768" s="6">
        <v>1.345439814814815</v>
      </c>
      <c r="LU768" s="6">
        <v>1.0049999999999999</v>
      </c>
      <c r="LV768" s="6">
        <v>0.32006944444444452</v>
      </c>
      <c r="LW768" s="6">
        <v>1.757222222222222</v>
      </c>
      <c r="LX768" s="7">
        <v>1.803831018518518</v>
      </c>
      <c r="LY768" s="6">
        <v>1.800810185185185</v>
      </c>
      <c r="LZ768" s="6">
        <v>1.331226851851852</v>
      </c>
      <c r="MA768" s="6">
        <v>1.6467824074074069</v>
      </c>
      <c r="MB768" s="6">
        <v>9.3287037037037043E-2</v>
      </c>
      <c r="MC768" s="7">
        <v>0.14421296296296299</v>
      </c>
      <c r="MD768" s="6">
        <v>1.0390625</v>
      </c>
      <c r="ME768" s="6">
        <v>0.31543981481481481</v>
      </c>
      <c r="MF768" s="6">
        <v>1.509606481481482</v>
      </c>
      <c r="MG768" s="6">
        <v>1.6625000000000001</v>
      </c>
      <c r="MH768" s="7">
        <v>1.0768981481481481</v>
      </c>
      <c r="MI768" s="6">
        <v>0.31603009259259263</v>
      </c>
      <c r="MJ768" s="6">
        <v>0.30494212962962958</v>
      </c>
      <c r="MK768" s="6">
        <v>1.0327083333333329</v>
      </c>
      <c r="ML768" s="6">
        <v>1.265347222222222</v>
      </c>
      <c r="MM768" s="7">
        <v>1.5469907407407411</v>
      </c>
      <c r="MN768" s="6">
        <v>1.0643287037037039</v>
      </c>
      <c r="MO768" s="6">
        <v>1.6609722222222221</v>
      </c>
      <c r="MP768" s="6">
        <v>0.5618171296296296</v>
      </c>
      <c r="MQ768" s="6">
        <v>0.12538194444444439</v>
      </c>
      <c r="MR768" s="7">
        <v>1.6826620370370371</v>
      </c>
      <c r="MS768" s="6">
        <v>0.5440625</v>
      </c>
      <c r="MT768" s="6">
        <v>0.29571759259259262</v>
      </c>
      <c r="MU768" s="6">
        <v>0.31585648148148149</v>
      </c>
      <c r="MV768" s="6">
        <v>1.2472453703703701</v>
      </c>
      <c r="MW768" s="7">
        <v>0.52978009259259262</v>
      </c>
      <c r="MX768" s="6">
        <v>0.86822916666666672</v>
      </c>
      <c r="MY768" s="6">
        <v>0.97122685185185187</v>
      </c>
      <c r="MZ768" s="6">
        <v>0.62287037037037041</v>
      </c>
      <c r="NA768" s="6">
        <v>1.0185300925925931</v>
      </c>
      <c r="NB768" s="7">
        <v>1.3342013888888891</v>
      </c>
      <c r="NC768" s="6">
        <v>1.020104166666667</v>
      </c>
      <c r="ND768" s="6">
        <v>1.719583333333333</v>
      </c>
      <c r="NE768" s="6">
        <v>0.50490740740740736</v>
      </c>
      <c r="NF768" s="6">
        <v>0.74789351851851849</v>
      </c>
      <c r="NG768" s="7">
        <v>1.170451388888889</v>
      </c>
      <c r="NH768" s="6">
        <v>1.707233796296296</v>
      </c>
      <c r="NI768" s="6">
        <v>1.5591782407407411</v>
      </c>
      <c r="NJ768" s="6">
        <v>1.647685185185185</v>
      </c>
      <c r="NK768" s="6">
        <v>1.487592592592593</v>
      </c>
      <c r="NL768" s="7">
        <v>1.3303935185185189</v>
      </c>
      <c r="NM768" s="6">
        <v>0.46120370370370373</v>
      </c>
      <c r="NN768" s="6">
        <v>1.233391203703704</v>
      </c>
      <c r="NO768" s="6">
        <v>0.30916666666666659</v>
      </c>
      <c r="NP768" s="6">
        <v>1.7472800925925931</v>
      </c>
      <c r="NQ768" s="7">
        <v>1.3687962962962961</v>
      </c>
      <c r="NR768" s="6">
        <v>1.2595949074074071</v>
      </c>
      <c r="NS768" s="6">
        <v>1.6668750000000001</v>
      </c>
      <c r="NT768" s="6">
        <v>0.1645833333333333</v>
      </c>
      <c r="NU768" s="6">
        <v>1.7114583333333331</v>
      </c>
      <c r="NV768" s="7">
        <v>1.1529976851851851</v>
      </c>
      <c r="NW768" s="6">
        <v>1.6695023148148149</v>
      </c>
      <c r="NX768" s="6">
        <v>1.557372685185185</v>
      </c>
      <c r="NY768" s="6">
        <v>1.758958333333333</v>
      </c>
      <c r="NZ768" s="6">
        <v>1.2170949074074069</v>
      </c>
      <c r="OA768" s="7">
        <v>1.83130787037037</v>
      </c>
      <c r="OB768" s="6">
        <v>0.30556712962962962</v>
      </c>
      <c r="OC768" s="6">
        <v>8.5740740740740742E-2</v>
      </c>
      <c r="OD768" s="6">
        <v>0.33697916666666672</v>
      </c>
      <c r="OE768" s="6">
        <v>1.71880787037037</v>
      </c>
      <c r="OF768" s="7">
        <v>0.4403125</v>
      </c>
      <c r="OG768" s="6">
        <v>1.331643518518518</v>
      </c>
      <c r="OH768" s="6">
        <v>0.33112268518518517</v>
      </c>
      <c r="OI768" s="6">
        <v>1.752118055555556</v>
      </c>
      <c r="OJ768" s="6">
        <v>1.558078703703704</v>
      </c>
      <c r="OK768" s="7">
        <v>0.32951388888888888</v>
      </c>
      <c r="OL768" s="6">
        <v>0.71109953703703699</v>
      </c>
      <c r="OM768" s="6">
        <v>0.45081018518518517</v>
      </c>
      <c r="ON768" s="6">
        <v>1.7147453703703699</v>
      </c>
      <c r="OO768" s="6">
        <v>1.2424884259259259</v>
      </c>
      <c r="OP768" s="7">
        <v>1.7423379629629629</v>
      </c>
      <c r="OQ768" s="6">
        <v>1.776990740740741</v>
      </c>
      <c r="OS768" s="6">
        <v>1.269456018518518</v>
      </c>
      <c r="OT768" s="6">
        <v>1.0663078703703699</v>
      </c>
      <c r="OU768" s="7">
        <v>1.568819444444445</v>
      </c>
      <c r="OV768" s="6">
        <v>1.386342592592593</v>
      </c>
      <c r="OW768" s="6">
        <v>0.32418981481481479</v>
      </c>
      <c r="OX768" s="6">
        <v>0.30378472222222219</v>
      </c>
      <c r="OY768" s="6">
        <v>1.3284837962962961</v>
      </c>
      <c r="OZ768" s="7">
        <v>0.47077546296296302</v>
      </c>
      <c r="PA768" s="6">
        <v>1.135578703703704</v>
      </c>
      <c r="PB768" s="6">
        <v>1.3235532407407411</v>
      </c>
      <c r="PC768" s="6">
        <v>0.36406250000000001</v>
      </c>
      <c r="PD768" s="6">
        <v>0.30292824074074082</v>
      </c>
      <c r="PE768" s="7">
        <v>1.1971990740740741</v>
      </c>
      <c r="PF768" s="6">
        <v>1.6021064814814809</v>
      </c>
      <c r="PG768" s="6">
        <v>1.378599537037037</v>
      </c>
      <c r="PH768" s="6">
        <v>0.32383101851851848</v>
      </c>
      <c r="PI768" s="6">
        <v>1.0239699074074069</v>
      </c>
      <c r="PJ768" s="7">
        <v>1.7158796296296299</v>
      </c>
      <c r="PK768" s="6">
        <v>1.154502314814815</v>
      </c>
      <c r="PL768" s="6">
        <v>1.254050925925926</v>
      </c>
      <c r="PM768" s="6">
        <v>1.739236111111111</v>
      </c>
      <c r="PN768" s="6">
        <v>1.7174421296296301</v>
      </c>
      <c r="PO768" s="7">
        <v>1.5180208333333329</v>
      </c>
      <c r="PP768" s="6">
        <v>1.642708333333333</v>
      </c>
      <c r="PQ768" s="6">
        <v>1.718159722222222</v>
      </c>
      <c r="PR768" s="6">
        <v>1.1919097222222219</v>
      </c>
      <c r="PS768" s="6">
        <v>1.341631944444444</v>
      </c>
      <c r="PT768" s="7">
        <v>1.715578703703704</v>
      </c>
      <c r="PU768" s="6">
        <v>1.3971527777777779</v>
      </c>
      <c r="PV768" s="6">
        <v>1.462280092592593</v>
      </c>
      <c r="PW768" s="6">
        <v>1.2529629629629631</v>
      </c>
      <c r="PX768" s="6">
        <v>1.1806365740740741</v>
      </c>
      <c r="PY768" s="7">
        <v>1.210162037037037</v>
      </c>
      <c r="PZ768" s="6">
        <v>1.692534722222222</v>
      </c>
      <c r="QA768" s="6">
        <v>1.343090277777778</v>
      </c>
      <c r="QB768" s="6">
        <v>1.569224537037037</v>
      </c>
      <c r="QC768" s="6">
        <v>1.1246990740740741</v>
      </c>
      <c r="QD768" s="7">
        <v>1.1220717592592591</v>
      </c>
      <c r="QE768" s="6">
        <v>1.015949074074074</v>
      </c>
      <c r="QF768" s="6">
        <v>1.760011574074074</v>
      </c>
      <c r="QG768" s="6">
        <v>1.760868055555556</v>
      </c>
      <c r="QH768" s="6">
        <v>1.175925925925926</v>
      </c>
      <c r="QI768" s="7">
        <v>0.48328703703703701</v>
      </c>
      <c r="QJ768" s="6">
        <v>1.2254976851851851</v>
      </c>
      <c r="QK768" s="6">
        <v>0.58155092592592594</v>
      </c>
      <c r="QL768" s="6">
        <v>1.339155092592593</v>
      </c>
      <c r="QM768" s="6">
        <v>1.3924305555555561</v>
      </c>
      <c r="QN768" s="7">
        <v>1.073518518518519</v>
      </c>
      <c r="QO768" s="6">
        <v>1.710335648148148</v>
      </c>
      <c r="QP768" s="6">
        <v>1.450833333333333</v>
      </c>
      <c r="QQ768" s="6">
        <v>1.0706597222222221</v>
      </c>
      <c r="QR768" s="6">
        <v>0.60171296296296295</v>
      </c>
      <c r="QS768" s="7">
        <v>1.593993055555555</v>
      </c>
      <c r="QT768" s="6">
        <v>1.4272106481481479</v>
      </c>
      <c r="QU768" s="6">
        <v>1.311666666666667</v>
      </c>
      <c r="QV768" s="6">
        <v>1.079050925925926</v>
      </c>
      <c r="QW768" s="6">
        <v>0.31359953703703702</v>
      </c>
      <c r="QX768" s="7">
        <v>0.37951388888888887</v>
      </c>
      <c r="QY768" s="6">
        <v>0.30958333333333332</v>
      </c>
      <c r="QZ768" s="6">
        <v>0.54554398148148153</v>
      </c>
      <c r="RA768" s="6">
        <v>1.121643518518519</v>
      </c>
      <c r="RB768" s="6">
        <v>1.284861111111111</v>
      </c>
      <c r="RC768" s="7">
        <v>0.3261574074074074</v>
      </c>
      <c r="RD768" s="6">
        <v>1.150960648148148</v>
      </c>
      <c r="RE768" s="6">
        <v>0.33557870370370368</v>
      </c>
      <c r="RF768" s="6">
        <v>0.32689814814814822</v>
      </c>
      <c r="RG768" s="6">
        <v>0.46406249999999999</v>
      </c>
      <c r="RH768" s="7">
        <v>1.6052083333333329</v>
      </c>
      <c r="RI768" s="6">
        <v>1.000868055555556</v>
      </c>
      <c r="RJ768" s="6">
        <v>0.69619212962962962</v>
      </c>
      <c r="RK768" s="6">
        <v>0.31032407407407409</v>
      </c>
      <c r="RL768" s="6">
        <v>0.56166666666666665</v>
      </c>
      <c r="RM768" s="7">
        <v>1.734768518518518</v>
      </c>
      <c r="RN768" s="6">
        <v>1.436493055555556</v>
      </c>
      <c r="RO768" s="6">
        <v>0.28937499999999999</v>
      </c>
      <c r="RP768" s="6">
        <v>1.693194444444444</v>
      </c>
      <c r="RQ768" s="6">
        <v>1.3829513888888889</v>
      </c>
      <c r="RR768" s="7">
        <v>1.1173958333333329</v>
      </c>
      <c r="RS768" s="6">
        <v>1.6040972222222221</v>
      </c>
      <c r="RT768" s="6">
        <v>0.74924768518518514</v>
      </c>
      <c r="RU768" s="6">
        <v>0.44265046296296301</v>
      </c>
      <c r="RV768" s="6">
        <v>1.7331365740740741</v>
      </c>
      <c r="RW768" s="7">
        <v>1.0982638888888889</v>
      </c>
      <c r="RX768" s="6">
        <v>1.826215277777778</v>
      </c>
      <c r="RY768" s="6">
        <v>1.329305555555556</v>
      </c>
      <c r="RZ768" s="6">
        <v>1.0644791666666671</v>
      </c>
      <c r="SA768" s="6">
        <v>0.46112268518518518</v>
      </c>
      <c r="SB768" s="7">
        <v>1.0744791666666671</v>
      </c>
      <c r="SC768" s="6">
        <v>1.13818287037037</v>
      </c>
      <c r="SD768" s="6">
        <v>1.6396643518518521</v>
      </c>
      <c r="SE768" s="6">
        <v>0.46394675925925932</v>
      </c>
      <c r="SF768" s="6">
        <v>1.7041898148148149</v>
      </c>
      <c r="SG768" s="7">
        <v>1.1239351851851851</v>
      </c>
      <c r="SH768" s="6">
        <v>1.7317245370370371</v>
      </c>
      <c r="SI768" s="6">
        <v>1.7201504629629629</v>
      </c>
      <c r="SJ768" s="6">
        <v>1.028125</v>
      </c>
      <c r="SK768" s="6">
        <v>1.348796296296296</v>
      </c>
      <c r="SL768" s="7">
        <v>1.347453703703704</v>
      </c>
      <c r="SM768" s="6">
        <v>1.026643518518519</v>
      </c>
      <c r="SN768" s="6">
        <v>1.146990740740741E-2</v>
      </c>
      <c r="SO768" s="6">
        <v>1.160381944444445</v>
      </c>
      <c r="SP768" s="6">
        <v>0.70395833333333335</v>
      </c>
      <c r="SQ768" s="7">
        <v>7.6296296296296293E-2</v>
      </c>
      <c r="SR768" s="6">
        <v>1.4199884259259259</v>
      </c>
      <c r="SS768" s="6">
        <v>3.7997685185185183E-2</v>
      </c>
      <c r="ST768" s="6">
        <v>0.47408564814814808</v>
      </c>
      <c r="SU768" s="6">
        <v>0.3084837962962963</v>
      </c>
      <c r="SV768" s="7">
        <v>0.72097222222222224</v>
      </c>
      <c r="SW768" s="6">
        <v>1.0783333333333329</v>
      </c>
      <c r="SX768" s="6">
        <v>1.428599537037037</v>
      </c>
      <c r="SY768" s="6">
        <v>0.30045138888888889</v>
      </c>
      <c r="SZ768" s="6">
        <v>1.3412847222222219</v>
      </c>
      <c r="TA768" s="7">
        <v>0.73660879629629628</v>
      </c>
      <c r="TB768" s="6">
        <v>1.817025462962963</v>
      </c>
      <c r="TC768" s="6">
        <v>0.98909722222222218</v>
      </c>
      <c r="TD768" s="6">
        <v>1.5501736111111111</v>
      </c>
      <c r="TE768" s="6">
        <v>1.8228009259259259</v>
      </c>
      <c r="TF768" s="7">
        <v>0.30553240740740739</v>
      </c>
      <c r="TG768" s="6">
        <v>1.418854166666667</v>
      </c>
      <c r="TH768" s="6">
        <v>0.125462962962963</v>
      </c>
      <c r="TI768" s="6">
        <v>1.168981481481481</v>
      </c>
      <c r="TJ768" s="6">
        <v>1.3302893518518519</v>
      </c>
      <c r="TK768" s="7">
        <v>1.8199537037037039</v>
      </c>
      <c r="TL768" s="6">
        <v>1.835</v>
      </c>
      <c r="TM768" s="6">
        <v>1.711701388888889</v>
      </c>
      <c r="TN768" s="6">
        <v>1.049293981481481</v>
      </c>
      <c r="TO768" s="6">
        <v>1.0138194444444439</v>
      </c>
      <c r="TP768" s="7">
        <v>1.4330902777777781</v>
      </c>
      <c r="TQ768" s="6">
        <v>5.6493055555555553E-2</v>
      </c>
      <c r="TR768" s="6">
        <v>0.97393518518518518</v>
      </c>
      <c r="TS768" s="6">
        <v>1.729085648148148</v>
      </c>
      <c r="TT768" s="6">
        <v>0.5705324074074074</v>
      </c>
      <c r="TU768" s="7">
        <v>1.3741203703703699</v>
      </c>
      <c r="TV768" s="6">
        <v>0.62231481481481477</v>
      </c>
      <c r="TW768" s="6">
        <v>0.54085648148148147</v>
      </c>
      <c r="TX768" s="6">
        <v>1.715960648148148</v>
      </c>
      <c r="TY768" s="6">
        <v>1.166134259259259</v>
      </c>
      <c r="TZ768" s="7">
        <v>1.0380208333333329</v>
      </c>
      <c r="UA768" s="6">
        <v>1.6526620370370371</v>
      </c>
      <c r="UB768" s="6">
        <v>1.3739236111111111</v>
      </c>
      <c r="UC768" s="6">
        <v>0.25842592592592589</v>
      </c>
      <c r="UD768" s="6">
        <v>1.818969907407407</v>
      </c>
      <c r="UE768" s="7">
        <v>1.6410995370370369</v>
      </c>
      <c r="UF768" s="6">
        <v>1.1952893518518519</v>
      </c>
      <c r="UG768" s="6">
        <v>0.33556712962962959</v>
      </c>
      <c r="UH768" s="6">
        <v>1.459583333333333</v>
      </c>
      <c r="UI768" s="6">
        <v>9.8715277777777777E-2</v>
      </c>
      <c r="UJ768" s="7">
        <v>1.749930555555556</v>
      </c>
      <c r="UK768" s="6">
        <v>0.39096064814814813</v>
      </c>
      <c r="UL768" s="6">
        <v>0.55744212962962958</v>
      </c>
      <c r="UM768" s="6">
        <v>1.0282870370370369</v>
      </c>
      <c r="UN768" s="6">
        <v>1.1809722222222221</v>
      </c>
      <c r="UO768" s="7">
        <v>1.1802662037037039</v>
      </c>
      <c r="UP768" s="6">
        <v>1.825104166666667</v>
      </c>
      <c r="UQ768" s="6">
        <v>1.7545717592592589</v>
      </c>
      <c r="UR768" s="6">
        <v>1.7600231481481481</v>
      </c>
      <c r="US768" s="6">
        <v>1.7442361111111111</v>
      </c>
      <c r="UT768" s="7">
        <v>1.377847222222222</v>
      </c>
      <c r="UU768" s="6">
        <v>1.7547453703703699</v>
      </c>
      <c r="UV768" s="6">
        <v>0.95202546296296298</v>
      </c>
      <c r="UW768" s="6">
        <v>1.128981481481482</v>
      </c>
      <c r="UX768" s="6">
        <v>1.740613425925926</v>
      </c>
      <c r="UY768" s="7">
        <v>0.44847222222222222</v>
      </c>
      <c r="UZ768" s="6">
        <v>9.5613425925925921E-2</v>
      </c>
      <c r="VA768" s="6">
        <v>1.1980555555555561</v>
      </c>
      <c r="VB768" s="6">
        <v>0.97901620370370368</v>
      </c>
      <c r="VC768" s="6">
        <v>0.97818287037037033</v>
      </c>
      <c r="VD768" s="7">
        <v>0.97577546296296291</v>
      </c>
      <c r="VE768" s="6">
        <v>0.77405092592592595</v>
      </c>
      <c r="VF768" s="6">
        <v>1.7438078703703701</v>
      </c>
      <c r="VG768" s="6">
        <v>1.296226851851852</v>
      </c>
      <c r="VH768" s="6">
        <v>1.1707523148148149</v>
      </c>
      <c r="VI768" s="7">
        <v>0.32493055555555561</v>
      </c>
      <c r="VJ768" s="6">
        <v>0.55612268518518515</v>
      </c>
      <c r="VK768" s="6">
        <v>1.0687500000000001</v>
      </c>
      <c r="VL768" s="6">
        <v>1.2699768518518519</v>
      </c>
      <c r="VM768" s="6">
        <v>6.8703703703703697E-2</v>
      </c>
      <c r="VN768" s="7">
        <v>1.1033912037037039</v>
      </c>
      <c r="VO768" s="6">
        <v>0.30849537037037039</v>
      </c>
      <c r="VP768" s="6">
        <v>0.30628472222222219</v>
      </c>
      <c r="VQ768" s="6">
        <v>1.2719328703703701</v>
      </c>
      <c r="VR768" s="6">
        <v>1.1238773148148149</v>
      </c>
      <c r="VS768" s="7">
        <v>0.31866898148148148</v>
      </c>
      <c r="VT768" s="6">
        <v>1.7121875</v>
      </c>
      <c r="VU768" s="6">
        <v>1.593090277777778</v>
      </c>
      <c r="VV768" s="6">
        <v>1.2445601851851851</v>
      </c>
      <c r="VW768" s="6">
        <v>1.7127430555555561</v>
      </c>
      <c r="VX768" s="7">
        <v>0.1052430555555556</v>
      </c>
      <c r="VY768" s="6">
        <v>1.3391319444444441</v>
      </c>
      <c r="VZ768" s="6">
        <v>1.347893518518519</v>
      </c>
      <c r="WA768" s="6">
        <v>0.4485763888888889</v>
      </c>
      <c r="WB768" s="6">
        <v>0.33932870370370372</v>
      </c>
      <c r="WC768" s="7">
        <v>0.38821759259259259</v>
      </c>
      <c r="WD768" s="6">
        <v>5.5486111111111111E-2</v>
      </c>
      <c r="WE768" s="6">
        <v>1.252106481481482</v>
      </c>
      <c r="WF768" s="6">
        <v>1.830960648148148</v>
      </c>
      <c r="WG768" s="6">
        <v>1.3295949074074069</v>
      </c>
      <c r="WH768" s="7">
        <v>0.37979166666666669</v>
      </c>
      <c r="WI768" s="6">
        <v>1.8078240740740741</v>
      </c>
      <c r="WJ768" s="6">
        <v>1.0193634259259261</v>
      </c>
      <c r="WK768" s="6">
        <v>1.7552777777777779</v>
      </c>
      <c r="WL768" s="6">
        <v>1.7181828703703701</v>
      </c>
      <c r="WM768" s="7">
        <v>1.7466782407407411</v>
      </c>
      <c r="WN768" s="6">
        <v>1.184884259259259</v>
      </c>
      <c r="WO768" s="6">
        <v>1.7148379629629631</v>
      </c>
      <c r="WP768" s="6">
        <v>1.7170833333333331</v>
      </c>
      <c r="WQ768" s="6">
        <v>1.712372685185185</v>
      </c>
      <c r="WR768" s="7">
        <v>1.4330092592592589</v>
      </c>
      <c r="WS768" s="6">
        <v>0.32420138888888889</v>
      </c>
      <c r="WT768" s="6">
        <v>1.660509259259259</v>
      </c>
      <c r="WU768" s="6">
        <v>1.811747685185185</v>
      </c>
      <c r="WV768" s="6">
        <v>1.5763541666666669</v>
      </c>
      <c r="WW768" s="7">
        <v>1.320914351851852</v>
      </c>
      <c r="WX768" s="6">
        <v>1.662800925925926</v>
      </c>
      <c r="WY768" s="6">
        <v>1.23099537037037</v>
      </c>
      <c r="WZ768" s="6">
        <v>1.120474537037037</v>
      </c>
      <c r="XA768" s="6">
        <v>1.7132638888888889</v>
      </c>
      <c r="XB768" s="7">
        <v>1.583530092592593</v>
      </c>
      <c r="XC768" s="6">
        <v>1.76912037037037</v>
      </c>
      <c r="XD768" s="6">
        <v>1.076631944444445</v>
      </c>
      <c r="XE768" s="6">
        <v>0.44534722222222223</v>
      </c>
      <c r="XF768" s="6">
        <v>1.1585763888888889</v>
      </c>
      <c r="XG768" s="7">
        <v>1.7490625</v>
      </c>
      <c r="XH768" s="6">
        <v>1.243344907407407</v>
      </c>
      <c r="XI768" s="6">
        <v>1.6584722222222219</v>
      </c>
      <c r="XJ768" s="6">
        <v>1.0121875</v>
      </c>
      <c r="XK768" s="6">
        <v>1.7215509259259261</v>
      </c>
      <c r="XL768" s="7">
        <v>0.3071875</v>
      </c>
      <c r="XM768" s="6">
        <v>1.72318287037037</v>
      </c>
      <c r="XN768" s="6">
        <v>7.0682870370370368E-2</v>
      </c>
      <c r="XO768" s="6">
        <v>1.423460648148148</v>
      </c>
      <c r="XP768" s="6">
        <v>1.288148148148148</v>
      </c>
      <c r="XQ768" s="7">
        <v>1.2526504629629629</v>
      </c>
      <c r="XR768" s="6">
        <v>1.2476967592592589</v>
      </c>
      <c r="XS768" s="6">
        <v>7.6134259259259263E-2</v>
      </c>
      <c r="XT768" s="6">
        <v>1.531180555555556</v>
      </c>
      <c r="XU768" s="6">
        <v>0.34747685185185179</v>
      </c>
      <c r="XV768" s="7">
        <v>0.94239583333333332</v>
      </c>
      <c r="XW768" s="6">
        <v>0.47168981481481481</v>
      </c>
      <c r="XX768" s="6">
        <v>1.1225000000000001</v>
      </c>
      <c r="XY768" s="6">
        <v>1.121388888888889</v>
      </c>
      <c r="XZ768" s="6">
        <v>0.54236111111111107</v>
      </c>
      <c r="YA768" s="7">
        <v>1.0525231481481481</v>
      </c>
      <c r="YB768" s="6">
        <v>0.31841435185185191</v>
      </c>
      <c r="YC768" s="6">
        <v>0.31814814814814812</v>
      </c>
      <c r="YD768" s="6">
        <v>0.4728472222222222</v>
      </c>
      <c r="YE768" s="6">
        <v>1.253206018518519</v>
      </c>
      <c r="YF768" s="7">
        <v>1.585335648148148</v>
      </c>
      <c r="YG768" s="6">
        <v>1.1624189814814809</v>
      </c>
      <c r="YH768" s="6">
        <v>1.12744212962963</v>
      </c>
      <c r="YI768" s="6">
        <v>1.311168981481482</v>
      </c>
      <c r="YJ768" s="6">
        <v>0.3049189814814815</v>
      </c>
      <c r="YK768" s="7">
        <v>1.7173495370370371</v>
      </c>
      <c r="YL768" s="6">
        <v>1.2409143518518519</v>
      </c>
      <c r="YM768" s="6">
        <v>1.64181712962963</v>
      </c>
      <c r="YN768" s="6">
        <v>1.698368055555556</v>
      </c>
      <c r="YO768" s="6">
        <v>1.5657407407407411</v>
      </c>
      <c r="YP768" s="7">
        <v>0.359375</v>
      </c>
      <c r="YQ768" s="6">
        <v>1.592569444444444</v>
      </c>
      <c r="YR768" s="6">
        <v>0.34796296296296297</v>
      </c>
      <c r="YS768" s="6">
        <v>0.28562500000000002</v>
      </c>
      <c r="YT768" s="6">
        <v>0.1086111111111111</v>
      </c>
      <c r="YU768" s="7">
        <v>0.44050925925925932</v>
      </c>
      <c r="YV768" s="6">
        <v>0.30866898148148147</v>
      </c>
      <c r="YW768" s="6">
        <v>1.7120138888888889</v>
      </c>
      <c r="YX768" s="6">
        <v>0.71673611111111113</v>
      </c>
      <c r="YY768" s="6">
        <v>1.443217592592593</v>
      </c>
      <c r="YZ768" s="7">
        <v>1.7069328703703699</v>
      </c>
      <c r="ZA768" s="6">
        <v>1.0689236111111109</v>
      </c>
      <c r="ZB768" s="6">
        <v>0.30086805555555562</v>
      </c>
      <c r="ZC768" s="6">
        <v>0.48614583333333328</v>
      </c>
      <c r="ZD768" s="6">
        <v>1.7108564814814819</v>
      </c>
      <c r="ZE768" s="7">
        <v>1.710011574074074</v>
      </c>
      <c r="ZF768" s="6">
        <v>1.7837268518518521</v>
      </c>
      <c r="ZG768" s="6">
        <v>1.8275578703703701</v>
      </c>
      <c r="ZI768" s="6">
        <v>1.069328703703704</v>
      </c>
      <c r="ZJ768" s="7">
        <v>1.7408101851851849</v>
      </c>
      <c r="ZK768" s="6">
        <v>1.3112268518518519</v>
      </c>
      <c r="ZL768" s="6">
        <v>0.54097222222222219</v>
      </c>
      <c r="ZM768" s="6">
        <v>1.242858796296296</v>
      </c>
      <c r="ZN768" s="6">
        <v>0.32667824074074081</v>
      </c>
      <c r="ZO768" s="7">
        <v>1.718252314814815</v>
      </c>
      <c r="ZP768" s="6">
        <v>7.346064814814815E-2</v>
      </c>
      <c r="ZQ768" s="6">
        <v>1.066631944444445</v>
      </c>
      <c r="ZR768" s="6">
        <v>1.1637500000000001</v>
      </c>
      <c r="ZS768" s="6">
        <v>1.7229166666666671</v>
      </c>
      <c r="ZT768" s="7">
        <v>0.54313657407407412</v>
      </c>
      <c r="ZU768" s="6">
        <v>0.3084027777777778</v>
      </c>
      <c r="ZV768" s="6">
        <v>1.5813773148148149</v>
      </c>
      <c r="ZW768" s="6">
        <v>1.599479166666667</v>
      </c>
      <c r="ZX768" s="6">
        <v>1.718414351851852</v>
      </c>
      <c r="ZY768" s="7">
        <v>5.5717592592592589E-2</v>
      </c>
      <c r="ZZ768" s="6">
        <v>1.517106481481481</v>
      </c>
      <c r="AAA768" s="6">
        <v>0.31958333333333327</v>
      </c>
      <c r="AAB768" s="6">
        <v>1.720821759259259</v>
      </c>
      <c r="AAC768" s="6">
        <v>1.0376851851851849</v>
      </c>
      <c r="AAD768" s="7">
        <v>1.7347453703703699</v>
      </c>
      <c r="AAE768" s="6">
        <v>8.1481481481481488E-2</v>
      </c>
      <c r="AAF768" s="6">
        <v>0.97024305555555557</v>
      </c>
      <c r="AAG768" s="6">
        <v>0.46812500000000001</v>
      </c>
      <c r="AAH768" s="6">
        <v>1.60474537037037</v>
      </c>
      <c r="AAI768" s="7">
        <v>0.3175</v>
      </c>
      <c r="AAJ768" s="6">
        <v>1.7291550925925929</v>
      </c>
      <c r="AAK768" s="6">
        <v>1.4320833333333329</v>
      </c>
      <c r="AAL768" s="6">
        <v>1.1144907407407409</v>
      </c>
      <c r="AAM768" s="6">
        <v>1.6673726851851851</v>
      </c>
      <c r="AAN768" s="7">
        <v>1.592430555555556</v>
      </c>
      <c r="AAO768" s="6">
        <v>1.6716898148148149</v>
      </c>
      <c r="AAP768" s="6">
        <v>1.342592592592593</v>
      </c>
      <c r="AAQ768" s="6">
        <v>0.18858796296296301</v>
      </c>
      <c r="AAR768" s="6">
        <v>0.45489583333333328</v>
      </c>
      <c r="AAS768" s="7">
        <v>1.8911805555555561</v>
      </c>
      <c r="AAT768" s="6">
        <v>1.6629976851851851</v>
      </c>
      <c r="AAU768" s="6">
        <v>1.6645138888888891</v>
      </c>
      <c r="AAV768" s="6">
        <v>0.37509259259259259</v>
      </c>
      <c r="AAW768" s="6">
        <v>1.78119212962963</v>
      </c>
      <c r="AAX768" s="7">
        <v>0.47596064814814809</v>
      </c>
      <c r="AAY768" s="6">
        <v>0.77653935185185186</v>
      </c>
      <c r="AAZ768" s="6">
        <v>1.718587962962963</v>
      </c>
      <c r="ABA768" s="6">
        <v>1.714560185185185</v>
      </c>
      <c r="ABB768" s="6">
        <v>1.811064814814815</v>
      </c>
      <c r="ABC768" s="7">
        <v>1.215810185185185</v>
      </c>
      <c r="ABD768" s="6">
        <v>1.6182638888888889</v>
      </c>
      <c r="ABE768" s="6">
        <v>1.3483796296296299E-2</v>
      </c>
      <c r="ABF768" s="6">
        <v>0.32342592592592601</v>
      </c>
      <c r="ABG768" s="6">
        <v>0.32361111111111113</v>
      </c>
      <c r="ABH768" s="7">
        <v>0.77690972222222221</v>
      </c>
      <c r="ABI768" s="6">
        <v>1.682708333333333</v>
      </c>
      <c r="ABJ768" s="6">
        <v>0.13219907407407411</v>
      </c>
      <c r="ABK768" s="6">
        <v>1.4213541666666669</v>
      </c>
      <c r="ABL768" s="6">
        <v>0.32678240740740738</v>
      </c>
      <c r="ABM768" s="7">
        <v>0.60256944444444449</v>
      </c>
      <c r="ABN768" s="6">
        <v>0.30809027777777781</v>
      </c>
      <c r="ABO768" s="6">
        <v>0.1021296296296296</v>
      </c>
      <c r="ABP768" s="6">
        <v>9.5081018518518523E-2</v>
      </c>
      <c r="ABQ768" s="6">
        <v>0.58775462962962965</v>
      </c>
      <c r="ABR768" s="7">
        <v>1.650277777777778</v>
      </c>
      <c r="ABS768" s="6">
        <v>1.8179166666666671</v>
      </c>
      <c r="ABT768" s="6">
        <v>0.32193287037037038</v>
      </c>
      <c r="ABU768" s="6">
        <v>1.03244212962963</v>
      </c>
      <c r="ABV768" s="6">
        <v>0.49181712962962959</v>
      </c>
      <c r="ABW768" s="7">
        <v>1.6101620370370371</v>
      </c>
      <c r="ABX768" s="6">
        <v>6.8240740740740741E-2</v>
      </c>
      <c r="ABY768" s="6">
        <v>1.7179398148148151</v>
      </c>
      <c r="ABZ768" s="6">
        <v>0.80913194444444447</v>
      </c>
      <c r="ACA768" s="6">
        <v>0.31947916666666659</v>
      </c>
      <c r="ACB768" s="7">
        <v>1.6047106481481479</v>
      </c>
      <c r="ACC768" s="6">
        <v>1.532256944444444</v>
      </c>
      <c r="ACD768" s="6">
        <v>1.5975462962962961</v>
      </c>
      <c r="ACE768" s="6">
        <v>1.043831018518518</v>
      </c>
      <c r="ACF768" s="6">
        <v>1.4370254629629631</v>
      </c>
      <c r="ACG768" s="7">
        <v>1.55568287037037</v>
      </c>
      <c r="ACH768" s="6">
        <v>1.211851851851852</v>
      </c>
      <c r="ACI768" s="6">
        <v>7.037037037037037E-3</v>
      </c>
      <c r="ACJ768" s="6">
        <v>1.6625115740740739</v>
      </c>
      <c r="ACK768" s="6">
        <v>1.623796296296296</v>
      </c>
      <c r="ACL768" s="7">
        <v>1.2599652777777779</v>
      </c>
      <c r="ACM768" s="6">
        <v>0.30858796296296298</v>
      </c>
      <c r="ACO768" s="6">
        <v>1.4329976851851851</v>
      </c>
      <c r="ACP768" s="6">
        <v>1.390694444444444</v>
      </c>
      <c r="ACQ768" s="7">
        <v>0.89193287037037039</v>
      </c>
      <c r="ACR768" s="6">
        <v>1.067685185185185</v>
      </c>
      <c r="ACS768" s="6">
        <v>0.31244212962962958</v>
      </c>
      <c r="ACT768" s="6">
        <v>1.035196759259259</v>
      </c>
      <c r="ACU768" s="6">
        <v>1.437268518518519</v>
      </c>
      <c r="ACV768" s="7">
        <v>1.208333333333333E-2</v>
      </c>
      <c r="ACW768" s="6">
        <v>1.3931597222222221</v>
      </c>
      <c r="ACX768" s="6">
        <v>1.2998379629629631</v>
      </c>
      <c r="ACY768" s="6">
        <v>1.433981481481482</v>
      </c>
      <c r="ACZ768" s="6">
        <v>0.94012731481481482</v>
      </c>
      <c r="ADA768" s="7">
        <v>0.47460648148148149</v>
      </c>
      <c r="ADB768" s="6">
        <v>1.133310185185185</v>
      </c>
      <c r="ADC768" s="6">
        <v>0.98122685185185188</v>
      </c>
      <c r="ADD768" s="6">
        <v>1.292060185185185</v>
      </c>
      <c r="ADE768" s="6">
        <v>0.41461805555555548</v>
      </c>
      <c r="ADF768" s="7">
        <v>1.004803240740741</v>
      </c>
      <c r="ADG768" s="6">
        <v>0.14879629629629629</v>
      </c>
      <c r="ADH768" s="6">
        <v>0.44609953703703698</v>
      </c>
      <c r="ADI768" s="6">
        <v>0.60539351851851853</v>
      </c>
      <c r="ADJ768" s="6">
        <v>0.99114583333333328</v>
      </c>
      <c r="ADK768" s="7">
        <v>1.006712962962963</v>
      </c>
      <c r="ADL768" s="6">
        <v>0.32482638888888887</v>
      </c>
      <c r="ADM768" s="6">
        <v>0.33024305555555561</v>
      </c>
      <c r="ADN768" s="6">
        <v>0.3775115740740741</v>
      </c>
      <c r="ADO768" s="6">
        <v>8.2511574074074071E-2</v>
      </c>
      <c r="ADP768" s="7">
        <v>0.33414351851851848</v>
      </c>
      <c r="ADQ768" s="6">
        <v>0.1026388888888889</v>
      </c>
      <c r="ADR768" s="6">
        <v>8.2754629629629636E-2</v>
      </c>
      <c r="ADS768" s="6">
        <v>0.2335763888888889</v>
      </c>
      <c r="ADT768" s="6">
        <v>0.36004629629629631</v>
      </c>
      <c r="ADU768" s="7">
        <v>1.0352083333333331</v>
      </c>
      <c r="ADV768" s="6">
        <v>9.5763888888888885E-2</v>
      </c>
      <c r="ADW768" s="6">
        <v>7.5810185185185189E-2</v>
      </c>
      <c r="ADX768" s="6">
        <v>7.2847222222222216E-2</v>
      </c>
      <c r="ADY768" s="6">
        <v>0.58574074074074078</v>
      </c>
      <c r="ADZ768" s="7">
        <v>0.45189814814814822</v>
      </c>
      <c r="AEA768" s="6">
        <v>1.381898148148148</v>
      </c>
      <c r="AEB768" s="6">
        <v>1.5990046296296301</v>
      </c>
      <c r="AEC768" s="6">
        <v>0.31922453703703701</v>
      </c>
      <c r="AED768" s="6">
        <v>0.31736111111111109</v>
      </c>
      <c r="AEE768" s="7">
        <v>0.1033449074074074</v>
      </c>
      <c r="AEF768" s="6">
        <v>0.2789699074074074</v>
      </c>
      <c r="AEG768" s="6">
        <v>0.12787037037037041</v>
      </c>
      <c r="AEH768" s="6">
        <v>0.84476851851851853</v>
      </c>
      <c r="AEI768" s="6">
        <v>0.25760416666666669</v>
      </c>
      <c r="AEJ768" s="7">
        <v>0.29869212962962971</v>
      </c>
      <c r="AEK768" s="6">
        <v>7.90162037037037E-2</v>
      </c>
      <c r="AEL768" s="6">
        <v>0.37996527777777778</v>
      </c>
      <c r="AEM768" s="6">
        <v>1.637835648148148</v>
      </c>
      <c r="AEN768" s="6">
        <v>1.5220486111111109</v>
      </c>
      <c r="AEO768" s="7">
        <v>1.243877314814815</v>
      </c>
      <c r="AEP768" s="6">
        <v>1.693564814814815</v>
      </c>
      <c r="AEQ768" s="6">
        <v>0.55459490740740736</v>
      </c>
      <c r="AER768" s="6">
        <v>1.638715277777778</v>
      </c>
      <c r="AES768" s="6">
        <v>0.59350694444444441</v>
      </c>
      <c r="AET768" s="7">
        <v>1.124583333333333</v>
      </c>
      <c r="AEU768" s="6">
        <v>1.1845949074074069</v>
      </c>
      <c r="AEV768" s="6">
        <v>1.718576388888889</v>
      </c>
      <c r="AEW768" s="6">
        <v>1.431203703703704</v>
      </c>
      <c r="AEX768" s="6">
        <v>0.60334490740740743</v>
      </c>
      <c r="AEY768" s="7">
        <v>1.087280092592593</v>
      </c>
      <c r="AEZ768" s="6">
        <v>1.662534722222222</v>
      </c>
      <c r="AFA768" s="6">
        <v>0.29170138888888891</v>
      </c>
      <c r="AFB768" s="6">
        <v>1.0524652777777781</v>
      </c>
      <c r="AFC768" s="6">
        <v>0.99943287037037032</v>
      </c>
      <c r="AFD768" s="7">
        <v>1.247974537037037</v>
      </c>
      <c r="AFE768" s="6">
        <v>1.377361111111111</v>
      </c>
      <c r="AFF768" s="6">
        <v>1.339305555555556</v>
      </c>
      <c r="AFG768" s="6">
        <v>1.817893518518519</v>
      </c>
      <c r="AFH768" s="6">
        <v>1.293761574074074</v>
      </c>
      <c r="AFI768" s="7">
        <v>0.30497685185185192</v>
      </c>
      <c r="AFJ768" s="6">
        <v>0.57248842592592597</v>
      </c>
      <c r="AFK768" s="6">
        <v>0.45281250000000001</v>
      </c>
      <c r="AFL768" s="6">
        <v>1.826180555555555</v>
      </c>
      <c r="AFM768" s="6">
        <v>8.8564814814814818E-2</v>
      </c>
      <c r="AFN768" s="7">
        <v>1.655</v>
      </c>
      <c r="AFO768" s="6">
        <v>1.750393518518518</v>
      </c>
      <c r="AFP768" s="6">
        <v>0.31050925925925932</v>
      </c>
      <c r="AFQ768" s="6">
        <v>1.205208333333333</v>
      </c>
      <c r="AFR768" s="6">
        <v>1.4312268518518521</v>
      </c>
      <c r="AFS768" s="7">
        <v>9.7291666666666665E-2</v>
      </c>
      <c r="AFT768" s="6">
        <v>0.58804398148148151</v>
      </c>
      <c r="AFU768" s="6">
        <v>0.5943518518518518</v>
      </c>
      <c r="AFV768" s="6">
        <v>1.062766203703704</v>
      </c>
      <c r="AFW768" s="6">
        <v>1.575613425925926</v>
      </c>
      <c r="AFX768" s="7">
        <v>0.44387731481481479</v>
      </c>
      <c r="AFY768" s="6">
        <v>1.251921296296296</v>
      </c>
      <c r="AFZ768" s="6">
        <v>1.2535879629629629</v>
      </c>
      <c r="AGA768" s="6">
        <v>1.7704745370370369</v>
      </c>
      <c r="AGB768" s="6">
        <v>1.2713888888888889</v>
      </c>
      <c r="AGC768" s="7">
        <v>0.36387731481481478</v>
      </c>
      <c r="AGD768" s="6">
        <v>1.4044328703703699</v>
      </c>
      <c r="AGE768" s="6">
        <v>1.3134027777777779</v>
      </c>
      <c r="AGF768" s="6">
        <v>1.605752314814815</v>
      </c>
      <c r="AGG768" s="6">
        <v>1.716134259259259</v>
      </c>
      <c r="AGH768" s="7">
        <v>1.7248263888888891</v>
      </c>
      <c r="AGI768" s="6">
        <v>1.4355208333333329</v>
      </c>
      <c r="AGJ768" s="6">
        <v>1.151377314814815</v>
      </c>
      <c r="AGK768" s="6">
        <v>4.8692129629629627E-2</v>
      </c>
      <c r="AGL768" s="6">
        <v>1.388611111111111</v>
      </c>
      <c r="AGM768" s="7">
        <v>1.7362037037037039</v>
      </c>
      <c r="AGN768" s="6">
        <v>1.6557060185185191</v>
      </c>
      <c r="AGO768" s="6">
        <v>1.070405092592593</v>
      </c>
      <c r="AGP768" s="6">
        <v>1.571238425925926</v>
      </c>
      <c r="AGQ768" s="6">
        <v>1.7144212962962959</v>
      </c>
      <c r="AGR768" s="7">
        <v>0.1049305555555556</v>
      </c>
      <c r="AGS768" s="6">
        <v>1.740868055555556</v>
      </c>
      <c r="AGT768" s="6">
        <v>0.4493402777777778</v>
      </c>
      <c r="AGU768" s="6">
        <v>0.54231481481481481</v>
      </c>
      <c r="AGV768" s="6">
        <v>1.6347106481481479</v>
      </c>
      <c r="AGW768" s="7">
        <v>0.56586805555555553</v>
      </c>
      <c r="AGX768" s="6">
        <v>1.411377314814815</v>
      </c>
      <c r="AGY768" s="6">
        <v>1.7346874999999999</v>
      </c>
      <c r="AGZ768" s="6">
        <v>1.756481481481482</v>
      </c>
      <c r="AHA768" s="6">
        <v>1.59587962962963</v>
      </c>
      <c r="AHB768" s="7">
        <v>1.7996296296296299</v>
      </c>
      <c r="AHC768" s="6">
        <v>1.42431712962963</v>
      </c>
      <c r="AHD768" s="6">
        <v>0.4466087962962963</v>
      </c>
      <c r="AHE768" s="6">
        <v>0.34194444444444438</v>
      </c>
      <c r="AHF768" s="6">
        <v>0.55212962962962964</v>
      </c>
      <c r="AHG768" s="7">
        <v>0.55121527777777779</v>
      </c>
      <c r="AHH768" s="6">
        <v>1.0677546296296301</v>
      </c>
      <c r="AHI768" s="6">
        <v>1.3116550925925921</v>
      </c>
      <c r="AHJ768" s="6">
        <v>1.076793981481482</v>
      </c>
      <c r="AHK768" s="6">
        <v>1.712523148148148</v>
      </c>
      <c r="AHL768" s="7">
        <v>1.7639004629629631</v>
      </c>
      <c r="AHM768" s="6">
        <v>1.5513773148148149</v>
      </c>
      <c r="AHN768" s="6">
        <v>1.064861111111111</v>
      </c>
      <c r="AHO768" s="6">
        <v>0.70851851851851855</v>
      </c>
      <c r="AHP768" s="6">
        <v>0.29760416666666673</v>
      </c>
      <c r="AHQ768" s="7">
        <v>0.44671296296296298</v>
      </c>
      <c r="AHR768" s="6">
        <v>1.2567708333333329</v>
      </c>
      <c r="AHS768" s="6">
        <v>1.6196643518518521</v>
      </c>
      <c r="AHT768" s="6">
        <v>1.394236111111111</v>
      </c>
      <c r="AHU768" s="6">
        <v>1.742511574074074</v>
      </c>
      <c r="AHV768" s="7">
        <v>1.0790740740740741</v>
      </c>
      <c r="AHW768" s="6">
        <v>0.30774305555555548</v>
      </c>
      <c r="AHX768" s="6">
        <v>1.5875462962962961</v>
      </c>
      <c r="AHY768" s="6">
        <v>1.687673611111111</v>
      </c>
      <c r="AHZ768" s="6">
        <v>6.1307870370370367E-2</v>
      </c>
      <c r="AIA768" s="7">
        <v>1.73</v>
      </c>
      <c r="AIB768" s="6">
        <v>1.4365277777777781</v>
      </c>
      <c r="AIC768" s="6">
        <v>1.7075347222222219</v>
      </c>
      <c r="AID768" s="6">
        <v>0.62504629629629627</v>
      </c>
      <c r="AIE768" s="6">
        <v>0.17682870370370371</v>
      </c>
      <c r="AIF768" s="7">
        <v>1.189606481481482</v>
      </c>
      <c r="AIG768" s="6">
        <v>7.9745370370370369E-2</v>
      </c>
      <c r="AIH768" s="6">
        <v>1.2329861111111109</v>
      </c>
      <c r="AII768" s="6">
        <v>0.3198611111111111</v>
      </c>
      <c r="AIJ768" s="6">
        <v>0.40312500000000001</v>
      </c>
      <c r="AIK768" s="7">
        <v>1.069722222222222</v>
      </c>
      <c r="AIL768" s="6">
        <v>1.7158796296296299</v>
      </c>
      <c r="AIM768" s="6">
        <v>9.2916666666666661E-2</v>
      </c>
      <c r="AIN768" s="6">
        <v>1.713125</v>
      </c>
      <c r="AIO768" s="6">
        <v>0.3205439814814815</v>
      </c>
      <c r="AIP768" s="7">
        <v>1.649756944444444</v>
      </c>
      <c r="AIQ768" s="6">
        <v>3.7141203703703697E-2</v>
      </c>
      <c r="AIR768" s="6">
        <v>1.4279050925925929</v>
      </c>
      <c r="AIS768" s="6">
        <v>0.27248842592592593</v>
      </c>
      <c r="AIT768" s="6">
        <v>5.590277777777778E-2</v>
      </c>
      <c r="AIU768" s="7">
        <v>0.46179398148148149</v>
      </c>
      <c r="AIV768" s="6">
        <v>0.30510416666666668</v>
      </c>
      <c r="AIW768" s="6">
        <v>1.0886342592592591</v>
      </c>
      <c r="AIX768" s="6">
        <v>0.32723379629629629</v>
      </c>
      <c r="AIY768" s="6">
        <v>1.7481944444444439</v>
      </c>
      <c r="AIZ768" s="7">
        <v>1.665231481481481</v>
      </c>
      <c r="AJA768" s="6">
        <v>0.17053240740740741</v>
      </c>
      <c r="AJB768" s="6">
        <v>0.35526620370370371</v>
      </c>
      <c r="AJC768" s="6">
        <v>1.0529513888888891</v>
      </c>
      <c r="AJD768" s="6">
        <v>1.712881944444445</v>
      </c>
      <c r="AJE768" s="7">
        <v>1.6763657407407411</v>
      </c>
      <c r="AJF768" s="6">
        <v>6.4386574074074068E-2</v>
      </c>
      <c r="AJG768" s="6">
        <v>1.811018518518519</v>
      </c>
      <c r="AJH768" s="6">
        <v>1.4151041666666671</v>
      </c>
      <c r="AJI768" s="6">
        <v>1.436631944444444</v>
      </c>
      <c r="AJJ768" s="7">
        <v>1.7840740740740739</v>
      </c>
      <c r="AJK768" s="6">
        <v>1.710185185185185</v>
      </c>
      <c r="AJL768" s="6">
        <v>1.6575</v>
      </c>
      <c r="AJM768" s="6">
        <v>1.745949074074074</v>
      </c>
      <c r="AJN768" s="6">
        <v>1.4249537037037041</v>
      </c>
      <c r="AJO768" s="7">
        <v>1.133483796296296</v>
      </c>
      <c r="AJP768" s="6">
        <v>0.13906250000000001</v>
      </c>
      <c r="AJQ768" s="6">
        <v>1.235902777777778</v>
      </c>
      <c r="AJR768" s="6">
        <v>1.2044328703703699</v>
      </c>
      <c r="AJS768" s="6">
        <v>1.197164351851852</v>
      </c>
      <c r="AJT768" s="7">
        <v>1.712280092592593</v>
      </c>
      <c r="AJU768" s="6">
        <v>1.7091203703703699</v>
      </c>
      <c r="AJV768" s="6">
        <v>1.698923611111111</v>
      </c>
      <c r="AJW768" s="6">
        <v>1.198703703703704</v>
      </c>
      <c r="AJX768" s="6">
        <v>1.4329861111111111</v>
      </c>
      <c r="AJY768" s="7">
        <v>0.97696759259259258</v>
      </c>
      <c r="AJZ768" s="6">
        <v>0.31210648148148151</v>
      </c>
      <c r="AKA768" s="6">
        <v>1.1452777777777781</v>
      </c>
      <c r="AKB768" s="6">
        <v>1.233981481481482</v>
      </c>
      <c r="AKC768" s="6">
        <v>1.7604050925925929</v>
      </c>
      <c r="AKD768" s="7">
        <v>1.746724537037037</v>
      </c>
      <c r="AKE768" s="6">
        <v>0.44957175925925918</v>
      </c>
      <c r="AKF768" s="6">
        <v>1.2872800925925929</v>
      </c>
      <c r="AKG768" s="6">
        <v>1.5525347222222221</v>
      </c>
      <c r="AKH768" s="6">
        <v>1.713460648148148</v>
      </c>
      <c r="AKI768" s="7">
        <v>1.715798611111111</v>
      </c>
      <c r="AKJ768" s="6">
        <v>1.7031018518518519</v>
      </c>
      <c r="AKK768" s="6">
        <v>1.3043981481481479E-2</v>
      </c>
      <c r="AKL768" s="6">
        <v>0.44288194444444451</v>
      </c>
      <c r="AKM768" s="6">
        <v>1.4197106481481481</v>
      </c>
      <c r="AKN768" s="7">
        <v>0.70414351851851853</v>
      </c>
      <c r="AKO768" s="6">
        <v>0.31649305555555562</v>
      </c>
      <c r="AKP768" s="6">
        <v>1.748055555555555</v>
      </c>
      <c r="AKQ768" s="6">
        <v>1.814780092592593</v>
      </c>
      <c r="AKR768" s="6">
        <v>1.2483564814814809</v>
      </c>
      <c r="AKS768" s="7">
        <v>1.663969907407407</v>
      </c>
      <c r="AKT768" s="6">
        <v>1.7096527777777779</v>
      </c>
      <c r="AKU768" s="6">
        <v>0.31101851851851853</v>
      </c>
      <c r="AKV768" s="6">
        <v>1.0634375</v>
      </c>
      <c r="AKW768" s="6">
        <v>1.048634259259259</v>
      </c>
      <c r="AKX768" s="7">
        <v>1.6199421296296299</v>
      </c>
      <c r="AKY768" s="6">
        <v>1.723449074074074</v>
      </c>
      <c r="AKZ768" s="6">
        <v>1.6204282407407411</v>
      </c>
      <c r="ALA768" s="6">
        <v>1.54025462962963</v>
      </c>
      <c r="ALB768" s="6">
        <v>0.98701388888888886</v>
      </c>
      <c r="ALC768" s="7">
        <v>2.736111111111111E-2</v>
      </c>
      <c r="ALD768" s="6">
        <v>1.7821296296296301</v>
      </c>
      <c r="ALE768" s="6">
        <v>1.041469907407407</v>
      </c>
      <c r="ALF768" s="6">
        <v>1.334236111111111</v>
      </c>
      <c r="ALG768" s="6">
        <v>0.51829861111111108</v>
      </c>
      <c r="ALH768" s="7">
        <v>1.710601851851852</v>
      </c>
      <c r="ALI768" s="6">
        <v>0.32167824074074081</v>
      </c>
      <c r="ALJ768" s="6">
        <v>1.491365740740741</v>
      </c>
      <c r="ALK768" s="6">
        <v>3.5393518518518519E-2</v>
      </c>
      <c r="ALL768" s="6">
        <v>0.3342013888888889</v>
      </c>
      <c r="ALM768" s="7">
        <v>0.47278935185185178</v>
      </c>
    </row>
    <row r="769" spans="1:1001" x14ac:dyDescent="0.45">
      <c r="A769" s="1" t="s">
        <v>768</v>
      </c>
      <c r="B769" s="6">
        <v>0.53870370370370368</v>
      </c>
      <c r="C769" s="6">
        <v>0.96850694444444441</v>
      </c>
      <c r="D769" s="6">
        <v>0.13187499999999999</v>
      </c>
      <c r="E769" s="6">
        <v>0.77552083333333333</v>
      </c>
      <c r="F769" s="7">
        <v>1.503032407407408</v>
      </c>
      <c r="G769" s="6">
        <v>0.36912037037037038</v>
      </c>
      <c r="H769" s="6">
        <v>0.55003472222222227</v>
      </c>
      <c r="I769" s="6">
        <v>1.4684027777777779</v>
      </c>
      <c r="J769" s="6">
        <v>0.83343750000000005</v>
      </c>
      <c r="K769" s="7">
        <v>0.35394675925925928</v>
      </c>
      <c r="L769" s="6">
        <v>0.47339120370370369</v>
      </c>
      <c r="M769" s="6">
        <v>0.98265046296296299</v>
      </c>
      <c r="N769" s="6">
        <v>1.23125</v>
      </c>
      <c r="O769" s="6">
        <v>0.54479166666666667</v>
      </c>
      <c r="P769" s="7">
        <v>1.231701388888889</v>
      </c>
      <c r="Q769" s="6">
        <v>0.93208333333333337</v>
      </c>
      <c r="R769" s="6">
        <v>0.5014467592592593</v>
      </c>
      <c r="S769" s="6">
        <v>0.35918981481481482</v>
      </c>
      <c r="T769" s="6">
        <v>1.4242013888888889</v>
      </c>
      <c r="U769" s="7">
        <v>0.44324074074074082</v>
      </c>
      <c r="V769" s="6">
        <v>0.69687500000000002</v>
      </c>
      <c r="W769" s="6">
        <v>0.36918981481481478</v>
      </c>
      <c r="X769" s="6">
        <v>0.21563657407407411</v>
      </c>
      <c r="Y769" s="6">
        <v>1.228148148148148</v>
      </c>
      <c r="Z769" s="7">
        <v>2.7585763888888888</v>
      </c>
      <c r="AA769" s="6">
        <v>0.13966435185185189</v>
      </c>
      <c r="AB769" s="6">
        <v>0.36450231481481482</v>
      </c>
      <c r="AC769" s="6">
        <v>4.4340277777777777E-2</v>
      </c>
      <c r="AD769" s="6">
        <v>1.500011574074074</v>
      </c>
      <c r="AE769" s="7">
        <v>1.502083333333333</v>
      </c>
      <c r="AF769" s="6">
        <v>0.48267361111111112</v>
      </c>
      <c r="AG769" s="6">
        <v>0.76726851851851852</v>
      </c>
      <c r="AH769" s="6">
        <v>1.239560185185185</v>
      </c>
      <c r="AI769" s="6">
        <v>0.44777777777777777</v>
      </c>
      <c r="AJ769" s="7">
        <v>0.28446759259259258</v>
      </c>
      <c r="AK769" s="6">
        <v>1.233784722222222</v>
      </c>
      <c r="AL769" s="6">
        <v>1.5049305555555561</v>
      </c>
      <c r="AM769" s="6">
        <v>0.50296296296296295</v>
      </c>
      <c r="AN769" s="6">
        <v>0.35249999999999998</v>
      </c>
      <c r="AO769" s="7">
        <v>0.20181712962962961</v>
      </c>
      <c r="AP769" s="6">
        <v>0.80813657407407402</v>
      </c>
      <c r="AQ769" s="6">
        <v>0.39277777777777778</v>
      </c>
      <c r="AR769" s="6">
        <v>0.34464120370370371</v>
      </c>
      <c r="AS769" s="6">
        <v>0.38284722222222223</v>
      </c>
      <c r="AT769" s="7">
        <v>0.54923611111111115</v>
      </c>
      <c r="AU769" s="6">
        <v>0.48329861111111111</v>
      </c>
      <c r="AV769" s="6">
        <v>0.43931712962962971</v>
      </c>
      <c r="AW769" s="6">
        <v>1.48681712962963</v>
      </c>
      <c r="AX769" s="6">
        <v>0.4702662037037037</v>
      </c>
      <c r="AY769" s="7">
        <v>0.81041666666666667</v>
      </c>
      <c r="AZ769" s="6">
        <v>0.19945601851851849</v>
      </c>
      <c r="BA769" s="6">
        <v>0.59957175925925921</v>
      </c>
      <c r="BB769" s="6">
        <v>0.99181712962962965</v>
      </c>
      <c r="BC769" s="6">
        <v>1.224618055555555</v>
      </c>
      <c r="BD769" s="7">
        <v>1.314791666666667</v>
      </c>
      <c r="BE769" s="6">
        <v>1.225208333333333</v>
      </c>
      <c r="BF769" s="6">
        <v>0.35570601851851852</v>
      </c>
      <c r="BG769" s="6">
        <v>0.50239583333333337</v>
      </c>
      <c r="BH769" s="6">
        <v>0.35228009259259258</v>
      </c>
      <c r="BI769" s="7">
        <v>0.51237268518518519</v>
      </c>
      <c r="BJ769" s="6">
        <v>9.6226851851851855E-2</v>
      </c>
      <c r="BK769" s="6">
        <v>0.38458333333333328</v>
      </c>
      <c r="BL769" s="6">
        <v>0.38103009259259257</v>
      </c>
      <c r="BM769" s="6">
        <v>0.54600694444444442</v>
      </c>
      <c r="BN769" s="7">
        <v>0.57133101851851853</v>
      </c>
      <c r="BO769" s="6">
        <v>0.17523148148148149</v>
      </c>
      <c r="BP769" s="6">
        <v>1.420532407407407</v>
      </c>
      <c r="BQ769" s="6">
        <v>0.5035532407407407</v>
      </c>
      <c r="BR769" s="6">
        <v>0.37806712962962957</v>
      </c>
      <c r="BS769" s="7">
        <v>1.481701388888889</v>
      </c>
      <c r="BT769" s="6">
        <v>0.4466087962962963</v>
      </c>
      <c r="BU769" s="6">
        <v>1.225787037037037</v>
      </c>
      <c r="BV769" s="6">
        <v>1.5553125000000001</v>
      </c>
      <c r="BW769" s="6">
        <v>1.4198148148148151</v>
      </c>
      <c r="BX769" s="7">
        <v>0.38673611111111111</v>
      </c>
      <c r="BY769" s="6">
        <v>1.510706018518519</v>
      </c>
      <c r="BZ769" s="6">
        <v>0.19162037037037041</v>
      </c>
      <c r="CA769" s="6">
        <v>0.3465509259259259</v>
      </c>
      <c r="CB769" s="6">
        <v>0.36085648148148147</v>
      </c>
      <c r="CC769" s="7">
        <v>0.89905092592592595</v>
      </c>
      <c r="CD769" s="6">
        <v>0.57986111111111116</v>
      </c>
      <c r="CE769" s="6">
        <v>0.25805555555555548</v>
      </c>
      <c r="CF769" s="6">
        <v>0.38437500000000002</v>
      </c>
      <c r="CG769" s="6">
        <v>0.74481481481481482</v>
      </c>
      <c r="CH769" s="7">
        <v>0.44679398148148147</v>
      </c>
      <c r="CI769" s="6">
        <v>0.38171296296296298</v>
      </c>
      <c r="CJ769" s="6">
        <v>0.44864583333333341</v>
      </c>
      <c r="CK769" s="6">
        <v>0.19283564814814819</v>
      </c>
      <c r="CL769" s="6">
        <v>0.21459490740740739</v>
      </c>
      <c r="CM769" s="7">
        <v>0.41177083333333331</v>
      </c>
      <c r="CN769" s="6">
        <v>0.90358796296296295</v>
      </c>
      <c r="CO769" s="6">
        <v>1.2137500000000001</v>
      </c>
      <c r="CP769" s="6">
        <v>0.19328703703703701</v>
      </c>
      <c r="CQ769" s="6">
        <v>0.88642361111111112</v>
      </c>
      <c r="CR769" s="7">
        <v>0.39059027777777777</v>
      </c>
      <c r="CS769" s="6">
        <v>0.46039351851851851</v>
      </c>
      <c r="CT769" s="6">
        <v>0.48158564814814808</v>
      </c>
      <c r="CU769" s="6">
        <v>0.82012731481481482</v>
      </c>
      <c r="CV769" s="6">
        <v>0.36060185185185178</v>
      </c>
      <c r="CW769" s="7">
        <v>0.2595601851851852</v>
      </c>
      <c r="CX769" s="6">
        <v>0.89270833333333333</v>
      </c>
      <c r="CY769" s="6">
        <v>0.81074074074074076</v>
      </c>
      <c r="CZ769" s="6">
        <v>0.78267361111111111</v>
      </c>
      <c r="DA769" s="6">
        <v>0.38807870370370368</v>
      </c>
      <c r="DB769" s="7">
        <v>1.4934259259259259</v>
      </c>
      <c r="DC769" s="6">
        <v>0.38435185185185178</v>
      </c>
      <c r="DD769" s="6">
        <v>0.39980324074074081</v>
      </c>
      <c r="DE769" s="6">
        <v>0.42135416666666659</v>
      </c>
      <c r="DF769" s="6">
        <v>0.4755787037037037</v>
      </c>
      <c r="DG769" s="7">
        <v>0.55231481481481481</v>
      </c>
      <c r="DH769" s="6">
        <v>0.43939814814814809</v>
      </c>
      <c r="DI769" s="6">
        <v>0.47928240740740741</v>
      </c>
      <c r="DJ769" s="6">
        <v>0.38796296296296301</v>
      </c>
      <c r="DK769" s="6">
        <v>0.44874999999999998</v>
      </c>
      <c r="DL769" s="7">
        <v>0.81077546296296299</v>
      </c>
      <c r="DM769" s="6">
        <v>0.72325231481481478</v>
      </c>
      <c r="DN769" s="6">
        <v>0.38671296296296298</v>
      </c>
      <c r="DO769" s="6">
        <v>0.55461805555555554</v>
      </c>
      <c r="DP769" s="6">
        <v>1.008229166666667</v>
      </c>
      <c r="DQ769" s="7">
        <v>1.2276041666666671</v>
      </c>
      <c r="DR769" s="6">
        <v>0.21556712962962959</v>
      </c>
      <c r="DS769" s="6">
        <v>1.2388773148148149</v>
      </c>
      <c r="DT769" s="6">
        <v>1.4916550925925931</v>
      </c>
      <c r="DU769" s="6">
        <v>0.44358796296296299</v>
      </c>
      <c r="DV769" s="7">
        <v>0.45041666666666669</v>
      </c>
      <c r="DW769" s="6">
        <v>0.38643518518518521</v>
      </c>
      <c r="DX769" s="6">
        <v>1.2277777777777781</v>
      </c>
      <c r="DY769" s="6">
        <v>1.261423611111111</v>
      </c>
      <c r="DZ769" s="6">
        <v>0.484375</v>
      </c>
      <c r="EA769" s="7">
        <v>0.39355324074074072</v>
      </c>
      <c r="EB769" s="6">
        <v>0.38516203703703711</v>
      </c>
      <c r="EC769" s="6">
        <v>3.4699074074074077E-2</v>
      </c>
      <c r="ED769" s="6">
        <v>0.13221064814814809</v>
      </c>
      <c r="EE769" s="6">
        <v>0.87741898148148145</v>
      </c>
      <c r="EF769" s="7">
        <v>1.2064236111111111</v>
      </c>
      <c r="EG769" s="6">
        <v>0.15620370370370371</v>
      </c>
      <c r="EH769" s="6">
        <v>1.503553240740741</v>
      </c>
      <c r="EI769" s="6">
        <v>0.92423611111111115</v>
      </c>
      <c r="EJ769" s="6">
        <v>0.49513888888888891</v>
      </c>
      <c r="EK769" s="7">
        <v>1.228321759259259</v>
      </c>
      <c r="EL769" s="6">
        <v>1.4060532407407409</v>
      </c>
      <c r="EM769" s="6">
        <v>0.47968749999999999</v>
      </c>
      <c r="EN769" s="6">
        <v>0.94547453703703699</v>
      </c>
      <c r="EO769" s="6">
        <v>0.90401620370370372</v>
      </c>
      <c r="EP769" s="7">
        <v>0.83240740740740737</v>
      </c>
      <c r="EQ769" s="6">
        <v>0.81537037037037041</v>
      </c>
      <c r="ER769" s="6">
        <v>1.4970949074074069</v>
      </c>
      <c r="ES769" s="6">
        <v>0.90623842592592596</v>
      </c>
      <c r="ET769" s="6">
        <v>1.1709259259259259</v>
      </c>
      <c r="EU769" s="7">
        <v>0.49701388888888892</v>
      </c>
      <c r="EV769" s="6">
        <v>0.59049768518518519</v>
      </c>
      <c r="EW769" s="6">
        <v>0.29483796296296289</v>
      </c>
      <c r="EX769" s="6">
        <v>0.82021990740740736</v>
      </c>
      <c r="EY769" s="6">
        <v>0.34923611111111108</v>
      </c>
      <c r="EZ769" s="7">
        <v>1.4560416666666669</v>
      </c>
      <c r="FA769" s="6">
        <v>1.2269675925925929</v>
      </c>
      <c r="FB769" s="6">
        <v>0.22923611111111111</v>
      </c>
      <c r="FC769" s="6">
        <v>0.96303240740740736</v>
      </c>
      <c r="FD769" s="6">
        <v>0.46689814814814817</v>
      </c>
      <c r="FE769" s="7">
        <v>0.57795138888888886</v>
      </c>
      <c r="FF769" s="6">
        <v>0.26224537037037038</v>
      </c>
      <c r="FG769" s="6">
        <v>0.45885416666666667</v>
      </c>
      <c r="FH769" s="6">
        <v>0.37046296296296288</v>
      </c>
      <c r="FI769" s="6">
        <v>0.35030092592592588</v>
      </c>
      <c r="FJ769" s="7">
        <v>0.22190972222222219</v>
      </c>
      <c r="FK769" s="6">
        <v>0.39254629629629628</v>
      </c>
      <c r="FL769" s="6">
        <v>0.4845949074074074</v>
      </c>
      <c r="FM769" s="6">
        <v>0.30400462962962971</v>
      </c>
      <c r="FN769" s="6">
        <v>0.7746643518518519</v>
      </c>
      <c r="FO769" s="7">
        <v>0.18783564814814821</v>
      </c>
      <c r="FP769" s="6">
        <v>1.548460648148148</v>
      </c>
      <c r="FQ769" s="6">
        <v>0.43631944444444443</v>
      </c>
      <c r="FR769" s="6">
        <v>1.214305555555556</v>
      </c>
      <c r="FS769" s="6">
        <v>1.216805555555555</v>
      </c>
      <c r="FT769" s="7">
        <v>1.1823379629629629</v>
      </c>
      <c r="FU769" s="6">
        <v>0.1903009259259259</v>
      </c>
      <c r="FV769" s="6">
        <v>0.1948148148148148</v>
      </c>
      <c r="FW769" s="6">
        <v>1.4983564814814809</v>
      </c>
      <c r="FX769" s="6">
        <v>0.40688657407407408</v>
      </c>
      <c r="FY769" s="7">
        <v>1.479594907407408</v>
      </c>
      <c r="FZ769" s="6">
        <v>0.27424768518518522</v>
      </c>
      <c r="GA769" s="6">
        <v>0.78611111111111109</v>
      </c>
      <c r="GB769" s="6">
        <v>0.10975694444444439</v>
      </c>
      <c r="GC769" s="6">
        <v>0.37915509259259261</v>
      </c>
      <c r="GD769" s="7">
        <v>1.08912037037037E-2</v>
      </c>
      <c r="GE769" s="6">
        <v>1.396840277777778</v>
      </c>
      <c r="GF769" s="6">
        <v>0.90855324074074073</v>
      </c>
      <c r="GG769" s="6">
        <v>1.2483449074074069</v>
      </c>
      <c r="GH769" s="6">
        <v>0.55709490740740741</v>
      </c>
      <c r="GI769" s="7">
        <v>0.3596064814814815</v>
      </c>
      <c r="GJ769" s="6">
        <v>0.83082175925925927</v>
      </c>
      <c r="GK769" s="6">
        <v>1.2112962962962961</v>
      </c>
      <c r="GL769" s="6">
        <v>0.51069444444444445</v>
      </c>
      <c r="GM769" s="6">
        <v>0.34736111111111112</v>
      </c>
      <c r="GN769" s="7">
        <v>0.34035879629629628</v>
      </c>
      <c r="GO769" s="6">
        <v>0.16123842592592591</v>
      </c>
      <c r="GP769" s="6">
        <v>0.48858796296296297</v>
      </c>
      <c r="GQ769" s="6">
        <v>0.17048611111111109</v>
      </c>
      <c r="GR769" s="6">
        <v>0.80230324074074078</v>
      </c>
      <c r="GS769" s="7">
        <v>1.2279629629629629</v>
      </c>
      <c r="GT769" s="6">
        <v>1.508472222222222</v>
      </c>
      <c r="GU769" s="6">
        <v>0.44490740740740742</v>
      </c>
      <c r="GV769" s="6">
        <v>0.38761574074074068</v>
      </c>
      <c r="GW769" s="6">
        <v>0.53659722222222217</v>
      </c>
      <c r="GX769" s="7">
        <v>0.38805555555555549</v>
      </c>
      <c r="GY769" s="6">
        <v>0.44906249999999998</v>
      </c>
      <c r="GZ769" s="6">
        <v>0.94016203703703705</v>
      </c>
      <c r="HA769" s="6">
        <v>0.91031249999999997</v>
      </c>
      <c r="HB769" s="6">
        <v>1.2205324074074071</v>
      </c>
      <c r="HC769" s="7">
        <v>0.3853935185185185</v>
      </c>
      <c r="HD769" s="6">
        <v>0.64515046296296297</v>
      </c>
      <c r="HE769" s="6">
        <v>1.4726620370370369</v>
      </c>
      <c r="HF769" s="6">
        <v>1.2335300925925921</v>
      </c>
      <c r="HG769" s="6">
        <v>0.44079861111111113</v>
      </c>
      <c r="HH769" s="7">
        <v>0.93078703703703702</v>
      </c>
      <c r="HI769" s="6">
        <v>1.221423611111111</v>
      </c>
      <c r="HJ769" s="6">
        <v>0.44998842592592592</v>
      </c>
      <c r="HK769" s="6">
        <v>1.496400462962963</v>
      </c>
      <c r="HL769" s="6">
        <v>0.12952546296296299</v>
      </c>
      <c r="HM769" s="7">
        <v>1.230115740740741</v>
      </c>
      <c r="HN769" s="6">
        <v>0.54646990740740742</v>
      </c>
      <c r="HO769" s="6">
        <v>0.38538194444444451</v>
      </c>
      <c r="HP769" s="6">
        <v>0.36648148148148152</v>
      </c>
      <c r="HQ769" s="6">
        <v>0.49332175925925931</v>
      </c>
      <c r="HR769" s="7">
        <v>1.5185879629629631</v>
      </c>
      <c r="HS769" s="6">
        <v>0.39372685185185191</v>
      </c>
      <c r="HT769" s="6">
        <v>0.23927083333333329</v>
      </c>
      <c r="HU769" s="6">
        <v>0.91737268518518522</v>
      </c>
      <c r="HV769" s="6">
        <v>1.5131481481481479</v>
      </c>
      <c r="HW769" s="7">
        <v>0.173587962962963</v>
      </c>
      <c r="HX769" s="6">
        <v>0.74380787037037033</v>
      </c>
      <c r="HY769" s="6">
        <v>0.4995486111111111</v>
      </c>
      <c r="HZ769" s="6">
        <v>2.1435185185185189E-2</v>
      </c>
      <c r="IA769" s="6">
        <v>2.734953703703704E-2</v>
      </c>
      <c r="IB769" s="7">
        <v>0.23401620370370371</v>
      </c>
      <c r="IC769" s="6">
        <v>0.32935185185185178</v>
      </c>
      <c r="ID769" s="6">
        <v>0.99487268518518523</v>
      </c>
      <c r="IE769" s="6">
        <v>0.9046643518518519</v>
      </c>
      <c r="IF769" s="6">
        <v>1.3375810185185191</v>
      </c>
      <c r="IG769" s="7">
        <v>0.89680555555555552</v>
      </c>
      <c r="IH769" s="6">
        <v>0.75863425925925931</v>
      </c>
      <c r="II769" s="6">
        <v>0.51118055555555553</v>
      </c>
      <c r="IJ769" s="6">
        <v>0.81050925925925921</v>
      </c>
      <c r="IK769" s="6">
        <v>0.35942129629629632</v>
      </c>
      <c r="IL769" s="7">
        <v>0.2041782407407407</v>
      </c>
      <c r="IM769" s="6">
        <v>1.8518518518518521E-2</v>
      </c>
      <c r="IN769" s="6">
        <v>1.2150115740740739</v>
      </c>
      <c r="IO769" s="6">
        <v>0.93238425925925927</v>
      </c>
      <c r="IP769" s="6">
        <v>0.52835648148148151</v>
      </c>
      <c r="IQ769" s="7">
        <v>0.1986458333333333</v>
      </c>
      <c r="IR769" s="6">
        <v>1.2253356481481481</v>
      </c>
      <c r="IS769" s="6">
        <v>1.07275462962963</v>
      </c>
      <c r="IT769" s="6">
        <v>1.4904513888888891</v>
      </c>
      <c r="IU769" s="6">
        <v>0.26265046296296302</v>
      </c>
      <c r="IV769" s="7">
        <v>0.49023148148148149</v>
      </c>
      <c r="IW769" s="6">
        <v>0.35865740740740742</v>
      </c>
      <c r="IX769" s="6">
        <v>0.43944444444444453</v>
      </c>
      <c r="IY769" s="6">
        <v>0.46458333333333329</v>
      </c>
      <c r="IZ769" s="6">
        <v>0.44745370370370369</v>
      </c>
      <c r="JA769" s="7">
        <v>0.38942129629629629</v>
      </c>
      <c r="JB769" s="6">
        <v>0.35471064814814812</v>
      </c>
      <c r="JC769" s="6">
        <v>0.38662037037037039</v>
      </c>
      <c r="JD769" s="6">
        <v>0.47212962962962962</v>
      </c>
      <c r="JE769" s="6">
        <v>0.37905092592592587</v>
      </c>
      <c r="JF769" s="7">
        <v>0.42646990740740742</v>
      </c>
      <c r="JH769" s="6">
        <v>0.41160879629629632</v>
      </c>
      <c r="JI769" s="6">
        <v>7.0208333333333331E-2</v>
      </c>
      <c r="JJ769" s="6">
        <v>1.228483796296296</v>
      </c>
      <c r="JK769" s="7">
        <v>0.39128472222222221</v>
      </c>
      <c r="JL769" s="6">
        <v>0.38062499999999999</v>
      </c>
      <c r="JM769" s="6">
        <v>0.57750000000000001</v>
      </c>
      <c r="JN769" s="6">
        <v>0.45048611111111109</v>
      </c>
      <c r="JO769" s="6">
        <v>1.2155902777777781</v>
      </c>
      <c r="JP769" s="7">
        <v>0.37481481481481482</v>
      </c>
      <c r="JQ769" s="6">
        <v>0.45637731481481481</v>
      </c>
      <c r="JR769" s="6">
        <v>0.45001157407407399</v>
      </c>
      <c r="JS769" s="6">
        <v>0.72085648148148151</v>
      </c>
      <c r="JT769" s="6">
        <v>0.38592592592592601</v>
      </c>
      <c r="JU769" s="7">
        <v>0.61857638888888888</v>
      </c>
      <c r="JV769" s="6">
        <v>1.1802546296296299</v>
      </c>
      <c r="JW769" s="6">
        <v>1.2261574074074071</v>
      </c>
      <c r="JX769" s="6">
        <v>0.73844907407407412</v>
      </c>
      <c r="JY769" s="6">
        <v>0.20910879629629631</v>
      </c>
      <c r="JZ769" s="7">
        <v>0.38277777777777777</v>
      </c>
      <c r="KA769" s="6">
        <v>1.5081828703703699</v>
      </c>
      <c r="KB769" s="6">
        <v>0.14170138888888889</v>
      </c>
      <c r="KC769" s="6">
        <v>0.34290509259259261</v>
      </c>
      <c r="KD769" s="6">
        <v>0.38473379629629628</v>
      </c>
      <c r="KE769" s="7">
        <v>0.1990625</v>
      </c>
      <c r="KF769" s="6">
        <v>9.555555555555556E-2</v>
      </c>
      <c r="KG769" s="6">
        <v>0.84810185185185183</v>
      </c>
      <c r="KH769" s="6">
        <v>1.19994212962963</v>
      </c>
      <c r="KI769" s="6">
        <v>0.63546296296296301</v>
      </c>
      <c r="KJ769" s="7">
        <v>1.2084722222222219</v>
      </c>
      <c r="KK769" s="6">
        <v>0.18069444444444441</v>
      </c>
      <c r="KL769" s="6">
        <v>1.1940162037037041</v>
      </c>
      <c r="KM769" s="6">
        <v>0.11809027777777779</v>
      </c>
      <c r="KN769" s="6">
        <v>1.4881712962962961</v>
      </c>
      <c r="KO769" s="7">
        <v>0.49980324074074067</v>
      </c>
      <c r="KP769" s="6">
        <v>0.1983101851851852</v>
      </c>
      <c r="KQ769" s="6">
        <v>0.25778935185185192</v>
      </c>
      <c r="KR769" s="6">
        <v>1.5048379629629629</v>
      </c>
      <c r="KS769" s="6">
        <v>0.48487268518518523</v>
      </c>
      <c r="KT769" s="7">
        <v>1.528634259259259</v>
      </c>
      <c r="KU769" s="6">
        <v>0.39490740740740737</v>
      </c>
      <c r="KV769" s="6">
        <v>0.46328703703703711</v>
      </c>
      <c r="KW769" s="6">
        <v>0.60939814814814819</v>
      </c>
      <c r="KX769" s="6">
        <v>2.0682870370370369E-2</v>
      </c>
      <c r="KY769" s="7">
        <v>0.48366898148148152</v>
      </c>
      <c r="KZ769" s="6">
        <v>0.50356481481481485</v>
      </c>
      <c r="LA769" s="6">
        <v>1.4929050925925931</v>
      </c>
      <c r="LB769" s="6">
        <v>0.1473842592592593</v>
      </c>
      <c r="LC769" s="6">
        <v>0.93475694444444446</v>
      </c>
      <c r="LD769" s="7">
        <v>1.053194444444445</v>
      </c>
      <c r="LE769" s="6">
        <v>0.38724537037037038</v>
      </c>
      <c r="LF769" s="6">
        <v>0.38548611111111108</v>
      </c>
      <c r="LG769" s="6">
        <v>3.9583333333333331E-2</v>
      </c>
      <c r="LH769" s="6">
        <v>1.2289351851851851</v>
      </c>
      <c r="LI769" s="7">
        <v>1.5073379629629631</v>
      </c>
      <c r="LJ769" s="6">
        <v>0.28974537037037029</v>
      </c>
      <c r="LK769" s="6">
        <v>0.5060648148148148</v>
      </c>
      <c r="LL769" s="6">
        <v>1.503773148148148</v>
      </c>
      <c r="LM769" s="6">
        <v>1.2150000000000001</v>
      </c>
      <c r="LN769" s="7">
        <v>0.37766203703703699</v>
      </c>
      <c r="LO769" s="6">
        <v>0.38643518518518521</v>
      </c>
      <c r="LP769" s="6">
        <v>0.8082407407407407</v>
      </c>
      <c r="LQ769" s="6">
        <v>0.91754629629629625</v>
      </c>
      <c r="LR769" s="6">
        <v>0.87290509259259264</v>
      </c>
      <c r="LS769" s="7">
        <v>0.47192129629629631</v>
      </c>
      <c r="LT769" s="6">
        <v>0.114837962962963</v>
      </c>
      <c r="LU769" s="6">
        <v>0.51263888888888887</v>
      </c>
      <c r="LV769" s="6">
        <v>1.2334259259259259</v>
      </c>
      <c r="LW769" s="6">
        <v>0.93652777777777774</v>
      </c>
      <c r="LX769" s="7">
        <v>0.47062500000000002</v>
      </c>
      <c r="LY769" s="6">
        <v>0.46760416666666671</v>
      </c>
      <c r="LZ769" s="6">
        <v>0.27592592592592591</v>
      </c>
      <c r="MA769" s="6">
        <v>0.31670138888888888</v>
      </c>
      <c r="MB769" s="6">
        <v>1.5035879629629629</v>
      </c>
      <c r="MC769" s="7">
        <v>1.3912615740740739</v>
      </c>
      <c r="MD769" s="6">
        <v>0.50480324074074079</v>
      </c>
      <c r="ME769" s="6">
        <v>1.2254513888888889</v>
      </c>
      <c r="MF769" s="6">
        <v>0.69032407407407403</v>
      </c>
      <c r="MG769" s="6">
        <v>0.33240740740740737</v>
      </c>
      <c r="MH769" s="7">
        <v>0.55240740740740746</v>
      </c>
      <c r="MI769" s="6">
        <v>1.230659722222222</v>
      </c>
      <c r="MJ769" s="6">
        <v>1.228668981481482</v>
      </c>
      <c r="MK769" s="6">
        <v>0.49201388888888892</v>
      </c>
      <c r="ML769" s="6">
        <v>0.17886574074074069</v>
      </c>
      <c r="MM769" s="7">
        <v>0.45386574074074082</v>
      </c>
      <c r="MN769" s="6">
        <v>0.57960648148148153</v>
      </c>
      <c r="MO769" s="6">
        <v>0.33089120370370367</v>
      </c>
      <c r="MP769" s="6">
        <v>0.96982638888888884</v>
      </c>
      <c r="MQ769" s="6">
        <v>1.4659374999999999</v>
      </c>
      <c r="MR769" s="7">
        <v>0.35642361111111109</v>
      </c>
      <c r="MS769" s="6">
        <v>0.98730324074074072</v>
      </c>
      <c r="MT769" s="6">
        <v>1.2356597222222221</v>
      </c>
      <c r="MU769" s="6">
        <v>1.2252662037037041</v>
      </c>
      <c r="MV769" s="6">
        <v>0.20204861111111111</v>
      </c>
      <c r="MW769" s="7">
        <v>0.99291666666666667</v>
      </c>
      <c r="MX769" s="6">
        <v>0.62501157407407404</v>
      </c>
      <c r="MY769" s="6">
        <v>0.53674768518518523</v>
      </c>
      <c r="MZ769" s="6">
        <v>0.88711805555555556</v>
      </c>
      <c r="NA769" s="6">
        <v>0.50061342592592595</v>
      </c>
      <c r="NB769" s="7">
        <v>0.1114467592592593</v>
      </c>
      <c r="NC769" s="6">
        <v>0.50072916666666667</v>
      </c>
      <c r="ND769" s="6">
        <v>0.38636574074074082</v>
      </c>
      <c r="NE769" s="6">
        <v>1.058460648148148</v>
      </c>
      <c r="NF769" s="6">
        <v>0.80260416666666667</v>
      </c>
      <c r="NG769" s="7">
        <v>0.26616898148148149</v>
      </c>
      <c r="NH769" s="6">
        <v>0.37402777777777779</v>
      </c>
      <c r="NI769" s="6">
        <v>0.4314236111111111</v>
      </c>
      <c r="NJ769" s="6">
        <v>0.51993055555555556</v>
      </c>
      <c r="NK769" s="6">
        <v>0.44979166666666659</v>
      </c>
      <c r="NL769" s="7">
        <v>0.16578703703703701</v>
      </c>
      <c r="NM769" s="6">
        <v>1.4026620370370371</v>
      </c>
      <c r="NN769" s="6">
        <v>0.58789351851851857</v>
      </c>
      <c r="NO769" s="6">
        <v>1.222256944444444</v>
      </c>
      <c r="NP769" s="6">
        <v>0.4140625</v>
      </c>
      <c r="NQ769" s="7">
        <v>0.1872453703703704</v>
      </c>
      <c r="NR769" s="6">
        <v>0.1777083333333333</v>
      </c>
      <c r="NS769" s="6">
        <v>0.47089120370370369</v>
      </c>
      <c r="NT769" s="6">
        <v>1.368287037037037</v>
      </c>
      <c r="NU769" s="6">
        <v>0.37825231481481481</v>
      </c>
      <c r="NV769" s="7">
        <v>0.70431712962962967</v>
      </c>
      <c r="NW769" s="6">
        <v>0.33629629629629632</v>
      </c>
      <c r="NX769" s="6">
        <v>0.32650462962962962</v>
      </c>
      <c r="NY769" s="6">
        <v>0.42574074074074081</v>
      </c>
      <c r="NZ769" s="6">
        <v>0.54420138888888892</v>
      </c>
      <c r="OA769" s="7">
        <v>0.49809027777777781</v>
      </c>
      <c r="OB769" s="6">
        <v>1.2278009259259259</v>
      </c>
      <c r="OC769" s="6">
        <v>1.498854166666667</v>
      </c>
      <c r="OD769" s="6">
        <v>1.205706018518518</v>
      </c>
      <c r="OE769" s="6">
        <v>0.38559027777777782</v>
      </c>
      <c r="OF769" s="7">
        <v>1.1926041666666669</v>
      </c>
      <c r="OG769" s="6">
        <v>0.2721527777777778</v>
      </c>
      <c r="OH769" s="6">
        <v>1.2404050925925929</v>
      </c>
      <c r="OI769" s="6">
        <v>0.93142361111111116</v>
      </c>
      <c r="OJ769" s="6">
        <v>0.43032407407407408</v>
      </c>
      <c r="OK769" s="7">
        <v>1.209849537037037</v>
      </c>
      <c r="OL769" s="6">
        <v>0.82361111111111107</v>
      </c>
      <c r="OM769" s="6">
        <v>1.4315740740740741</v>
      </c>
      <c r="ON769" s="6">
        <v>0.38153935185185178</v>
      </c>
      <c r="OO769" s="6">
        <v>0.2011226851851852</v>
      </c>
      <c r="OP769" s="7">
        <v>0.9216550925925926</v>
      </c>
      <c r="OQ769" s="6">
        <v>0.95629629629629631</v>
      </c>
      <c r="OS769" s="6">
        <v>0.39329861111111108</v>
      </c>
      <c r="OT769" s="6">
        <v>0.54181712962962958</v>
      </c>
      <c r="OU769" s="7">
        <v>0.45416666666666672</v>
      </c>
      <c r="OV769" s="6">
        <v>0.25032407407407409</v>
      </c>
      <c r="OW769" s="6">
        <v>1.240219907407407</v>
      </c>
      <c r="OX769" s="6">
        <v>1.2296296296296301</v>
      </c>
      <c r="OY769" s="6">
        <v>0.32611111111111107</v>
      </c>
      <c r="OZ769" s="7">
        <v>1.068125</v>
      </c>
      <c r="PA769" s="6">
        <v>0.41439814814814813</v>
      </c>
      <c r="PB769" s="6">
        <v>0.16217592592592589</v>
      </c>
      <c r="PC769" s="6">
        <v>1.1575347222222221</v>
      </c>
      <c r="PD769" s="6">
        <v>1.228530092592593</v>
      </c>
      <c r="PE769" s="7">
        <v>0.28127314814814808</v>
      </c>
      <c r="PF769" s="6">
        <v>0.25284722222222222</v>
      </c>
      <c r="PG769" s="6">
        <v>0.25224537037037043</v>
      </c>
      <c r="PH769" s="6">
        <v>1.2292708333333331</v>
      </c>
      <c r="PI769" s="6">
        <v>0.49560185185185179</v>
      </c>
      <c r="PJ769" s="7">
        <v>0.38266203703703711</v>
      </c>
      <c r="PK769" s="6">
        <v>0.48896990740740742</v>
      </c>
      <c r="PL769" s="6">
        <v>0.31232638888888892</v>
      </c>
      <c r="PM769" s="6">
        <v>0.4060185185185185</v>
      </c>
      <c r="PN769" s="6">
        <v>0.38423611111111111</v>
      </c>
      <c r="PO769" s="7">
        <v>0.67440972222222217</v>
      </c>
      <c r="PP769" s="6">
        <v>0.51495370370370375</v>
      </c>
      <c r="PQ769" s="6">
        <v>0.38495370370370369</v>
      </c>
      <c r="PR769" s="6">
        <v>0.22809027777777779</v>
      </c>
      <c r="PS769" s="6">
        <v>0.1909490740740741</v>
      </c>
      <c r="PT769" s="7">
        <v>0.3823611111111111</v>
      </c>
      <c r="PU769" s="6">
        <v>0.45101851851851849</v>
      </c>
      <c r="PV769" s="6">
        <v>0.35119212962962959</v>
      </c>
      <c r="PW769" s="6">
        <v>0.1852546296296296</v>
      </c>
      <c r="PX769" s="6">
        <v>0.36194444444444451</v>
      </c>
      <c r="PY769" s="7">
        <v>0.50387731481481479</v>
      </c>
      <c r="PZ769" s="6">
        <v>0.87184027777777773</v>
      </c>
      <c r="QA769" s="6">
        <v>0.1145486111111111</v>
      </c>
      <c r="QB769" s="6">
        <v>0.44146990740740738</v>
      </c>
      <c r="QC769" s="6">
        <v>0.41289351851851852</v>
      </c>
      <c r="QD769" s="7">
        <v>0.41681712962962958</v>
      </c>
      <c r="QE769" s="6">
        <v>0.50767361111111109</v>
      </c>
      <c r="QF769" s="6">
        <v>0.93932870370370369</v>
      </c>
      <c r="QG769" s="6">
        <v>0.94018518518518523</v>
      </c>
      <c r="QH769" s="6">
        <v>0.55039351851851848</v>
      </c>
      <c r="QI769" s="7">
        <v>1.32693287037037</v>
      </c>
      <c r="QJ769" s="6">
        <v>0.2301157407407407</v>
      </c>
      <c r="QK769" s="6">
        <v>1.4881944444444439</v>
      </c>
      <c r="QL769" s="6">
        <v>0.1163888888888889</v>
      </c>
      <c r="QM769" s="6">
        <v>0.1771412037037037</v>
      </c>
      <c r="QN769" s="7">
        <v>0.56070601851851853</v>
      </c>
      <c r="QO769" s="6">
        <v>0.37711805555555561</v>
      </c>
      <c r="QP769" s="6">
        <v>0.33974537037037039</v>
      </c>
      <c r="QQ769" s="6">
        <v>0.54616898148148152</v>
      </c>
      <c r="QR769" s="6">
        <v>1.48662037037037</v>
      </c>
      <c r="QS769" s="7">
        <v>0.77469907407407412</v>
      </c>
      <c r="QT769" s="6">
        <v>0.34356481481481482</v>
      </c>
      <c r="QU769" s="6">
        <v>0.15740740740740741</v>
      </c>
      <c r="QV769" s="6">
        <v>0.34501157407407412</v>
      </c>
      <c r="QW769" s="6">
        <v>1.2231597222222219</v>
      </c>
      <c r="QX769" s="7">
        <v>1.180358796296296</v>
      </c>
      <c r="QY769" s="6">
        <v>1.225462962962963</v>
      </c>
      <c r="QZ769" s="6">
        <v>1.495462962962963</v>
      </c>
      <c r="RA769" s="6">
        <v>0.49611111111111111</v>
      </c>
      <c r="RB769" s="6">
        <v>0.18083333333333329</v>
      </c>
      <c r="RC769" s="7">
        <v>1.234641203703704</v>
      </c>
      <c r="RD769" s="6">
        <v>0.5378356481481481</v>
      </c>
      <c r="RE769" s="6">
        <v>1.22119212962963</v>
      </c>
      <c r="RF769" s="6">
        <v>1.2280092592592591</v>
      </c>
      <c r="RG769" s="6">
        <v>1.1186921296296299</v>
      </c>
      <c r="RH769" s="7">
        <v>0.78592592592592592</v>
      </c>
      <c r="RI769" s="6">
        <v>0.45662037037037029</v>
      </c>
      <c r="RJ769" s="6">
        <v>0.81160879629629634</v>
      </c>
      <c r="RK769" s="6">
        <v>1.227569444444444</v>
      </c>
      <c r="RL769" s="6">
        <v>1.5045717592592589</v>
      </c>
      <c r="RM769" s="7">
        <v>0.40156249999999999</v>
      </c>
      <c r="RN769" s="6">
        <v>0.103275462962963</v>
      </c>
      <c r="RO769" s="6">
        <v>1.2598726851851849</v>
      </c>
      <c r="RP769" s="6">
        <v>0.35998842592592589</v>
      </c>
      <c r="RQ769" s="6">
        <v>6.986111111111111E-2</v>
      </c>
      <c r="RR769" s="7">
        <v>0.72994212962962968</v>
      </c>
      <c r="RS769" s="6">
        <v>0.78956018518518523</v>
      </c>
      <c r="RT769" s="6">
        <v>0.76960648148148147</v>
      </c>
      <c r="RU769" s="6">
        <v>1.20337962962963</v>
      </c>
      <c r="RV769" s="6">
        <v>0.91244212962962967</v>
      </c>
      <c r="RW769" s="7">
        <v>0.44285879629629632</v>
      </c>
      <c r="RX769" s="6">
        <v>0.49299768518518522</v>
      </c>
      <c r="RY769" s="6">
        <v>0.1519907407407407</v>
      </c>
      <c r="RZ769" s="6">
        <v>0.58307870370370374</v>
      </c>
      <c r="SA769" s="6">
        <v>1.074409722222222</v>
      </c>
      <c r="SB769" s="7">
        <v>0.54998842592592589</v>
      </c>
      <c r="SC769" s="6">
        <v>0.42353009259259261</v>
      </c>
      <c r="SD769" s="6">
        <v>0.33393518518518522</v>
      </c>
      <c r="SE769" s="6">
        <v>1.0645601851851849</v>
      </c>
      <c r="SF769" s="6">
        <v>0.88489583333333333</v>
      </c>
      <c r="SG769" s="7">
        <v>0.42685185185185193</v>
      </c>
      <c r="SH769" s="6">
        <v>0.39850694444444451</v>
      </c>
      <c r="SI769" s="6">
        <v>0.38693287037037039</v>
      </c>
      <c r="SJ769" s="6">
        <v>0.50012731481481476</v>
      </c>
      <c r="SK769" s="6">
        <v>0.2377083333333333</v>
      </c>
      <c r="SL769" s="7">
        <v>0.2363541666666667</v>
      </c>
      <c r="SM769" s="6">
        <v>0.47241898148148148</v>
      </c>
      <c r="SN769" s="6">
        <v>1.4958796296296299</v>
      </c>
      <c r="SO769" s="6">
        <v>0.37473379629629627</v>
      </c>
      <c r="SP769" s="6">
        <v>0.81631944444444449</v>
      </c>
      <c r="SQ769" s="7">
        <v>1.4849421296296299</v>
      </c>
      <c r="SR769" s="6">
        <v>2.734953703703704E-2</v>
      </c>
      <c r="SS769" s="6">
        <v>1.491597222222222</v>
      </c>
      <c r="ST769" s="6">
        <v>1.0860879629629629</v>
      </c>
      <c r="SU769" s="6">
        <v>1.2322222222222221</v>
      </c>
      <c r="SV769" s="7">
        <v>0.81539351851851849</v>
      </c>
      <c r="SW769" s="6">
        <v>0.47593750000000001</v>
      </c>
      <c r="SX769" s="6">
        <v>9.5393518518518516E-2</v>
      </c>
      <c r="SY769" s="6">
        <v>1.2304861111111109</v>
      </c>
      <c r="SZ769" s="6">
        <v>0.18997685185185181</v>
      </c>
      <c r="TA769" s="7">
        <v>0.8160532407407407</v>
      </c>
      <c r="TB769" s="6">
        <v>0.48381944444444452</v>
      </c>
      <c r="TC769" s="6">
        <v>0.61131944444444442</v>
      </c>
      <c r="TD769" s="6">
        <v>0.39179398148148148</v>
      </c>
      <c r="TE769" s="6">
        <v>0.48958333333333331</v>
      </c>
      <c r="TF769" s="7">
        <v>1.2259490740740739</v>
      </c>
      <c r="TG769" s="6">
        <v>0.50189814814814815</v>
      </c>
      <c r="TH769" s="6">
        <v>1.40619212962963</v>
      </c>
      <c r="TI769" s="6">
        <v>0.25778935185185192</v>
      </c>
      <c r="TJ769" s="6">
        <v>0.33143518518518522</v>
      </c>
      <c r="TK769" s="7">
        <v>0.48674768518518519</v>
      </c>
      <c r="TL769" s="6">
        <v>0.50179398148148147</v>
      </c>
      <c r="TM769" s="6">
        <v>0.3784837962962963</v>
      </c>
      <c r="TN769" s="6">
        <v>0.49577546296296299</v>
      </c>
      <c r="TO769" s="6">
        <v>0.50548611111111108</v>
      </c>
      <c r="TP769" s="7">
        <v>0.1270833333333333</v>
      </c>
      <c r="TQ769" s="6">
        <v>1.472962962962963</v>
      </c>
      <c r="TR769" s="6">
        <v>0.45361111111111108</v>
      </c>
      <c r="TS769" s="6">
        <v>0.90839120370370374</v>
      </c>
      <c r="TT769" s="6">
        <v>0.96839120370370368</v>
      </c>
      <c r="TU769" s="7">
        <v>0.4256712962962963</v>
      </c>
      <c r="TV769" s="6">
        <v>1.5095370370370369</v>
      </c>
      <c r="TW769" s="6">
        <v>0.98660879629629628</v>
      </c>
      <c r="TX769" s="6">
        <v>0.38275462962962958</v>
      </c>
      <c r="TY769" s="6">
        <v>0.71745370370370365</v>
      </c>
      <c r="TZ769" s="7">
        <v>0.50017361111111114</v>
      </c>
      <c r="UA769" s="6">
        <v>0.35031250000000003</v>
      </c>
      <c r="UB769" s="6">
        <v>0.25256944444444451</v>
      </c>
      <c r="UC769" s="6">
        <v>1.550636574074074</v>
      </c>
      <c r="UD769" s="6">
        <v>0.48576388888888888</v>
      </c>
      <c r="UE769" s="7">
        <v>0.80765046296296295</v>
      </c>
      <c r="UF769" s="6">
        <v>0.35851851851851851</v>
      </c>
      <c r="UG769" s="6">
        <v>1.2162847222222219</v>
      </c>
      <c r="UH769" s="6">
        <v>0.12636574074074081</v>
      </c>
      <c r="UI769" s="6">
        <v>1.4333796296296299</v>
      </c>
      <c r="UJ769" s="7">
        <v>0.41672453703703699</v>
      </c>
      <c r="UK769" s="6">
        <v>1.2176273148148149</v>
      </c>
      <c r="UL769" s="6">
        <v>0.9707175925925926</v>
      </c>
      <c r="UM769" s="6">
        <v>0.49126157407407411</v>
      </c>
      <c r="UN769" s="6">
        <v>0.55543981481481486</v>
      </c>
      <c r="UO769" s="7">
        <v>0.55473379629629627</v>
      </c>
      <c r="UP769" s="6">
        <v>0.49189814814814808</v>
      </c>
      <c r="UQ769" s="6">
        <v>0.93387731481481484</v>
      </c>
      <c r="UR769" s="6">
        <v>0.93932870370370369</v>
      </c>
      <c r="US769" s="6">
        <v>0.92354166666666671</v>
      </c>
      <c r="UT769" s="7">
        <v>0.18917824074074069</v>
      </c>
      <c r="UU769" s="6">
        <v>0.42152777777777778</v>
      </c>
      <c r="UV769" s="6">
        <v>0.56004629629629632</v>
      </c>
      <c r="UW769" s="6">
        <v>0.60613425925925923</v>
      </c>
      <c r="UX769" s="6">
        <v>0.40739583333333329</v>
      </c>
      <c r="UY769" s="7">
        <v>1.076643518518519</v>
      </c>
      <c r="UZ769" s="6">
        <v>1.495300925925926</v>
      </c>
      <c r="VA769" s="6">
        <v>0.2328935185185185</v>
      </c>
      <c r="VB769" s="6">
        <v>0.4470486111111111</v>
      </c>
      <c r="VC769" s="6">
        <v>0.45667824074074082</v>
      </c>
      <c r="VD769" s="7">
        <v>0.45574074074074072</v>
      </c>
      <c r="VE769" s="6">
        <v>0.77460648148148148</v>
      </c>
      <c r="VF769" s="6">
        <v>0.92312499999999997</v>
      </c>
      <c r="VG769" s="6">
        <v>0.14848379629629629</v>
      </c>
      <c r="VH769" s="6">
        <v>0.72207175925925926</v>
      </c>
      <c r="VI769" s="7">
        <v>1.2312962962962959</v>
      </c>
      <c r="VJ769" s="6">
        <v>1.1280671296296301</v>
      </c>
      <c r="VK769" s="6">
        <v>0.54425925925925922</v>
      </c>
      <c r="VL769" s="6">
        <v>0.5337615740740741</v>
      </c>
      <c r="VM769" s="6">
        <v>1.4598263888888889</v>
      </c>
      <c r="VN769" s="7">
        <v>0.47163194444444451</v>
      </c>
      <c r="VO769" s="6">
        <v>1.227048611111111</v>
      </c>
      <c r="VP769" s="6">
        <v>1.2291087962962961</v>
      </c>
      <c r="VQ769" s="6">
        <v>0.4548726851851852</v>
      </c>
      <c r="VR769" s="6">
        <v>0.60774305555555552</v>
      </c>
      <c r="VS769" s="7">
        <v>1.205486111111111</v>
      </c>
      <c r="VT769" s="6">
        <v>0.37898148148148147</v>
      </c>
      <c r="VU769" s="6">
        <v>0.58250000000000002</v>
      </c>
      <c r="VV769" s="6">
        <v>0.20319444444444451</v>
      </c>
      <c r="VW769" s="6">
        <v>0.37952546296296302</v>
      </c>
      <c r="VX769" s="7">
        <v>1.49994212962963</v>
      </c>
      <c r="VY769" s="6">
        <v>0.14400462962962959</v>
      </c>
      <c r="VZ769" s="6">
        <v>0.29258101851851848</v>
      </c>
      <c r="WA769" s="6">
        <v>1.0772337962962959</v>
      </c>
      <c r="WB769" s="6">
        <v>1.2167129629629629</v>
      </c>
      <c r="WC769" s="7">
        <v>1.2290624999999999</v>
      </c>
      <c r="WD769" s="6">
        <v>1.530335648148148</v>
      </c>
      <c r="WE769" s="6">
        <v>0.20070601851851849</v>
      </c>
      <c r="WF769" s="6">
        <v>0.49775462962962957</v>
      </c>
      <c r="WG769" s="6">
        <v>0.27260416666666659</v>
      </c>
      <c r="WH769" s="7">
        <v>1.182372685185185</v>
      </c>
      <c r="WI769" s="6">
        <v>0.47460648148148149</v>
      </c>
      <c r="WJ769" s="6">
        <v>0.63579861111111113</v>
      </c>
      <c r="WK769" s="6">
        <v>0.42207175925925933</v>
      </c>
      <c r="WL769" s="6">
        <v>0.38496527777777778</v>
      </c>
      <c r="WM769" s="7">
        <v>0.41347222222222219</v>
      </c>
      <c r="WN769" s="6">
        <v>0.55935185185185188</v>
      </c>
      <c r="WO769" s="6">
        <v>0.38162037037037039</v>
      </c>
      <c r="WP769" s="6">
        <v>0.38386574074074081</v>
      </c>
      <c r="WQ769" s="6">
        <v>0.37915509259259261</v>
      </c>
      <c r="WR769" s="7">
        <v>0.16190972222222219</v>
      </c>
      <c r="WS769" s="6">
        <v>1.2358796296296299</v>
      </c>
      <c r="WT769" s="6">
        <v>0.46452546296296299</v>
      </c>
      <c r="WU769" s="6">
        <v>0.4785300925925926</v>
      </c>
      <c r="WV769" s="6">
        <v>0.2013425925925926</v>
      </c>
      <c r="WW769" s="7">
        <v>0.14822916666666669</v>
      </c>
      <c r="WX769" s="6">
        <v>0.48229166666666667</v>
      </c>
      <c r="WY769" s="6">
        <v>0.2111921296296296</v>
      </c>
      <c r="WZ769" s="6">
        <v>0.61506944444444445</v>
      </c>
      <c r="XA769" s="6">
        <v>0.38005787037037042</v>
      </c>
      <c r="XB769" s="7">
        <v>0.57292824074074078</v>
      </c>
      <c r="XC769" s="6">
        <v>0.43591435185185179</v>
      </c>
      <c r="XD769" s="6">
        <v>0.34288194444444442</v>
      </c>
      <c r="XE769" s="6">
        <v>1.2050115740740741</v>
      </c>
      <c r="XF769" s="6">
        <v>0.37259259259259259</v>
      </c>
      <c r="XG769" s="7">
        <v>0.92836805555555557</v>
      </c>
      <c r="XH769" s="6">
        <v>0.2235300925925926</v>
      </c>
      <c r="XI769" s="6">
        <v>0.83917824074074077</v>
      </c>
      <c r="XJ769" s="6">
        <v>0.50763888888888886</v>
      </c>
      <c r="XK769" s="6">
        <v>0.3883449074074074</v>
      </c>
      <c r="XL769" s="7">
        <v>1.225740740740741</v>
      </c>
      <c r="XM769" s="6">
        <v>0.38996527777777779</v>
      </c>
      <c r="XN769" s="6">
        <v>1.5320601851851849</v>
      </c>
      <c r="XO769" s="6">
        <v>2.3414351851851849E-2</v>
      </c>
      <c r="XP769" s="6">
        <v>0.30790509259259258</v>
      </c>
      <c r="XQ769" s="7">
        <v>0.18804398148148149</v>
      </c>
      <c r="XR769" s="6">
        <v>0.19394675925925919</v>
      </c>
      <c r="XS769" s="6">
        <v>1.502893518518519</v>
      </c>
      <c r="XT769" s="6">
        <v>0.71188657407407407</v>
      </c>
      <c r="XU769" s="6">
        <v>1.2082291666666669</v>
      </c>
      <c r="XV769" s="7">
        <v>0.57071759259259258</v>
      </c>
      <c r="XW769" s="6">
        <v>1.071793981481481</v>
      </c>
      <c r="XX769" s="6">
        <v>0.60798611111111112</v>
      </c>
      <c r="XY769" s="6">
        <v>0.43314814814814823</v>
      </c>
      <c r="XZ769" s="6">
        <v>1.4922685185185181</v>
      </c>
      <c r="YA769" s="7">
        <v>0.44385416666666672</v>
      </c>
      <c r="YB769" s="6">
        <v>1.2141666666666671</v>
      </c>
      <c r="YC769" s="6">
        <v>1.2268518518518521</v>
      </c>
      <c r="YD769" s="6">
        <v>1.0573958333333331</v>
      </c>
      <c r="YE769" s="6">
        <v>0.18785879629629629</v>
      </c>
      <c r="YF769" s="7">
        <v>0.76604166666666662</v>
      </c>
      <c r="YG769" s="6">
        <v>0.28402777777777782</v>
      </c>
      <c r="YH769" s="6">
        <v>0.42508101851851848</v>
      </c>
      <c r="YI769" s="6">
        <v>0.25074074074074082</v>
      </c>
      <c r="YJ769" s="6">
        <v>1.267696759259259</v>
      </c>
      <c r="YK769" s="7">
        <v>0.38413194444444437</v>
      </c>
      <c r="YL769" s="6">
        <v>0.2006597222222222</v>
      </c>
      <c r="YM769" s="6">
        <v>0.80826388888888889</v>
      </c>
      <c r="YN769" s="6">
        <v>0.87767361111111108</v>
      </c>
      <c r="YO769" s="6">
        <v>0.72082175925925929</v>
      </c>
      <c r="YP769" s="7">
        <v>1.1665393518518521</v>
      </c>
      <c r="YQ769" s="6">
        <v>0.77803240740740742</v>
      </c>
      <c r="YR769" s="6">
        <v>1.173622685185185</v>
      </c>
      <c r="YS769" s="6">
        <v>1.253356481481481</v>
      </c>
      <c r="YT769" s="6">
        <v>1.5067708333333329</v>
      </c>
      <c r="YU769" s="7">
        <v>1.2043518518518519</v>
      </c>
      <c r="YV769" s="6">
        <v>1.2282060185185191</v>
      </c>
      <c r="YW769" s="6">
        <v>0.37880787037037039</v>
      </c>
      <c r="YX769" s="6">
        <v>0.81731481481481483</v>
      </c>
      <c r="YY769" s="6">
        <v>0.11</v>
      </c>
      <c r="YZ769" s="7">
        <v>0.37372685185185178</v>
      </c>
      <c r="ZA769" s="6">
        <v>0.54443287037037036</v>
      </c>
      <c r="ZB769" s="6">
        <v>1.236550925925926</v>
      </c>
      <c r="ZC769" s="6">
        <v>1.3297916666666669</v>
      </c>
      <c r="ZD769" s="6">
        <v>0.37765046296296301</v>
      </c>
      <c r="ZE769" s="7">
        <v>0.37679398148148152</v>
      </c>
      <c r="ZF769" s="6">
        <v>0.45050925925925928</v>
      </c>
      <c r="ZG769" s="6">
        <v>0.49435185185185188</v>
      </c>
      <c r="ZI769" s="6">
        <v>0.54483796296296294</v>
      </c>
      <c r="ZJ769" s="7">
        <v>0.92011574074074076</v>
      </c>
      <c r="ZK769" s="6">
        <v>0.57378472222222221</v>
      </c>
      <c r="ZL769" s="6">
        <v>0.9927893518518518</v>
      </c>
      <c r="ZM769" s="6">
        <v>0.2230439814814815</v>
      </c>
      <c r="ZN769" s="6">
        <v>1.216550925925926</v>
      </c>
      <c r="ZO769" s="7">
        <v>0.38504629629629628</v>
      </c>
      <c r="ZP769" s="6">
        <v>1.5407986111111109</v>
      </c>
      <c r="ZQ769" s="6">
        <v>0.59076388888888887</v>
      </c>
      <c r="ZR769" s="6">
        <v>0.71506944444444442</v>
      </c>
      <c r="ZS769" s="6">
        <v>0.38969907407407411</v>
      </c>
      <c r="ZT769" s="7">
        <v>0.97665509259259264</v>
      </c>
      <c r="ZU769" s="6">
        <v>1.2245833333333329</v>
      </c>
      <c r="ZV769" s="6">
        <v>0.76209490740740737</v>
      </c>
      <c r="ZW769" s="6">
        <v>0.78493055555555558</v>
      </c>
      <c r="ZX769" s="6">
        <v>0.38519675925925928</v>
      </c>
      <c r="ZY769" s="7">
        <v>1.505972222222222</v>
      </c>
      <c r="ZZ769" s="6">
        <v>0.18388888888888891</v>
      </c>
      <c r="AAA769" s="6">
        <v>1.2248495370370369</v>
      </c>
      <c r="AAB769" s="6">
        <v>0.38760416666666669</v>
      </c>
      <c r="AAC769" s="6">
        <v>0.49701388888888892</v>
      </c>
      <c r="AAD769" s="7">
        <v>0.91405092592592596</v>
      </c>
      <c r="AAE769" s="6">
        <v>1.4901388888888889</v>
      </c>
      <c r="AAF769" s="6">
        <v>0.4566087962962963</v>
      </c>
      <c r="AAG769" s="6">
        <v>1.0706597222222221</v>
      </c>
      <c r="AAH769" s="6">
        <v>0.78545138888888888</v>
      </c>
      <c r="AAI769" s="7">
        <v>1.216134259259259</v>
      </c>
      <c r="AAJ769" s="6">
        <v>0.9084606481481482</v>
      </c>
      <c r="AAK769" s="6">
        <v>2.3993055555555559E-2</v>
      </c>
      <c r="AAL769" s="6">
        <v>0.57695601851851852</v>
      </c>
      <c r="AAM769" s="6">
        <v>0.84809027777777779</v>
      </c>
      <c r="AAN769" s="7">
        <v>0.74751157407407409</v>
      </c>
      <c r="AAO769" s="6">
        <v>0.85047453703703701</v>
      </c>
      <c r="AAP769" s="6">
        <v>0.1173726851851852</v>
      </c>
      <c r="AAQ769" s="6">
        <v>1.3488078703703701</v>
      </c>
      <c r="AAR769" s="6">
        <v>1.412094907407407</v>
      </c>
      <c r="AAS769" s="7">
        <v>0.55797453703703703</v>
      </c>
      <c r="AAT769" s="6">
        <v>0.48424768518518518</v>
      </c>
      <c r="AAU769" s="6">
        <v>0.48640046296296302</v>
      </c>
      <c r="AAV769" s="6">
        <v>1.1907407407407411</v>
      </c>
      <c r="AAW769" s="6">
        <v>0.44798611111111108</v>
      </c>
      <c r="AAX769" s="7">
        <v>1.0524189814814811</v>
      </c>
      <c r="AAY769" s="6">
        <v>0.82445601851851846</v>
      </c>
      <c r="AAZ769" s="6">
        <v>0.38537037037037042</v>
      </c>
      <c r="ABA769" s="6">
        <v>0.38135416666666672</v>
      </c>
      <c r="ABB769" s="6">
        <v>0.4778472222222222</v>
      </c>
      <c r="ABC769" s="7">
        <v>0.2371180555555556</v>
      </c>
      <c r="ABD769" s="6">
        <v>0.48443287037037042</v>
      </c>
      <c r="ABE769" s="6">
        <v>1.505196759259259</v>
      </c>
      <c r="ABF769" s="6">
        <v>1.218472222222222</v>
      </c>
      <c r="ABG769" s="6">
        <v>1.2247337962962961</v>
      </c>
      <c r="ABH769" s="7">
        <v>0.7613657407407407</v>
      </c>
      <c r="ABI769" s="6">
        <v>0.34949074074074082</v>
      </c>
      <c r="ABJ769" s="6">
        <v>1.556782407407407</v>
      </c>
      <c r="ABK769" s="6">
        <v>2.431712962962963E-2</v>
      </c>
      <c r="ABL769" s="6">
        <v>1.2045023148148151</v>
      </c>
      <c r="ABM769" s="7">
        <v>1.486956018518518</v>
      </c>
      <c r="ABN769" s="6">
        <v>1.2313078703703699</v>
      </c>
      <c r="ABO769" s="6">
        <v>1.5080208333333329</v>
      </c>
      <c r="ABP769" s="6">
        <v>1.404131944444444</v>
      </c>
      <c r="ABQ769" s="6">
        <v>1.4861921296296301</v>
      </c>
      <c r="ABR769" s="7">
        <v>0.35180555555555548</v>
      </c>
      <c r="ABS769" s="6">
        <v>0.48471064814814813</v>
      </c>
      <c r="ABT769" s="6">
        <v>1.214814814814815</v>
      </c>
      <c r="ABU769" s="6">
        <v>0.49180555555555561</v>
      </c>
      <c r="ABV769" s="6">
        <v>1.335451388888889</v>
      </c>
      <c r="ABW769" s="7">
        <v>0.41804398148148147</v>
      </c>
      <c r="ABX769" s="6">
        <v>1.5136226851851851</v>
      </c>
      <c r="ABY769" s="6">
        <v>0.38473379629629628</v>
      </c>
      <c r="ABZ769" s="6">
        <v>0.84422453703703704</v>
      </c>
      <c r="ACA769" s="6">
        <v>1.212951388888889</v>
      </c>
      <c r="ACB769" s="7">
        <v>0.78542824074074069</v>
      </c>
      <c r="ACC769" s="6">
        <v>0.37387731481481479</v>
      </c>
      <c r="ACD769" s="6">
        <v>0.25138888888888888</v>
      </c>
      <c r="ACE769" s="6">
        <v>0.39743055555555562</v>
      </c>
      <c r="ACF769" s="6">
        <v>2.3206018518518522E-2</v>
      </c>
      <c r="ACG769" s="7">
        <v>0.47443287037037041</v>
      </c>
      <c r="ACH769" s="6">
        <v>0.2074074074074074</v>
      </c>
      <c r="ACI769" s="6">
        <v>1.4920023148148149</v>
      </c>
      <c r="ACJ769" s="6">
        <v>0.33804398148148151</v>
      </c>
      <c r="ACK769" s="6">
        <v>0.49604166666666671</v>
      </c>
      <c r="ACL769" s="7">
        <v>0.51728009259259256</v>
      </c>
      <c r="ACM769" s="6">
        <v>1.2264236111111111</v>
      </c>
      <c r="ACN769" s="6">
        <v>1.496134259259259</v>
      </c>
      <c r="ACP769" s="6">
        <v>0.43815972222222221</v>
      </c>
      <c r="ACQ769" s="7">
        <v>0.70621527777777782</v>
      </c>
      <c r="ACR769" s="6">
        <v>0.58545138888888892</v>
      </c>
      <c r="ACS769" s="6">
        <v>1.220243055555555</v>
      </c>
      <c r="ACT769" s="6">
        <v>0.48996527777777782</v>
      </c>
      <c r="ACU769" s="6">
        <v>1.1180555555555549E-2</v>
      </c>
      <c r="ACV769" s="7">
        <v>1.503263888888889</v>
      </c>
      <c r="ACW769" s="6">
        <v>6.1967592592592588E-2</v>
      </c>
      <c r="ACX769" s="6">
        <v>0.29909722222222218</v>
      </c>
      <c r="ACY769" s="6">
        <v>4.5949074074074078E-3</v>
      </c>
      <c r="ACZ769" s="6">
        <v>0.48690972222222217</v>
      </c>
      <c r="ADA769" s="7">
        <v>1.1466203703703699</v>
      </c>
      <c r="ADB769" s="6">
        <v>0.39547453703703711</v>
      </c>
      <c r="ADC769" s="6">
        <v>0.43671296296296302</v>
      </c>
      <c r="ADD769" s="6">
        <v>0.30373842592592593</v>
      </c>
      <c r="ADE769" s="6">
        <v>1.447824074074074</v>
      </c>
      <c r="ADF769" s="7">
        <v>0.5322337962962963</v>
      </c>
      <c r="ADG769" s="6">
        <v>1.465069444444445</v>
      </c>
      <c r="ADH769" s="6">
        <v>1.078344907407407</v>
      </c>
      <c r="ADI769" s="6">
        <v>1.483541666666667</v>
      </c>
      <c r="ADJ769" s="6">
        <v>0.58966435185185184</v>
      </c>
      <c r="ADK769" s="7">
        <v>0.6575347222222222</v>
      </c>
      <c r="ADL769" s="6">
        <v>1.212847222222222</v>
      </c>
      <c r="ADM769" s="6">
        <v>1.2247800925925929</v>
      </c>
      <c r="ADN769" s="6">
        <v>1.1805902777777779</v>
      </c>
      <c r="ADO769" s="6">
        <v>1.5154861111111111</v>
      </c>
      <c r="ADP769" s="7">
        <v>1.20287037037037</v>
      </c>
      <c r="ADQ769" s="6">
        <v>1.489236111111111</v>
      </c>
      <c r="ADR769" s="6">
        <v>1.5006134259259261</v>
      </c>
      <c r="ADS769" s="6">
        <v>1.3812500000000001</v>
      </c>
      <c r="ADT769" s="6">
        <v>1.1963541666666671</v>
      </c>
      <c r="ADU769" s="7">
        <v>0.62324074074074076</v>
      </c>
      <c r="ADV769" s="6">
        <v>1.513275462962963</v>
      </c>
      <c r="ADW769" s="6">
        <v>1.5237847222222221</v>
      </c>
      <c r="ADX769" s="6">
        <v>1.495520833333333</v>
      </c>
      <c r="ADY769" s="6">
        <v>0.96976851851851853</v>
      </c>
      <c r="ADZ769" s="7">
        <v>1.0759837962962959</v>
      </c>
      <c r="AEA769" s="6">
        <v>0.4357523148148148</v>
      </c>
      <c r="AEB769" s="6">
        <v>0.76574074074074072</v>
      </c>
      <c r="AEC769" s="6">
        <v>1.2298032407407411</v>
      </c>
      <c r="AED769" s="6">
        <v>1.296099537037037</v>
      </c>
      <c r="AEE769" s="7">
        <v>1.494201388888889</v>
      </c>
      <c r="AEF769" s="6">
        <v>1.254872685185185</v>
      </c>
      <c r="AEG769" s="6">
        <v>1.4927083333333331</v>
      </c>
      <c r="AEH769" s="6">
        <v>0.82958333333333334</v>
      </c>
      <c r="AEI769" s="6">
        <v>1.356597222222222</v>
      </c>
      <c r="AEJ769" s="7">
        <v>1.232118055555556</v>
      </c>
      <c r="AEK769" s="6">
        <v>1.5529745370370369</v>
      </c>
      <c r="AEL769" s="6">
        <v>1.1809606481481481</v>
      </c>
      <c r="AEM769" s="6">
        <v>0.82043981481481476</v>
      </c>
      <c r="AEN769" s="6">
        <v>0.61261574074074077</v>
      </c>
      <c r="AEO769" s="7">
        <v>0.20251157407407411</v>
      </c>
      <c r="AEP769" s="6">
        <v>0.36034722222222221</v>
      </c>
      <c r="AEQ769" s="6">
        <v>0.97815972222222225</v>
      </c>
      <c r="AER769" s="6">
        <v>0.30550925925925931</v>
      </c>
      <c r="AES769" s="6">
        <v>1.4855092592592589</v>
      </c>
      <c r="AET769" s="7">
        <v>0.42410879629629628</v>
      </c>
      <c r="AEU769" s="6">
        <v>0.25306712962962957</v>
      </c>
      <c r="AEV769" s="6">
        <v>0.38535879629629632</v>
      </c>
      <c r="AEW769" s="6">
        <v>1.956018518518518E-2</v>
      </c>
      <c r="AEX769" s="6">
        <v>1.495856481481481</v>
      </c>
      <c r="AEY769" s="7">
        <v>0.46174768518518522</v>
      </c>
      <c r="AEZ769" s="6">
        <v>0.34728009259259263</v>
      </c>
      <c r="AFA769" s="6">
        <v>1.254479166666667</v>
      </c>
      <c r="AFB769" s="6">
        <v>0.4947685185185185</v>
      </c>
      <c r="AFC769" s="6">
        <v>0.5367939814814815</v>
      </c>
      <c r="AFD769" s="7">
        <v>0.1996296296296296</v>
      </c>
      <c r="AFE769" s="6">
        <v>0.4331712962962963</v>
      </c>
      <c r="AFF769" s="6">
        <v>0.28399305555555548</v>
      </c>
      <c r="AFG769" s="6">
        <v>0.48468749999999999</v>
      </c>
      <c r="AFH769" s="6">
        <v>0.15354166666666669</v>
      </c>
      <c r="AFI769" s="7">
        <v>1.227743055555556</v>
      </c>
      <c r="AFJ769" s="6">
        <v>1.503101851851852</v>
      </c>
      <c r="AFK769" s="6">
        <v>1.0749884259259259</v>
      </c>
      <c r="AFL769" s="6">
        <v>0.49297453703703698</v>
      </c>
      <c r="AFM769" s="6">
        <v>1.519340277777778</v>
      </c>
      <c r="AFN769" s="7">
        <v>0.47736111111111112</v>
      </c>
      <c r="AFO769" s="6">
        <v>0.41717592592592601</v>
      </c>
      <c r="AFP769" s="6">
        <v>1.2273032407407409</v>
      </c>
      <c r="AFQ769" s="6">
        <v>0.36781249999999999</v>
      </c>
      <c r="AFR769" s="6">
        <v>1.322916666666667E-2</v>
      </c>
      <c r="AFS769" s="7">
        <v>1.4005787037037041</v>
      </c>
      <c r="AFT769" s="6">
        <v>1.2748379629629629</v>
      </c>
      <c r="AFU769" s="6">
        <v>1.2663078703703701</v>
      </c>
      <c r="AFV769" s="6">
        <v>0.53828703703703706</v>
      </c>
      <c r="AFW769" s="6">
        <v>0.76106481481481481</v>
      </c>
      <c r="AFX769" s="7">
        <v>1.2112268518518521</v>
      </c>
      <c r="AFY769" s="6">
        <v>0.50829861111111108</v>
      </c>
      <c r="AFZ769" s="6">
        <v>0.45059027777777783</v>
      </c>
      <c r="AGA769" s="6">
        <v>0.4372685185185185</v>
      </c>
      <c r="AGB769" s="6">
        <v>0.23681712962962961</v>
      </c>
      <c r="AGC769" s="7">
        <v>1.4891087962962959</v>
      </c>
      <c r="AGD769" s="6">
        <v>0.15994212962962959</v>
      </c>
      <c r="AGE769" s="6">
        <v>0.28543981481481479</v>
      </c>
      <c r="AGF769" s="6">
        <v>0.79120370370370374</v>
      </c>
      <c r="AGG769" s="6">
        <v>0.38292824074074072</v>
      </c>
      <c r="AGH769" s="7">
        <v>0.3916087962962963</v>
      </c>
      <c r="AGI769" s="6">
        <v>1.290509259259259E-2</v>
      </c>
      <c r="AGJ769" s="6">
        <v>0.6159027777777778</v>
      </c>
      <c r="AGK769" s="6">
        <v>1.4830902777777779</v>
      </c>
      <c r="AGL769" s="6">
        <v>0.45542824074074068</v>
      </c>
      <c r="AGM769" s="7">
        <v>0.4029861111111111</v>
      </c>
      <c r="AGN769" s="6">
        <v>0.47806712962962961</v>
      </c>
      <c r="AGO769" s="6">
        <v>0.54592592592592593</v>
      </c>
      <c r="AGP769" s="6">
        <v>0.56700231481481478</v>
      </c>
      <c r="AGQ769" s="6">
        <v>0.38120370370370371</v>
      </c>
      <c r="AGR769" s="7">
        <v>1.4984490740740739</v>
      </c>
      <c r="AGS769" s="6">
        <v>0.92017361111111107</v>
      </c>
      <c r="AGT769" s="6">
        <v>1.207233796296296</v>
      </c>
      <c r="AGU769" s="6">
        <v>1.001261574074074</v>
      </c>
      <c r="AGV769" s="6">
        <v>0.30149305555555561</v>
      </c>
      <c r="AGW769" s="7">
        <v>1.498900462962963</v>
      </c>
      <c r="AGX769" s="6">
        <v>0.60322916666666671</v>
      </c>
      <c r="AGY769" s="6">
        <v>0.91400462962962958</v>
      </c>
      <c r="AGZ769" s="6">
        <v>0.93578703703703703</v>
      </c>
      <c r="AHA769" s="6">
        <v>0.78092592592592591</v>
      </c>
      <c r="AHB769" s="7">
        <v>0.46642361111111108</v>
      </c>
      <c r="AHC769" s="6">
        <v>2.884259259259259E-2</v>
      </c>
      <c r="AHD769" s="6">
        <v>1.079270833333333</v>
      </c>
      <c r="AHE769" s="6">
        <v>1.211006944444444</v>
      </c>
      <c r="AHF769" s="6">
        <v>0.97361111111111109</v>
      </c>
      <c r="AHG769" s="7">
        <v>0.97337962962962965</v>
      </c>
      <c r="AHH769" s="6">
        <v>0.55497685185185186</v>
      </c>
      <c r="AHI769" s="6">
        <v>0.21359953703703699</v>
      </c>
      <c r="AHJ769" s="6">
        <v>0.55230324074074078</v>
      </c>
      <c r="AHK769" s="6">
        <v>0.37930555555555562</v>
      </c>
      <c r="AHL769" s="7">
        <v>0.94320601851851849</v>
      </c>
      <c r="AHM769" s="6">
        <v>0.73208333333333331</v>
      </c>
      <c r="AHN769" s="6">
        <v>0.54037037037037039</v>
      </c>
      <c r="AHO769" s="6">
        <v>0.80405092592592597</v>
      </c>
      <c r="AHP769" s="6">
        <v>1.258472222222222</v>
      </c>
      <c r="AHQ769" s="7">
        <v>1.420543981481482</v>
      </c>
      <c r="AHR769" s="6">
        <v>0.18339120370370371</v>
      </c>
      <c r="AHS769" s="6">
        <v>0.77474537037037039</v>
      </c>
      <c r="AHT769" s="6">
        <v>6.2662037037037044E-2</v>
      </c>
      <c r="AHU769" s="6">
        <v>0.40930555555555548</v>
      </c>
      <c r="AHV769" s="7">
        <v>0.45414351851851847</v>
      </c>
      <c r="AHW769" s="6">
        <v>1.2314004629629629</v>
      </c>
      <c r="AHX769" s="6">
        <v>0.77299768518518519</v>
      </c>
      <c r="AHY769" s="6">
        <v>0.35759259259259257</v>
      </c>
      <c r="AHZ769" s="6">
        <v>1.4738078703703701</v>
      </c>
      <c r="AIA769" s="7">
        <v>0.39679398148148148</v>
      </c>
      <c r="AIB769" s="6">
        <v>1.833333333333333E-2</v>
      </c>
      <c r="AIC769" s="6">
        <v>0.37431712962962971</v>
      </c>
      <c r="AID769" s="6">
        <v>0.89712962962962961</v>
      </c>
      <c r="AIE769" s="6">
        <v>1.361168981481482</v>
      </c>
      <c r="AIF769" s="7">
        <v>0.56255787037037042</v>
      </c>
      <c r="AIG769" s="6">
        <v>1.4491319444444439</v>
      </c>
      <c r="AIH769" s="6">
        <v>0.41363425925925928</v>
      </c>
      <c r="AII769" s="6">
        <v>1.228159722222222</v>
      </c>
      <c r="AIJ769" s="6">
        <v>1.1360532407407411</v>
      </c>
      <c r="AIK769" s="7">
        <v>0.48914351851851851</v>
      </c>
      <c r="AIL769" s="6">
        <v>0.38266203703703711</v>
      </c>
      <c r="AIM769" s="6">
        <v>1.505960648148148</v>
      </c>
      <c r="AIN769" s="6">
        <v>0.37990740740740742</v>
      </c>
      <c r="AIO769" s="6">
        <v>1.216238425925926</v>
      </c>
      <c r="AIP769" s="7">
        <v>0.31653935185185178</v>
      </c>
      <c r="AIQ769" s="6">
        <v>1.5283217592592591</v>
      </c>
      <c r="AIR769" s="6">
        <v>0.60925925925925928</v>
      </c>
      <c r="AIS769" s="6">
        <v>1.2571296296296299</v>
      </c>
      <c r="AIT769" s="6">
        <v>1.5207407407407409</v>
      </c>
      <c r="AIU769" s="7">
        <v>1.4156828703703701</v>
      </c>
      <c r="AIV769" s="6">
        <v>1.2742824074074079</v>
      </c>
      <c r="AIW769" s="6">
        <v>0.59940972222222222</v>
      </c>
      <c r="AIX769" s="6">
        <v>1.242407407407407</v>
      </c>
      <c r="AIY769" s="6">
        <v>0.41498842592592589</v>
      </c>
      <c r="AIZ769" s="7">
        <v>0.48658564814814809</v>
      </c>
      <c r="AJA769" s="6">
        <v>1.3651851851851851</v>
      </c>
      <c r="AJB769" s="6">
        <v>1.202094907407407</v>
      </c>
      <c r="AJC769" s="6">
        <v>0.53774305555555557</v>
      </c>
      <c r="AJD769" s="6">
        <v>0.37966435185185188</v>
      </c>
      <c r="AJE769" s="7">
        <v>0.37407407407407411</v>
      </c>
      <c r="AJF769" s="6">
        <v>1.504027777777778</v>
      </c>
      <c r="AJG769" s="6">
        <v>0.47781249999999997</v>
      </c>
      <c r="AJH769" s="6">
        <v>0.5191203703703704</v>
      </c>
      <c r="AJI769" s="6">
        <v>4.9652777777777777E-3</v>
      </c>
      <c r="AJJ769" s="7">
        <v>0.4508564814814815</v>
      </c>
      <c r="AJK769" s="6">
        <v>0.37697916666666659</v>
      </c>
      <c r="AJL769" s="6">
        <v>0.35230324074074082</v>
      </c>
      <c r="AJM769" s="6">
        <v>0.41274305555555563</v>
      </c>
      <c r="AJN769" s="6">
        <v>3.380787037037037E-2</v>
      </c>
      <c r="AJO769" s="7">
        <v>0.33356481481481481</v>
      </c>
      <c r="AJP769" s="6">
        <v>1.47775462962963</v>
      </c>
      <c r="AJQ769" s="6">
        <v>0.21634259259259259</v>
      </c>
      <c r="AJR769" s="6">
        <v>0.23225694444444439</v>
      </c>
      <c r="AJS769" s="6">
        <v>0.2384375</v>
      </c>
      <c r="AJT769" s="7">
        <v>0.37907407407407412</v>
      </c>
      <c r="AJU769" s="6">
        <v>0.88842592592592595</v>
      </c>
      <c r="AJV769" s="6">
        <v>0.36571759259259262</v>
      </c>
      <c r="AJW769" s="6">
        <v>0.23751157407407411</v>
      </c>
      <c r="AJX769" s="6">
        <v>2.7083333333333331E-2</v>
      </c>
      <c r="AJY769" s="7">
        <v>0.4487962962962963</v>
      </c>
      <c r="AJZ769" s="6">
        <v>1.223506944444444</v>
      </c>
      <c r="AKA769" s="6">
        <v>0.3618865740740741</v>
      </c>
      <c r="AKB769" s="6">
        <v>0.58767361111111116</v>
      </c>
      <c r="AKC769" s="6">
        <v>0.42719907407407409</v>
      </c>
      <c r="AKD769" s="7">
        <v>0.41351851851851851</v>
      </c>
      <c r="AKE769" s="6">
        <v>1.078055555555556</v>
      </c>
      <c r="AKF769" s="6">
        <v>0.18239583333333331</v>
      </c>
      <c r="AKG769" s="6">
        <v>0.39415509259259263</v>
      </c>
      <c r="AKH769" s="6">
        <v>0.38024305555555549</v>
      </c>
      <c r="AKI769" s="7">
        <v>0.3825810185185185</v>
      </c>
      <c r="AKJ769" s="6">
        <v>0.88240740740740742</v>
      </c>
      <c r="AKK769" s="6">
        <v>1.5042361111111111</v>
      </c>
      <c r="AKL769" s="6">
        <v>1.0832060185185191</v>
      </c>
      <c r="AKM769" s="6">
        <v>3.3391203703703701E-2</v>
      </c>
      <c r="AKN769" s="7">
        <v>0.80625000000000002</v>
      </c>
      <c r="AKO769" s="6">
        <v>1.2317129629629631</v>
      </c>
      <c r="AKP769" s="6">
        <v>0.92736111111111108</v>
      </c>
      <c r="AKQ769" s="6">
        <v>0.4815625</v>
      </c>
      <c r="AKR769" s="6">
        <v>0.20353009259259261</v>
      </c>
      <c r="AKS769" s="7">
        <v>0.34373842592592591</v>
      </c>
      <c r="AKT769" s="6">
        <v>0.37643518518518521</v>
      </c>
      <c r="AKU769" s="6">
        <v>1.227164351851852</v>
      </c>
      <c r="AKV769" s="6">
        <v>0.55398148148148152</v>
      </c>
      <c r="AKW769" s="6">
        <v>0.56723379629629633</v>
      </c>
      <c r="AKX769" s="7">
        <v>0.49219907407407409</v>
      </c>
      <c r="AKY769" s="6">
        <v>0.39023148148148151</v>
      </c>
      <c r="AKZ769" s="6">
        <v>0.49267361111111108</v>
      </c>
      <c r="ALA769" s="6">
        <v>0.41249999999999998</v>
      </c>
      <c r="ALB769" s="6">
        <v>0.43543981481481481</v>
      </c>
      <c r="ALC769" s="7">
        <v>1.5185532407407409</v>
      </c>
      <c r="ALD769" s="6">
        <v>0.44892361111111112</v>
      </c>
      <c r="ALE769" s="6">
        <v>0.49671296296296302</v>
      </c>
      <c r="ALF769" s="6">
        <v>0.1129976851851852</v>
      </c>
      <c r="ALG769" s="6">
        <v>1.3845370370370369</v>
      </c>
      <c r="ALH769" s="7">
        <v>0.37739583333333332</v>
      </c>
      <c r="ALI769" s="6">
        <v>1.2267013888888889</v>
      </c>
      <c r="ALJ769" s="6">
        <v>0.15814814814814809</v>
      </c>
      <c r="ALK769" s="6">
        <v>1.5116550925925929</v>
      </c>
      <c r="ALL769" s="6">
        <v>1.20337962962963</v>
      </c>
      <c r="ALM769" s="7">
        <v>1.064780092592593</v>
      </c>
    </row>
    <row r="770" spans="1:1001" x14ac:dyDescent="0.45">
      <c r="A770" s="1" t="s">
        <v>769</v>
      </c>
      <c r="B770" s="6">
        <v>0.40009259259259261</v>
      </c>
      <c r="C770" s="6">
        <v>0.82989583333333339</v>
      </c>
      <c r="D770" s="6">
        <v>0.43053240740740739</v>
      </c>
      <c r="E770" s="6">
        <v>0.35731481481481481</v>
      </c>
      <c r="F770" s="7">
        <v>1.364421296296296</v>
      </c>
      <c r="G770" s="6">
        <v>0.67864583333333328</v>
      </c>
      <c r="H770" s="6">
        <v>0.15238425925925919</v>
      </c>
      <c r="I770" s="6">
        <v>1.5242476851851849</v>
      </c>
      <c r="J770" s="6">
        <v>0.69482638888888892</v>
      </c>
      <c r="K770" s="7">
        <v>0.42289351851851847</v>
      </c>
      <c r="L770" s="6">
        <v>0.31613425925925931</v>
      </c>
      <c r="M770" s="6">
        <v>0.84402777777777782</v>
      </c>
      <c r="N770" s="6">
        <v>1.0926388888888889</v>
      </c>
      <c r="O770" s="6">
        <v>0.40618055555555549</v>
      </c>
      <c r="P770" s="7">
        <v>1.093090277777778</v>
      </c>
      <c r="Q770" s="6">
        <v>0.5138773148148148</v>
      </c>
      <c r="R770" s="6">
        <v>0.36283564814814823</v>
      </c>
      <c r="S770" s="6">
        <v>0.55406250000000001</v>
      </c>
      <c r="T770" s="6">
        <v>1.4800462962962959</v>
      </c>
      <c r="U770" s="7">
        <v>6.875E-3</v>
      </c>
      <c r="V770" s="6">
        <v>0.55825231481481485</v>
      </c>
      <c r="W770" s="6">
        <v>0.54303240740740744</v>
      </c>
      <c r="X770" s="6">
        <v>0.56400462962962961</v>
      </c>
      <c r="Y770" s="6">
        <v>1.089537037037037</v>
      </c>
      <c r="Z770" s="7">
        <v>2.9292939814814809</v>
      </c>
      <c r="AA770" s="6">
        <v>0.31011574074074072</v>
      </c>
      <c r="AB770" s="6">
        <v>0.52836805555555555</v>
      </c>
      <c r="AC770" s="6">
        <v>0.41016203703703702</v>
      </c>
      <c r="AD770" s="6">
        <v>1.3849652777777779</v>
      </c>
      <c r="AE770" s="7">
        <v>1.3634606481481479</v>
      </c>
      <c r="AF770" s="6">
        <v>0.28123842592592591</v>
      </c>
      <c r="AG770" s="6">
        <v>0.3490625</v>
      </c>
      <c r="AH770" s="6">
        <v>1.1009374999999999</v>
      </c>
      <c r="AI770" s="6">
        <v>0.62686342592592592</v>
      </c>
      <c r="AJ770" s="7">
        <v>0.46827546296296302</v>
      </c>
      <c r="AK770" s="6">
        <v>1.095173611111111</v>
      </c>
      <c r="AL770" s="6">
        <v>1.381655092592593</v>
      </c>
      <c r="AM770" s="6">
        <v>0.36435185185185193</v>
      </c>
      <c r="AN770" s="6">
        <v>0.42677083333333332</v>
      </c>
      <c r="AO770" s="7">
        <v>0.38089120370370372</v>
      </c>
      <c r="AP770" s="6">
        <v>0.77622685185185181</v>
      </c>
      <c r="AQ770" s="6">
        <v>0.16005787037037039</v>
      </c>
      <c r="AR770" s="6">
        <v>0.43842592592592589</v>
      </c>
      <c r="AS770" s="6">
        <v>0.59413194444444439</v>
      </c>
      <c r="AT770" s="7">
        <v>0.41062500000000002</v>
      </c>
      <c r="AU770" s="6">
        <v>5.8553240740740739E-2</v>
      </c>
      <c r="AV770" s="6">
        <v>2.1099537037037042E-2</v>
      </c>
      <c r="AW770" s="6">
        <v>1.5460879629629629</v>
      </c>
      <c r="AX770" s="6">
        <v>0.1027546296296296</v>
      </c>
      <c r="AY770" s="7">
        <v>0.7684375</v>
      </c>
      <c r="AZ770" s="6">
        <v>0.37854166666666672</v>
      </c>
      <c r="BA770" s="6">
        <v>0.46096064814814808</v>
      </c>
      <c r="BB770" s="6">
        <v>0.85320601851851852</v>
      </c>
      <c r="BC770" s="6">
        <v>1.086006944444444</v>
      </c>
      <c r="BD770" s="7">
        <v>1.176168981481482</v>
      </c>
      <c r="BE770" s="6">
        <v>1.086585648148148</v>
      </c>
      <c r="BF770" s="6">
        <v>0.46084490740740741</v>
      </c>
      <c r="BG770" s="6">
        <v>0.72009259259259262</v>
      </c>
      <c r="BH770" s="6">
        <v>0.2867824074074074</v>
      </c>
      <c r="BI770" s="7">
        <v>0.30636574074074069</v>
      </c>
      <c r="BJ770" s="6">
        <v>0.37776620370370367</v>
      </c>
      <c r="BK770" s="6">
        <v>0.5903356481481481</v>
      </c>
      <c r="BL770" s="6">
        <v>0.59232638888888889</v>
      </c>
      <c r="BM770" s="6">
        <v>0.40738425925925931</v>
      </c>
      <c r="BN770" s="7">
        <v>0.41015046296296298</v>
      </c>
      <c r="BO770" s="6">
        <v>0.34670138888888891</v>
      </c>
      <c r="BP770" s="6">
        <v>1.4763773148148149</v>
      </c>
      <c r="BQ770" s="6">
        <v>0.36494212962962957</v>
      </c>
      <c r="BR770" s="6">
        <v>0.47934027777777782</v>
      </c>
      <c r="BS770" s="7">
        <v>1.540972222222222</v>
      </c>
      <c r="BT770" s="6">
        <v>0.59505787037037039</v>
      </c>
      <c r="BU770" s="6">
        <v>1.0871759259259259</v>
      </c>
      <c r="BV770" s="6">
        <v>1.614583333333333</v>
      </c>
      <c r="BW770" s="6">
        <v>1.4756597222222221</v>
      </c>
      <c r="BX770" s="7">
        <v>0.59803240740740737</v>
      </c>
      <c r="BY770" s="6">
        <v>1.3720833333333331</v>
      </c>
      <c r="BZ770" s="6">
        <v>0.37070601851851848</v>
      </c>
      <c r="CA770" s="6">
        <v>0.43244212962962958</v>
      </c>
      <c r="CB770" s="6">
        <v>0.5591666666666667</v>
      </c>
      <c r="CC770" s="7">
        <v>1.0136226851851851</v>
      </c>
      <c r="CD770" s="6">
        <v>0.30980324074074073</v>
      </c>
      <c r="CE770" s="6">
        <v>0.57268518518518519</v>
      </c>
      <c r="CF770" s="6">
        <v>0.1271990740740741</v>
      </c>
      <c r="CG770" s="6">
        <v>0.92388888888888887</v>
      </c>
      <c r="CH770" s="7">
        <v>0.62587962962962962</v>
      </c>
      <c r="CI770" s="6">
        <v>0.59457175925925931</v>
      </c>
      <c r="CJ770" s="6">
        <v>0.6277314814814815</v>
      </c>
      <c r="CK770" s="6">
        <v>0.28988425925925931</v>
      </c>
      <c r="CL770" s="6">
        <v>0.37686342592592592</v>
      </c>
      <c r="CM770" s="7">
        <v>0.51364583333333336</v>
      </c>
      <c r="CN770" s="6">
        <v>0.48538194444444438</v>
      </c>
      <c r="CO770" s="6">
        <v>1.2695949074074071</v>
      </c>
      <c r="CP770" s="6">
        <v>0.37237268518518518</v>
      </c>
      <c r="CQ770" s="6">
        <v>0.46820601851851851</v>
      </c>
      <c r="CR770" s="7">
        <v>0.60026620370370365</v>
      </c>
      <c r="CS770" s="6">
        <v>0.30092592592592587</v>
      </c>
      <c r="CT770" s="6">
        <v>0.69929398148148147</v>
      </c>
      <c r="CU770" s="6">
        <v>0.79230324074074077</v>
      </c>
      <c r="CV770" s="6">
        <v>0.43714120370370368</v>
      </c>
      <c r="CW770" s="7">
        <v>0.18081018518518521</v>
      </c>
      <c r="CX770" s="6">
        <v>0.47450231481481481</v>
      </c>
      <c r="CY770" s="6">
        <v>0.39253472222222219</v>
      </c>
      <c r="CZ770" s="6">
        <v>0.3644560185185185</v>
      </c>
      <c r="DA770" s="6">
        <v>0.59936342592592595</v>
      </c>
      <c r="DB770" s="7">
        <v>1.3548148148148149</v>
      </c>
      <c r="DC770" s="6">
        <v>0.59563657407407411</v>
      </c>
      <c r="DD770" s="6">
        <v>0.61751157407407409</v>
      </c>
      <c r="DE770" s="6">
        <v>0.63906249999999998</v>
      </c>
      <c r="DF770" s="6">
        <v>0.69327546296296294</v>
      </c>
      <c r="DG770" s="7">
        <v>0.47291666666666671</v>
      </c>
      <c r="DH770" s="6">
        <v>1.5277777777777781E-2</v>
      </c>
      <c r="DI770" s="6">
        <v>0.69699074074074074</v>
      </c>
      <c r="DJ770" s="6">
        <v>0.59792824074074069</v>
      </c>
      <c r="DK770" s="6">
        <v>0.62783564814814818</v>
      </c>
      <c r="DL770" s="7">
        <v>0.78270833333333334</v>
      </c>
      <c r="DM770" s="6">
        <v>0.58464120370370365</v>
      </c>
      <c r="DN770" s="6">
        <v>0.59799768518518515</v>
      </c>
      <c r="DO770" s="6">
        <v>0.41599537037037038</v>
      </c>
      <c r="DP770" s="6">
        <v>0.8696180555555556</v>
      </c>
      <c r="DQ770" s="7">
        <v>1.088993055555556</v>
      </c>
      <c r="DR770" s="6">
        <v>0.55266203703703709</v>
      </c>
      <c r="DS770" s="6">
        <v>1.1002662037037041</v>
      </c>
      <c r="DT770" s="6">
        <v>1.550925925925926</v>
      </c>
      <c r="DU770" s="6">
        <v>0.26215277777777779</v>
      </c>
      <c r="DV770" s="7">
        <v>0.62950231481481478</v>
      </c>
      <c r="DW770" s="6">
        <v>0.59771990740740744</v>
      </c>
      <c r="DX770" s="6">
        <v>1.2836226851851851</v>
      </c>
      <c r="DY770" s="6">
        <v>1.1228125</v>
      </c>
      <c r="DZ770" s="6">
        <v>0.70208333333333328</v>
      </c>
      <c r="EA770" s="7">
        <v>0.53416666666666668</v>
      </c>
      <c r="EB770" s="6">
        <v>0.59644675925925927</v>
      </c>
      <c r="EC770" s="6">
        <v>0.41951388888888891</v>
      </c>
      <c r="ED770" s="6">
        <v>0.41564814814814821</v>
      </c>
      <c r="EE770" s="6">
        <v>0.45921296296296299</v>
      </c>
      <c r="EF770" s="7">
        <v>1.0678125000000001</v>
      </c>
      <c r="EG770" s="6">
        <v>0.30278935185185191</v>
      </c>
      <c r="EH770" s="6">
        <v>1.38375</v>
      </c>
      <c r="EI770" s="6">
        <v>0.50601851851851853</v>
      </c>
      <c r="EJ770" s="6">
        <v>0.35651620370370368</v>
      </c>
      <c r="EK770" s="7">
        <v>1.089710648148148</v>
      </c>
      <c r="EL770" s="6">
        <v>1.368877314814815</v>
      </c>
      <c r="EM770" s="6">
        <v>0.27710648148148148</v>
      </c>
      <c r="EN770" s="6">
        <v>0.80686342592592597</v>
      </c>
      <c r="EO770" s="6">
        <v>0.76539351851851856</v>
      </c>
      <c r="EP770" s="7">
        <v>0.92817129629629624</v>
      </c>
      <c r="EQ770" s="6">
        <v>0.74731481481481477</v>
      </c>
      <c r="ER770" s="6">
        <v>1.3584722222222221</v>
      </c>
      <c r="ES770" s="6">
        <v>0.76762731481481483</v>
      </c>
      <c r="ET770" s="6">
        <v>1.0323148148148149</v>
      </c>
      <c r="EU770" s="7">
        <v>0.35840277777777779</v>
      </c>
      <c r="EV770" s="6">
        <v>0.45187500000000003</v>
      </c>
      <c r="EW770" s="6">
        <v>0.47392361111111109</v>
      </c>
      <c r="EX770" s="6">
        <v>0.75853009259259263</v>
      </c>
      <c r="EY770" s="6">
        <v>0.4307523148148148</v>
      </c>
      <c r="EZ770" s="7">
        <v>1.3174305555555561</v>
      </c>
      <c r="FA770" s="6">
        <v>1.088356481481481</v>
      </c>
      <c r="FB770" s="6">
        <v>0.34533564814814821</v>
      </c>
      <c r="FC770" s="6">
        <v>0.82442129629629635</v>
      </c>
      <c r="FD770" s="6">
        <v>0.28859953703703711</v>
      </c>
      <c r="FE770" s="7">
        <v>0.23193287037037039</v>
      </c>
      <c r="FF770" s="6">
        <v>0.30888888888888888</v>
      </c>
      <c r="FG770" s="6">
        <v>0.19206018518518519</v>
      </c>
      <c r="FH770" s="6">
        <v>0.38468750000000002</v>
      </c>
      <c r="FI770" s="6">
        <v>8.8263888888888892E-2</v>
      </c>
      <c r="FJ770" s="7">
        <v>0.5611342592592593</v>
      </c>
      <c r="FK770" s="6">
        <v>0.53771990740740738</v>
      </c>
      <c r="FL770" s="6">
        <v>0.3460185185185185</v>
      </c>
      <c r="FM770" s="6">
        <v>0.35443287037037041</v>
      </c>
      <c r="FN770" s="6">
        <v>0.84165509259259264</v>
      </c>
      <c r="FO770" s="7">
        <v>0.36692129629629627</v>
      </c>
      <c r="FP770" s="6">
        <v>1.4535300925925929</v>
      </c>
      <c r="FQ770" s="6">
        <v>0.66341435185185182</v>
      </c>
      <c r="FR770" s="6">
        <v>1.075694444444445</v>
      </c>
      <c r="FS770" s="6">
        <v>1.078194444444444</v>
      </c>
      <c r="FT770" s="7">
        <v>1.0437152777777781</v>
      </c>
      <c r="FU770" s="6">
        <v>0.36938657407407399</v>
      </c>
      <c r="FV770" s="6">
        <v>0.3059722222222222</v>
      </c>
      <c r="FW770" s="6">
        <v>1.384930555555556</v>
      </c>
      <c r="FX770" s="6">
        <v>0.62459490740740742</v>
      </c>
      <c r="FY770" s="7">
        <v>1.5388657407407409</v>
      </c>
      <c r="FZ770" s="6">
        <v>0.1914930555555556</v>
      </c>
      <c r="GA770" s="6">
        <v>0.36790509259259258</v>
      </c>
      <c r="GB770" s="6">
        <v>0.42674768518518519</v>
      </c>
      <c r="GC770" s="6">
        <v>0.59372685185185181</v>
      </c>
      <c r="GD770" s="7">
        <v>0.4466087962962963</v>
      </c>
      <c r="GE770" s="6">
        <v>1.258229166666667</v>
      </c>
      <c r="GF770" s="6">
        <v>0.49034722222222221</v>
      </c>
      <c r="GG770" s="6">
        <v>1.3401851851851849</v>
      </c>
      <c r="GH770" s="6">
        <v>0.41848379629629628</v>
      </c>
      <c r="GI770" s="7">
        <v>0.27677083333333341</v>
      </c>
      <c r="GJ770" s="6">
        <v>0.71791666666666665</v>
      </c>
      <c r="GK770" s="6">
        <v>1.0726851851851851</v>
      </c>
      <c r="GL770" s="6">
        <v>0.16177083333333331</v>
      </c>
      <c r="GM770" s="6">
        <v>0.4337152777777778</v>
      </c>
      <c r="GN770" s="7">
        <v>0.45188657407407412</v>
      </c>
      <c r="GO770" s="6">
        <v>0.35599537037037038</v>
      </c>
      <c r="GP770" s="6">
        <v>9.9340277777777777E-2</v>
      </c>
      <c r="GQ770" s="6">
        <v>0.26739583333333328</v>
      </c>
      <c r="GR770" s="6">
        <v>0.77671296296296299</v>
      </c>
      <c r="GS770" s="7">
        <v>1.0893518518518519</v>
      </c>
      <c r="GT770" s="6">
        <v>1.369861111111111</v>
      </c>
      <c r="GU770" s="6">
        <v>0.20807870370370371</v>
      </c>
      <c r="GV770" s="6">
        <v>0.59890046296296295</v>
      </c>
      <c r="GW770" s="6">
        <v>0.3979861111111111</v>
      </c>
      <c r="GX770" s="7">
        <v>0.3414814814814815</v>
      </c>
      <c r="GY770" s="6">
        <v>0.62813657407407408</v>
      </c>
      <c r="GZ770" s="6">
        <v>0.52195601851851847</v>
      </c>
      <c r="HA770" s="6">
        <v>0.49209490740740741</v>
      </c>
      <c r="HB770" s="6">
        <v>1.081909722222222</v>
      </c>
      <c r="HC770" s="7">
        <v>0.59667824074074072</v>
      </c>
      <c r="HD770" s="6">
        <v>0.50653935185185184</v>
      </c>
      <c r="HE770" s="6">
        <v>1.5285069444444439</v>
      </c>
      <c r="HF770" s="6">
        <v>1.094918981481481</v>
      </c>
      <c r="HG770" s="6">
        <v>0.59857638888888887</v>
      </c>
      <c r="HH770" s="7">
        <v>0.51258101851851856</v>
      </c>
      <c r="HI770" s="6">
        <v>1.0828125</v>
      </c>
      <c r="HJ770" s="6">
        <v>0.66769675925925931</v>
      </c>
      <c r="HK770" s="6">
        <v>1.357789351851852</v>
      </c>
      <c r="HL770" s="6">
        <v>0.43276620370370372</v>
      </c>
      <c r="HM770" s="7">
        <v>1.09150462962963</v>
      </c>
      <c r="HN770" s="6">
        <v>0.40785879629629629</v>
      </c>
      <c r="HO770" s="6">
        <v>0.59667824074074072</v>
      </c>
      <c r="HP770" s="6">
        <v>0.41186342592592601</v>
      </c>
      <c r="HQ770" s="6">
        <v>0.35471064814814812</v>
      </c>
      <c r="HR770" s="7">
        <v>1.379976851851852</v>
      </c>
      <c r="HS770" s="6">
        <v>0.61386574074074074</v>
      </c>
      <c r="HT770" s="6">
        <v>0.41835648148148152</v>
      </c>
      <c r="HU770" s="6">
        <v>0.49916666666666659</v>
      </c>
      <c r="HV770" s="6">
        <v>1.3889814814814809</v>
      </c>
      <c r="HW770" s="7">
        <v>0.34122685185185192</v>
      </c>
      <c r="HX770" s="6">
        <v>0.32560185185185192</v>
      </c>
      <c r="HY770" s="6">
        <v>0.36093750000000002</v>
      </c>
      <c r="HZ770" s="6">
        <v>0.41971064814814812</v>
      </c>
      <c r="IA770" s="6">
        <v>0.4231712962962963</v>
      </c>
      <c r="IB770" s="7">
        <v>0.34697916666666673</v>
      </c>
      <c r="IC770" s="6">
        <v>0.14515046296296299</v>
      </c>
      <c r="ID770" s="6">
        <v>0.85626157407407411</v>
      </c>
      <c r="IE770" s="6">
        <v>0.48645833333333333</v>
      </c>
      <c r="IF770" s="6">
        <v>1.1989699074074069</v>
      </c>
      <c r="IG770" s="7">
        <v>0.47859953703703711</v>
      </c>
      <c r="IH770" s="6">
        <v>0.34042824074074068</v>
      </c>
      <c r="II770" s="6">
        <v>0.37256944444444451</v>
      </c>
      <c r="IJ770" s="6">
        <v>0.77114583333333331</v>
      </c>
      <c r="IK770" s="6">
        <v>0.52209490740740738</v>
      </c>
      <c r="IL770" s="7">
        <v>0.3832638888888889</v>
      </c>
      <c r="IM770" s="6">
        <v>0.42324074074074081</v>
      </c>
      <c r="IN770" s="6">
        <v>1.0764004629629631</v>
      </c>
      <c r="IO770" s="6">
        <v>0.5141782407407407</v>
      </c>
      <c r="IP770" s="6">
        <v>0.16619212962962959</v>
      </c>
      <c r="IQ770" s="7">
        <v>0.37771990740740741</v>
      </c>
      <c r="IR770" s="6">
        <v>1.0867245370370371</v>
      </c>
      <c r="IS770" s="6">
        <v>1.0355787037037041</v>
      </c>
      <c r="IT770" s="6">
        <v>1.351840277777778</v>
      </c>
      <c r="IU770" s="6">
        <v>0.44173611111111111</v>
      </c>
      <c r="IV770" s="7">
        <v>0.67390046296296291</v>
      </c>
      <c r="IW770" s="6">
        <v>0.45998842592592593</v>
      </c>
      <c r="IX770" s="6">
        <v>9.618055555555555E-3</v>
      </c>
      <c r="IY770" s="6">
        <v>0.28950231481481481</v>
      </c>
      <c r="IZ770" s="6">
        <v>0.62653935185185183</v>
      </c>
      <c r="JA770" s="7">
        <v>0.58226851851851846</v>
      </c>
      <c r="JB770" s="6">
        <v>9.0219907407407401E-2</v>
      </c>
      <c r="JC770" s="6">
        <v>0.59790509259259261</v>
      </c>
      <c r="JD770" s="6">
        <v>0.35866898148148152</v>
      </c>
      <c r="JE770" s="6">
        <v>0.5903356481481481</v>
      </c>
      <c r="JF770" s="7">
        <v>0.6441782407407407</v>
      </c>
      <c r="JH770" s="6">
        <v>0.52142361111111113</v>
      </c>
      <c r="JI770" s="6">
        <v>0.39554398148148151</v>
      </c>
      <c r="JJ770" s="6">
        <v>1.089872685185185</v>
      </c>
      <c r="JK770" s="7">
        <v>0.60899305555555561</v>
      </c>
      <c r="JL770" s="6">
        <v>0.59266203703703701</v>
      </c>
      <c r="JM770" s="6">
        <v>0.26859953703703698</v>
      </c>
      <c r="JN770" s="6">
        <v>0.66819444444444442</v>
      </c>
      <c r="JO770" s="6">
        <v>1.076979166666667</v>
      </c>
      <c r="JP770" s="7">
        <v>0.55390046296296291</v>
      </c>
      <c r="JQ770" s="6">
        <v>0.63546296296296301</v>
      </c>
      <c r="JR770" s="6">
        <v>0.6290972222222222</v>
      </c>
      <c r="JS770" s="6">
        <v>0.58224537037037039</v>
      </c>
      <c r="JT770" s="6">
        <v>0.58406250000000004</v>
      </c>
      <c r="JU770" s="7">
        <v>0.49697916666666669</v>
      </c>
      <c r="JV770" s="6">
        <v>1.041643518518518</v>
      </c>
      <c r="JW770" s="6">
        <v>1.087534722222222</v>
      </c>
      <c r="JX770" s="6">
        <v>0.59983796296296299</v>
      </c>
      <c r="JY770" s="6">
        <v>0.38819444444444451</v>
      </c>
      <c r="JZ770" s="7">
        <v>0.58980324074074075</v>
      </c>
      <c r="KA770" s="6">
        <v>1.3695601851851851</v>
      </c>
      <c r="KB770" s="6">
        <v>0.37583333333333341</v>
      </c>
      <c r="KC770" s="6">
        <v>0.45331018518518518</v>
      </c>
      <c r="KD770" s="6">
        <v>0.59603009259259254</v>
      </c>
      <c r="KE770" s="7">
        <v>0.37814814814814812</v>
      </c>
      <c r="KF770" s="6">
        <v>0.4125462962962963</v>
      </c>
      <c r="KG770" s="6">
        <v>0.7094907407407407</v>
      </c>
      <c r="KH770" s="6">
        <v>1.061331018518519</v>
      </c>
      <c r="KI770" s="6">
        <v>0.55222222222222217</v>
      </c>
      <c r="KJ770" s="7">
        <v>1.0698611111111109</v>
      </c>
      <c r="KK770" s="6">
        <v>0.49532407407407408</v>
      </c>
      <c r="KL770" s="6">
        <v>1.0554050925925931</v>
      </c>
      <c r="KM770" s="6">
        <v>0.43508101851851849</v>
      </c>
      <c r="KN770" s="6">
        <v>1.544016203703704</v>
      </c>
      <c r="KO770" s="7">
        <v>0.36119212962962971</v>
      </c>
      <c r="KP770" s="6">
        <v>0.37738425925925928</v>
      </c>
      <c r="KQ770" s="6">
        <v>0.23099537037037041</v>
      </c>
      <c r="KR770" s="6">
        <v>1.5641087962962961</v>
      </c>
      <c r="KS770" s="6">
        <v>0.70258101851851851</v>
      </c>
      <c r="KT770" s="7">
        <v>1.3900115740740739</v>
      </c>
      <c r="KU770" s="6">
        <v>0.61261574074074077</v>
      </c>
      <c r="KV770" s="6">
        <v>0.68099537037037039</v>
      </c>
      <c r="KW770" s="6">
        <v>0.78848379629629628</v>
      </c>
      <c r="KX770" s="6">
        <v>0.4314351851851852</v>
      </c>
      <c r="KY770" s="7">
        <v>0.26166666666666671</v>
      </c>
      <c r="KZ770" s="6">
        <v>0.45697916666666671</v>
      </c>
      <c r="LA770" s="6">
        <v>1.552175925925926</v>
      </c>
      <c r="LB770" s="6">
        <v>0.29895833333333333</v>
      </c>
      <c r="LC770" s="6">
        <v>0.51655092592592589</v>
      </c>
      <c r="LD770" s="7">
        <v>0.9145833333333333</v>
      </c>
      <c r="LE770" s="6">
        <v>0.59721064814814817</v>
      </c>
      <c r="LF770" s="6">
        <v>0.5967824074074074</v>
      </c>
      <c r="LG770" s="6">
        <v>0.43072916666666672</v>
      </c>
      <c r="LH770" s="6">
        <v>1.0903125</v>
      </c>
      <c r="LI770" s="7">
        <v>1.37474537037037</v>
      </c>
      <c r="LJ770" s="6">
        <v>0.35453703703703698</v>
      </c>
      <c r="LK770" s="6">
        <v>0.36745370370370373</v>
      </c>
      <c r="LL770" s="6">
        <v>1.3885879629629629</v>
      </c>
      <c r="LM770" s="6">
        <v>1.0763888888888891</v>
      </c>
      <c r="LN770" s="7">
        <v>0.59002314814814816</v>
      </c>
      <c r="LO770" s="6">
        <v>0.59773148148148147</v>
      </c>
      <c r="LP770" s="6">
        <v>0.81817129629629626</v>
      </c>
      <c r="LQ770" s="6">
        <v>0.49934027777777779</v>
      </c>
      <c r="LR770" s="6">
        <v>0.45469907407407412</v>
      </c>
      <c r="LS770" s="7">
        <v>0.42534722222222221</v>
      </c>
      <c r="LT770" s="6">
        <v>0.33553240740740742</v>
      </c>
      <c r="LU770" s="6">
        <v>0.37402777777777779</v>
      </c>
      <c r="LV770" s="6">
        <v>1.0948148148148149</v>
      </c>
      <c r="LW770" s="6">
        <v>0.51832175925925927</v>
      </c>
      <c r="LX770" s="7">
        <v>0.68833333333333335</v>
      </c>
      <c r="LY770" s="6">
        <v>0.68531249999999999</v>
      </c>
      <c r="LZ770" s="6">
        <v>0.16689814814814821</v>
      </c>
      <c r="MA770" s="6">
        <v>0.46232638888888888</v>
      </c>
      <c r="MB770" s="6">
        <v>1.3649768518518519</v>
      </c>
      <c r="MC770" s="7">
        <v>1.2526504629629629</v>
      </c>
      <c r="MD770" s="6">
        <v>0.3661921296296296</v>
      </c>
      <c r="ME770" s="6">
        <v>1.0868287037037041</v>
      </c>
      <c r="MF770" s="6">
        <v>0.27211805555555563</v>
      </c>
      <c r="MG770" s="6">
        <v>0.44317129629629631</v>
      </c>
      <c r="MH770" s="7">
        <v>0.41378472222222218</v>
      </c>
      <c r="MI770" s="6">
        <v>1.0920370370370369</v>
      </c>
      <c r="MJ770" s="6">
        <v>1.0900578703703701</v>
      </c>
      <c r="MK770" s="6">
        <v>0.35339120370370369</v>
      </c>
      <c r="ML770" s="6">
        <v>0.35542824074074081</v>
      </c>
      <c r="MM770" s="7">
        <v>0.17420138888888889</v>
      </c>
      <c r="MN770" s="6">
        <v>0.44099537037037029</v>
      </c>
      <c r="MO770" s="6">
        <v>0.44777777777777777</v>
      </c>
      <c r="MP770" s="6">
        <v>0.83120370370370367</v>
      </c>
      <c r="MQ770" s="6">
        <v>1.3273263888888891</v>
      </c>
      <c r="MR770" s="7">
        <v>0.44987268518518519</v>
      </c>
      <c r="MS770" s="6">
        <v>0.84869212962962959</v>
      </c>
      <c r="MT770" s="6">
        <v>1.0970486111111111</v>
      </c>
      <c r="MU770" s="6">
        <v>1.0866550925925931</v>
      </c>
      <c r="MV770" s="6">
        <v>0.38113425925925931</v>
      </c>
      <c r="MW770" s="7">
        <v>0.8542939814814815</v>
      </c>
      <c r="MX770" s="6">
        <v>0.8040856481481482</v>
      </c>
      <c r="MY770" s="6">
        <v>0.68658564814814815</v>
      </c>
      <c r="MZ770" s="6">
        <v>0.84994212962962967</v>
      </c>
      <c r="NA770" s="6">
        <v>0.36200231481481482</v>
      </c>
      <c r="NB770" s="7">
        <v>0.42248842592592589</v>
      </c>
      <c r="NC770" s="6">
        <v>0.36211805555555548</v>
      </c>
      <c r="ND770" s="6">
        <v>0.59766203703703702</v>
      </c>
      <c r="NE770" s="6">
        <v>1.16869212962963</v>
      </c>
      <c r="NF770" s="6">
        <v>0.8169791666666667</v>
      </c>
      <c r="NG770" s="7">
        <v>0.44997685185185188</v>
      </c>
      <c r="NH770" s="6">
        <v>0.59130787037037036</v>
      </c>
      <c r="NI770" s="6">
        <v>0.24740740740740741</v>
      </c>
      <c r="NJ770" s="6">
        <v>0.29792824074074081</v>
      </c>
      <c r="NK770" s="6">
        <v>0.11480324074074071</v>
      </c>
      <c r="NL770" s="7">
        <v>0.27979166666666672</v>
      </c>
      <c r="NM770" s="6">
        <v>1.458506944444445</v>
      </c>
      <c r="NN770" s="6">
        <v>0.31784722222222223</v>
      </c>
      <c r="NO770" s="6">
        <v>1.083645833333333</v>
      </c>
      <c r="NP770" s="6">
        <v>0.63177083333333328</v>
      </c>
      <c r="NQ770" s="7">
        <v>0.31696759259259261</v>
      </c>
      <c r="NR770" s="6">
        <v>0.3567939814814815</v>
      </c>
      <c r="NS770" s="6">
        <v>0.35888888888888892</v>
      </c>
      <c r="NT770" s="6">
        <v>1.229675925925926</v>
      </c>
      <c r="NU770" s="6">
        <v>0.59032407407407406</v>
      </c>
      <c r="NV770" s="7">
        <v>0.56570601851851854</v>
      </c>
      <c r="NW770" s="6">
        <v>0.51527777777777772</v>
      </c>
      <c r="NX770" s="6">
        <v>0.38184027777777779</v>
      </c>
      <c r="NY770" s="6">
        <v>0.64344907407407403</v>
      </c>
      <c r="NZ770" s="6">
        <v>0.29452546296296289</v>
      </c>
      <c r="OA770" s="7">
        <v>0.71579861111111109</v>
      </c>
      <c r="OB770" s="6">
        <v>1.0891782407407411</v>
      </c>
      <c r="OC770" s="6">
        <v>1.360243055555556</v>
      </c>
      <c r="OD770" s="6">
        <v>1.067094907407407</v>
      </c>
      <c r="OE770" s="6">
        <v>0.59688657407407408</v>
      </c>
      <c r="OF770" s="7">
        <v>1.053993055555555</v>
      </c>
      <c r="OG770" s="6">
        <v>0.16871527777777781</v>
      </c>
      <c r="OH770" s="6">
        <v>1.101793981481481</v>
      </c>
      <c r="OI770" s="6">
        <v>0.51321759259259259</v>
      </c>
      <c r="OJ770" s="6">
        <v>0.2427546296296296</v>
      </c>
      <c r="OK770" s="7">
        <v>1.071238425925926</v>
      </c>
      <c r="OL770" s="6">
        <v>0.76274305555555555</v>
      </c>
      <c r="OM770" s="6">
        <v>1.487418981481482</v>
      </c>
      <c r="ON770" s="6">
        <v>0.59052083333333338</v>
      </c>
      <c r="OO770" s="6">
        <v>0.38020833333333331</v>
      </c>
      <c r="OP770" s="7">
        <v>0.50344907407407402</v>
      </c>
      <c r="OQ770" s="6">
        <v>0.53809027777777774</v>
      </c>
      <c r="OS770" s="6">
        <v>0.1345949074074074</v>
      </c>
      <c r="OT770" s="6">
        <v>0.40320601851851851</v>
      </c>
      <c r="OU770" s="7">
        <v>0.20011574074074071</v>
      </c>
      <c r="OV770" s="6">
        <v>0.27445601851851847</v>
      </c>
      <c r="OW770" s="6">
        <v>1.1016087962962959</v>
      </c>
      <c r="OX770" s="6">
        <v>1.0910185185185191</v>
      </c>
      <c r="OY770" s="6">
        <v>0.14140046296296299</v>
      </c>
      <c r="OZ770" s="7">
        <v>1.1345486111111109</v>
      </c>
      <c r="PA770" s="6">
        <v>0.52065972222222223</v>
      </c>
      <c r="PB770" s="6">
        <v>0.28800925925925919</v>
      </c>
      <c r="PC770" s="6">
        <v>1.0189236111111111</v>
      </c>
      <c r="PD770" s="6">
        <v>1.0899074074074071</v>
      </c>
      <c r="PE770" s="7">
        <v>0.46035879629629628</v>
      </c>
      <c r="PF770" s="6">
        <v>0.58351851851851855</v>
      </c>
      <c r="PG770" s="6">
        <v>0.26671296296296299</v>
      </c>
      <c r="PH770" s="6">
        <v>1.0906597222222221</v>
      </c>
      <c r="PI770" s="6">
        <v>0.35697916666666668</v>
      </c>
      <c r="PJ770" s="7">
        <v>0.59115740740740741</v>
      </c>
      <c r="PK770" s="6">
        <v>0.23930555555555549</v>
      </c>
      <c r="PL770" s="6">
        <v>0.23724537037037041</v>
      </c>
      <c r="PM770" s="6">
        <v>0.54562500000000003</v>
      </c>
      <c r="PN770" s="6">
        <v>0.59552083333333339</v>
      </c>
      <c r="PO770" s="7">
        <v>0.25620370370370371</v>
      </c>
      <c r="PP770" s="6">
        <v>0.29295138888888889</v>
      </c>
      <c r="PQ770" s="6">
        <v>0.59623842592592591</v>
      </c>
      <c r="PR770" s="6">
        <v>0.40717592592592589</v>
      </c>
      <c r="PS770" s="6">
        <v>0.2472569444444444</v>
      </c>
      <c r="PT770" s="7">
        <v>0.59015046296296292</v>
      </c>
      <c r="PU770" s="6">
        <v>1.7303240740740741E-2</v>
      </c>
      <c r="PV770" s="6">
        <v>0.2028935185185185</v>
      </c>
      <c r="PW770" s="6">
        <v>0.36434027777777778</v>
      </c>
      <c r="PX770" s="6">
        <v>0.30623842592592587</v>
      </c>
      <c r="PY770" s="7">
        <v>0.48188657407407409</v>
      </c>
      <c r="PZ770" s="6">
        <v>0.45363425925925932</v>
      </c>
      <c r="QA770" s="6">
        <v>0.39608796296296289</v>
      </c>
      <c r="QB770" s="6">
        <v>0.21237268518518521</v>
      </c>
      <c r="QC770" s="6">
        <v>0.52585648148148145</v>
      </c>
      <c r="QD770" s="7">
        <v>0.52978009259259262</v>
      </c>
      <c r="QE770" s="6">
        <v>0.36906250000000002</v>
      </c>
      <c r="QF770" s="6">
        <v>0.52111111111111108</v>
      </c>
      <c r="QG770" s="6">
        <v>0.52196759259259262</v>
      </c>
      <c r="QH770" s="6">
        <v>0.31836805555555547</v>
      </c>
      <c r="QI770" s="7">
        <v>1.3827777777777781</v>
      </c>
      <c r="QJ770" s="6">
        <v>0.40920138888888891</v>
      </c>
      <c r="QK770" s="6">
        <v>1.547465277777778</v>
      </c>
      <c r="QL770" s="6">
        <v>0.42030092592592588</v>
      </c>
      <c r="QM770" s="6">
        <v>0.34059027777777778</v>
      </c>
      <c r="QN770" s="7">
        <v>0.4220949074074074</v>
      </c>
      <c r="QO770" s="6">
        <v>0.59039351851851851</v>
      </c>
      <c r="QP770" s="6">
        <v>0.20677083333333329</v>
      </c>
      <c r="QQ770" s="6">
        <v>0.40755787037037039</v>
      </c>
      <c r="QR770" s="6">
        <v>1.54587962962963</v>
      </c>
      <c r="QS770" s="7">
        <v>0.35649305555555549</v>
      </c>
      <c r="QT770" s="6">
        <v>0.14094907407407409</v>
      </c>
      <c r="QU770" s="6">
        <v>0.32552083333333331</v>
      </c>
      <c r="QV770" s="6">
        <v>0.52408564814814818</v>
      </c>
      <c r="QW770" s="6">
        <v>1.0845370370370371</v>
      </c>
      <c r="QX770" s="7">
        <v>1.041747685185185</v>
      </c>
      <c r="QY770" s="6">
        <v>1.0868402777777779</v>
      </c>
      <c r="QZ770" s="6">
        <v>1.551296296296296</v>
      </c>
      <c r="RA770" s="6">
        <v>0.32653935185185179</v>
      </c>
      <c r="RB770" s="6">
        <v>0.33027777777777778</v>
      </c>
      <c r="RC770" s="7">
        <v>1.096030092592593</v>
      </c>
      <c r="RD770" s="6">
        <v>0.37443287037037037</v>
      </c>
      <c r="RE770" s="6">
        <v>1.082569444444444</v>
      </c>
      <c r="RF770" s="6">
        <v>1.0893981481481481</v>
      </c>
      <c r="RG770" s="6">
        <v>0.98006944444444444</v>
      </c>
      <c r="RH770" s="7">
        <v>0.3677199074074074</v>
      </c>
      <c r="RI770" s="6">
        <v>0.63569444444444445</v>
      </c>
      <c r="RJ770" s="6">
        <v>0.77184027777777775</v>
      </c>
      <c r="RK770" s="6">
        <v>1.088958333333333</v>
      </c>
      <c r="RL770" s="6">
        <v>1.563842592592593</v>
      </c>
      <c r="RM770" s="7">
        <v>0.57339120370370367</v>
      </c>
      <c r="RN770" s="6">
        <v>0.42027777777777781</v>
      </c>
      <c r="RO770" s="6">
        <v>1.1212615740740739</v>
      </c>
      <c r="RP770" s="6">
        <v>0.51292824074074073</v>
      </c>
      <c r="RQ770" s="6">
        <v>0.39519675925925918</v>
      </c>
      <c r="RR770" s="7">
        <v>0.59133101851851855</v>
      </c>
      <c r="RS770" s="6">
        <v>0.37135416666666671</v>
      </c>
      <c r="RT770" s="6">
        <v>0.63099537037037035</v>
      </c>
      <c r="RU770" s="6">
        <v>1.0647685185185189</v>
      </c>
      <c r="RV770" s="6">
        <v>0.4942361111111111</v>
      </c>
      <c r="RW770" s="7">
        <v>0.55582175925925925</v>
      </c>
      <c r="RX770" s="6">
        <v>0.71070601851851856</v>
      </c>
      <c r="RY770" s="6">
        <v>0.29030092592592588</v>
      </c>
      <c r="RZ770" s="6">
        <v>0.44446759259259261</v>
      </c>
      <c r="SA770" s="6">
        <v>1.0638888888888891</v>
      </c>
      <c r="SB770" s="7">
        <v>0.41136574074074073</v>
      </c>
      <c r="SC770" s="6">
        <v>0.5254050925925926</v>
      </c>
      <c r="SD770" s="6">
        <v>0.45420138888888889</v>
      </c>
      <c r="SE770" s="6">
        <v>1.0273958333333331</v>
      </c>
      <c r="SF770" s="6">
        <v>0.46668981481481481</v>
      </c>
      <c r="SG770" s="7">
        <v>0.53981481481481486</v>
      </c>
      <c r="SH770" s="6">
        <v>0.55496527777777782</v>
      </c>
      <c r="SI770" s="6">
        <v>0.5982291666666667</v>
      </c>
      <c r="SJ770" s="6">
        <v>0.36151620370370369</v>
      </c>
      <c r="SK770" s="6">
        <v>0.24246527777777779</v>
      </c>
      <c r="SL770" s="7">
        <v>0.2440046296296296</v>
      </c>
      <c r="SM770" s="6">
        <v>0.61652777777777779</v>
      </c>
      <c r="SN770" s="6">
        <v>1.3967013888888891</v>
      </c>
      <c r="SO770" s="6">
        <v>0.32814814814814808</v>
      </c>
      <c r="SP770" s="6">
        <v>0.76695601851851847</v>
      </c>
      <c r="SQ770" s="7">
        <v>1.346331018518518</v>
      </c>
      <c r="SR770" s="6">
        <v>0.42377314814814809</v>
      </c>
      <c r="SS770" s="6">
        <v>1.352974537037037</v>
      </c>
      <c r="ST770" s="6">
        <v>1.1087384259259261</v>
      </c>
      <c r="SU770" s="6">
        <v>1.0936111111111111</v>
      </c>
      <c r="SV770" s="7">
        <v>0.79614583333333333</v>
      </c>
      <c r="SW770" s="6">
        <v>0.31688657407407411</v>
      </c>
      <c r="SX770" s="6">
        <v>0.41238425925925931</v>
      </c>
      <c r="SY770" s="6">
        <v>1.0918634259259259</v>
      </c>
      <c r="SZ770" s="6">
        <v>0.24689814814814809</v>
      </c>
      <c r="TA770" s="7">
        <v>0.8087847222222222</v>
      </c>
      <c r="TB770" s="6">
        <v>0.70152777777777775</v>
      </c>
      <c r="TC770" s="6">
        <v>0.47269675925925919</v>
      </c>
      <c r="TD770" s="6">
        <v>0.34261574074074069</v>
      </c>
      <c r="TE770" s="6">
        <v>0.70729166666666665</v>
      </c>
      <c r="TF770" s="7">
        <v>1.0873263888888891</v>
      </c>
      <c r="TG770" s="6">
        <v>8.369212962962963E-2</v>
      </c>
      <c r="TH770" s="6">
        <v>1.267569444444445</v>
      </c>
      <c r="TI770" s="6">
        <v>0.43687500000000001</v>
      </c>
      <c r="TJ770" s="6">
        <v>0.14962962962962961</v>
      </c>
      <c r="TK770" s="7">
        <v>0.70445601851851847</v>
      </c>
      <c r="TL770" s="6">
        <v>0.71950231481481486</v>
      </c>
      <c r="TM770" s="6">
        <v>0.59114583333333337</v>
      </c>
      <c r="TN770" s="6">
        <v>0.60873842592592597</v>
      </c>
      <c r="TO770" s="6">
        <v>0.36686342592592591</v>
      </c>
      <c r="TP770" s="7">
        <v>0.40538194444444442</v>
      </c>
      <c r="TQ770" s="6">
        <v>1.334351851851852</v>
      </c>
      <c r="TR770" s="6">
        <v>0.63269675925925928</v>
      </c>
      <c r="TS770" s="6">
        <v>0.49018518518518522</v>
      </c>
      <c r="TT770" s="6">
        <v>0.82978009259259256</v>
      </c>
      <c r="TU770" s="7">
        <v>1.696759259259259E-2</v>
      </c>
      <c r="TV770" s="6">
        <v>1.568796296296296</v>
      </c>
      <c r="TW770" s="6">
        <v>0.84799768518518515</v>
      </c>
      <c r="TX770" s="6">
        <v>0.59403935185185186</v>
      </c>
      <c r="TY770" s="6">
        <v>0.57884259259259263</v>
      </c>
      <c r="TZ770" s="7">
        <v>0.36155092592592591</v>
      </c>
      <c r="UA770" s="6">
        <v>0.4304513888888889</v>
      </c>
      <c r="UB770" s="6">
        <v>0.26203703703703701</v>
      </c>
      <c r="UC770" s="6">
        <v>1.5559027777777781</v>
      </c>
      <c r="UD770" s="6">
        <v>0.70347222222222228</v>
      </c>
      <c r="UE770" s="7">
        <v>0.38944444444444443</v>
      </c>
      <c r="UF770" s="6">
        <v>0.28688657407407409</v>
      </c>
      <c r="UG770" s="6">
        <v>1.0776620370370369</v>
      </c>
      <c r="UH770" s="6">
        <v>0.44336805555555547</v>
      </c>
      <c r="UI770" s="6">
        <v>1.294768518518518</v>
      </c>
      <c r="UJ770" s="7">
        <v>0.63442129629629629</v>
      </c>
      <c r="UK770" s="6">
        <v>1.2734722222222219</v>
      </c>
      <c r="UL770" s="6">
        <v>0.83210648148148147</v>
      </c>
      <c r="UM770" s="6">
        <v>0.35265046296296299</v>
      </c>
      <c r="UN770" s="6">
        <v>0.32341435185185191</v>
      </c>
      <c r="UO770" s="7">
        <v>0.32288194444444451</v>
      </c>
      <c r="UP770" s="6">
        <v>0.70959490740740738</v>
      </c>
      <c r="UQ770" s="6">
        <v>0.51567129629629627</v>
      </c>
      <c r="UR770" s="6">
        <v>0.52112268518518523</v>
      </c>
      <c r="US770" s="6">
        <v>0.50533564814814813</v>
      </c>
      <c r="UT770" s="7">
        <v>0.32600694444444439</v>
      </c>
      <c r="UU770" s="6">
        <v>0.63923611111111112</v>
      </c>
      <c r="UV770" s="6">
        <v>0.42143518518518519</v>
      </c>
      <c r="UW770" s="6">
        <v>0.48453703703703699</v>
      </c>
      <c r="UX770" s="6">
        <v>0.62510416666666668</v>
      </c>
      <c r="UY770" s="7">
        <v>1.044456018518519</v>
      </c>
      <c r="UZ770" s="6">
        <v>1.356689814814815</v>
      </c>
      <c r="VA770" s="6">
        <v>0.41998842592592589</v>
      </c>
      <c r="VB770" s="6">
        <v>0.62613425925925925</v>
      </c>
      <c r="VC770" s="6">
        <v>0.63576388888888891</v>
      </c>
      <c r="VD770" s="7">
        <v>0.63481481481481483</v>
      </c>
      <c r="VE770" s="6">
        <v>0.95368055555555553</v>
      </c>
      <c r="VF770" s="6">
        <v>0.50491898148148151</v>
      </c>
      <c r="VG770" s="6">
        <v>0.38067129629629631</v>
      </c>
      <c r="VH770" s="6">
        <v>0.58346064814814813</v>
      </c>
      <c r="VI770" s="7">
        <v>1.0926851851851851</v>
      </c>
      <c r="VJ770" s="6">
        <v>1.219907407407407</v>
      </c>
      <c r="VK770" s="6">
        <v>0.40564814814814809</v>
      </c>
      <c r="VL770" s="6">
        <v>0.26457175925925919</v>
      </c>
      <c r="VM770" s="6">
        <v>1.3212037037037041</v>
      </c>
      <c r="VN770" s="7">
        <v>0.27732638888888889</v>
      </c>
      <c r="VO770" s="6">
        <v>1.0884259259259259</v>
      </c>
      <c r="VP770" s="6">
        <v>1.0904976851851851</v>
      </c>
      <c r="VQ770" s="6">
        <v>0.14076388888888891</v>
      </c>
      <c r="VR770" s="6">
        <v>0.48614583333333328</v>
      </c>
      <c r="VS770" s="7">
        <v>1.066863425925926</v>
      </c>
      <c r="VT770" s="6">
        <v>0.59026620370370375</v>
      </c>
      <c r="VU770" s="6">
        <v>0.23648148148148149</v>
      </c>
      <c r="VV770" s="6">
        <v>0.38226851851851851</v>
      </c>
      <c r="VW770" s="6">
        <v>0.59281249999999996</v>
      </c>
      <c r="VX770" s="7">
        <v>1.361331018518519</v>
      </c>
      <c r="VY770" s="6">
        <v>0.31585648148148149</v>
      </c>
      <c r="VZ770" s="6">
        <v>0.1464583333333333</v>
      </c>
      <c r="WA770" s="6">
        <v>1.042847222222222</v>
      </c>
      <c r="WB770" s="6">
        <v>1.0780902777777781</v>
      </c>
      <c r="WC770" s="7">
        <v>1.2849074074074069</v>
      </c>
      <c r="WD770" s="6">
        <v>1.391724537037037</v>
      </c>
      <c r="WE770" s="6">
        <v>0.37979166666666669</v>
      </c>
      <c r="WF770" s="6">
        <v>0.71546296296296297</v>
      </c>
      <c r="WG770" s="6">
        <v>0.1667939814814815</v>
      </c>
      <c r="WH770" s="7">
        <v>1.043761574074074</v>
      </c>
      <c r="WI770" s="6">
        <v>0.69231481481481483</v>
      </c>
      <c r="WJ770" s="6">
        <v>0.4971875</v>
      </c>
      <c r="WK770" s="6">
        <v>0.63978009259259261</v>
      </c>
      <c r="WL770" s="6">
        <v>0.58221064814814816</v>
      </c>
      <c r="WM770" s="7">
        <v>0.63116898148148148</v>
      </c>
      <c r="WN770" s="6">
        <v>0.32751157407407411</v>
      </c>
      <c r="WO770" s="6">
        <v>0.59559027777777773</v>
      </c>
      <c r="WP770" s="6">
        <v>0.59210648148148148</v>
      </c>
      <c r="WQ770" s="6">
        <v>0.58960648148148154</v>
      </c>
      <c r="WR770" s="7">
        <v>0.36826388888888889</v>
      </c>
      <c r="WS770" s="6">
        <v>1.097268518518518</v>
      </c>
      <c r="WT770" s="6">
        <v>0.36172453703703711</v>
      </c>
      <c r="WU770" s="6">
        <v>0.69623842592592589</v>
      </c>
      <c r="WV770" s="6">
        <v>0.57201388888888893</v>
      </c>
      <c r="WW770" s="7">
        <v>0.30331018518518521</v>
      </c>
      <c r="WX770" s="6">
        <v>0.34534722222222219</v>
      </c>
      <c r="WY770" s="6">
        <v>0.38081018518518522</v>
      </c>
      <c r="WZ770" s="6">
        <v>0.48410879629629627</v>
      </c>
      <c r="XA770" s="6">
        <v>0.59046296296296297</v>
      </c>
      <c r="XB770" s="7">
        <v>0.22690972222222219</v>
      </c>
      <c r="XC770" s="6">
        <v>0.6673958333333333</v>
      </c>
      <c r="XD770" s="6">
        <v>0.52196759259259262</v>
      </c>
      <c r="XE770" s="6">
        <v>1.0664004629629631</v>
      </c>
      <c r="XF770" s="6">
        <v>0.32600694444444439</v>
      </c>
      <c r="XG770" s="7">
        <v>0.510162037037037</v>
      </c>
      <c r="XH770" s="6">
        <v>0.38232638888888892</v>
      </c>
      <c r="XI770" s="6">
        <v>0.42097222222222219</v>
      </c>
      <c r="XJ770" s="6">
        <v>0.36902777777777779</v>
      </c>
      <c r="XK770" s="6">
        <v>0.60605324074074074</v>
      </c>
      <c r="XL770" s="7">
        <v>1.087118055555556</v>
      </c>
      <c r="XM770" s="6">
        <v>0.60767361111111107</v>
      </c>
      <c r="XN770" s="6">
        <v>1.3934490740740739</v>
      </c>
      <c r="XO770" s="6">
        <v>0.42747685185185191</v>
      </c>
      <c r="XP770" s="6">
        <v>0.36658564814814809</v>
      </c>
      <c r="XQ770" s="7">
        <v>0.36712962962962958</v>
      </c>
      <c r="XR770" s="6">
        <v>0.3730324074074074</v>
      </c>
      <c r="XS770" s="6">
        <v>1.3642824074074069</v>
      </c>
      <c r="XT770" s="6">
        <v>0.29368055555555561</v>
      </c>
      <c r="XU770" s="6">
        <v>1.069618055555555</v>
      </c>
      <c r="XV770" s="7">
        <v>0.43210648148148151</v>
      </c>
      <c r="XW770" s="6">
        <v>1.074444444444445</v>
      </c>
      <c r="XX770" s="6">
        <v>0.48638888888888893</v>
      </c>
      <c r="XY770" s="6">
        <v>0.54359953703703701</v>
      </c>
      <c r="XZ770" s="6">
        <v>1.5481134259259259</v>
      </c>
      <c r="YA770" s="7">
        <v>0.60115740740740742</v>
      </c>
      <c r="YB770" s="6">
        <v>1.075555555555556</v>
      </c>
      <c r="YC770" s="6">
        <v>1.088229166666667</v>
      </c>
      <c r="YD770" s="6">
        <v>1.020219907407407</v>
      </c>
      <c r="YE770" s="6">
        <v>0.36694444444444452</v>
      </c>
      <c r="YF770" s="7">
        <v>0.34783564814814821</v>
      </c>
      <c r="YG770" s="6">
        <v>0.46310185185185188</v>
      </c>
      <c r="YH770" s="6">
        <v>0.53804398148148147</v>
      </c>
      <c r="YI770" s="6">
        <v>0.22395833333333329</v>
      </c>
      <c r="YJ770" s="6">
        <v>1.1290740740740739</v>
      </c>
      <c r="YK770" s="7">
        <v>0.59542824074074074</v>
      </c>
      <c r="YL770" s="6">
        <v>0.37973379629629628</v>
      </c>
      <c r="YM770" s="6">
        <v>0.39005787037037037</v>
      </c>
      <c r="YN770" s="6">
        <v>0.45946759259259262</v>
      </c>
      <c r="YO770" s="6">
        <v>0.30261574074074082</v>
      </c>
      <c r="YP770" s="7">
        <v>1.027916666666667</v>
      </c>
      <c r="YQ770" s="6">
        <v>0.3598263888888889</v>
      </c>
      <c r="YR770" s="6">
        <v>1.035011574074074</v>
      </c>
      <c r="YS770" s="6">
        <v>1.11474537037037</v>
      </c>
      <c r="YT770" s="6">
        <v>1.3681597222222219</v>
      </c>
      <c r="YU770" s="7">
        <v>1.0657407407407411</v>
      </c>
      <c r="YV770" s="6">
        <v>1.0895949074074069</v>
      </c>
      <c r="YW770" s="6">
        <v>0.59009259259259261</v>
      </c>
      <c r="YX770" s="6">
        <v>0.76155092592592588</v>
      </c>
      <c r="YY770" s="6">
        <v>0.42700231481481482</v>
      </c>
      <c r="YZ770" s="7">
        <v>0.59446759259259263</v>
      </c>
      <c r="ZA770" s="6">
        <v>0.40581018518518519</v>
      </c>
      <c r="ZB770" s="6">
        <v>1.097939814814815</v>
      </c>
      <c r="ZC770" s="6">
        <v>1.3856365740740739</v>
      </c>
      <c r="ZD770" s="6">
        <v>0.59167824074074071</v>
      </c>
      <c r="ZE770" s="7">
        <v>0.5911805555555556</v>
      </c>
      <c r="ZF770" s="6">
        <v>0.66821759259259261</v>
      </c>
      <c r="ZG770" s="6">
        <v>0.71206018518518521</v>
      </c>
      <c r="ZI770" s="6">
        <v>0.40622685185185192</v>
      </c>
      <c r="ZJ770" s="7">
        <v>0.50190972222222219</v>
      </c>
      <c r="ZK770" s="6">
        <v>0.26837962962962958</v>
      </c>
      <c r="ZL770" s="6">
        <v>0.85417824074074078</v>
      </c>
      <c r="ZM770" s="6">
        <v>0.38012731481481482</v>
      </c>
      <c r="ZN770" s="6">
        <v>1.0779398148148149</v>
      </c>
      <c r="ZO770" s="7">
        <v>0.58658564814814818</v>
      </c>
      <c r="ZP770" s="6">
        <v>1.4021874999999999</v>
      </c>
      <c r="ZQ770" s="6">
        <v>0.4521412037037037</v>
      </c>
      <c r="ZR770" s="6">
        <v>0.57645833333333329</v>
      </c>
      <c r="ZS770" s="6">
        <v>0.53619212962962959</v>
      </c>
      <c r="ZT770" s="7">
        <v>0.83804398148148151</v>
      </c>
      <c r="ZU770" s="6">
        <v>1.0859722222222219</v>
      </c>
      <c r="ZV770" s="6">
        <v>0.34388888888888891</v>
      </c>
      <c r="ZW770" s="6">
        <v>0.36672453703703711</v>
      </c>
      <c r="ZX770" s="6">
        <v>0.58135416666666662</v>
      </c>
      <c r="ZY770" s="7">
        <v>1.367361111111111</v>
      </c>
      <c r="ZZ770" s="6">
        <v>0.4475810185185185</v>
      </c>
      <c r="AAA770" s="6">
        <v>1.0862384259259259</v>
      </c>
      <c r="AAB770" s="6">
        <v>0.59339120370370368</v>
      </c>
      <c r="AAC770" s="6">
        <v>0.3583912037037037</v>
      </c>
      <c r="AAD770" s="7">
        <v>0.49584490740740739</v>
      </c>
      <c r="AAE770" s="6">
        <v>1.3515277777777781</v>
      </c>
      <c r="AAF770" s="6">
        <v>0.63568287037037041</v>
      </c>
      <c r="AAG770" s="6">
        <v>1.131712962962963</v>
      </c>
      <c r="AAH770" s="6">
        <v>0.36724537037037042</v>
      </c>
      <c r="AAI770" s="7">
        <v>1.077523148148148</v>
      </c>
      <c r="AAJ770" s="6">
        <v>0.49025462962962962</v>
      </c>
      <c r="AAK770" s="6">
        <v>0.44506944444444452</v>
      </c>
      <c r="AAL770" s="6">
        <v>0.41355324074074068</v>
      </c>
      <c r="AAM770" s="6">
        <v>0.42987268518518518</v>
      </c>
      <c r="AAN770" s="7">
        <v>0.32929398148148148</v>
      </c>
      <c r="AAO770" s="6">
        <v>0.43225694444444451</v>
      </c>
      <c r="AAP770" s="6">
        <v>0.39451388888888889</v>
      </c>
      <c r="AAQ770" s="6">
        <v>1.2101967592592591</v>
      </c>
      <c r="AAR770" s="6">
        <v>1.4679398148148151</v>
      </c>
      <c r="AAS770" s="7">
        <v>0.77568287037037043</v>
      </c>
      <c r="AAT770" s="6">
        <v>0.34553240740740743</v>
      </c>
      <c r="AAU770" s="6">
        <v>0.34706018518518522</v>
      </c>
      <c r="AAV770" s="6">
        <v>1.052118055555556</v>
      </c>
      <c r="AAW770" s="6">
        <v>0.66569444444444448</v>
      </c>
      <c r="AAX770" s="7">
        <v>1.0152546296296301</v>
      </c>
      <c r="AAY770" s="6">
        <v>0.68584490740740744</v>
      </c>
      <c r="AAZ770" s="6">
        <v>0.59666666666666668</v>
      </c>
      <c r="ABA770" s="6">
        <v>0.59263888888888894</v>
      </c>
      <c r="ABB770" s="6">
        <v>0.69555555555555559</v>
      </c>
      <c r="ABC770" s="7">
        <v>0.41620370370370369</v>
      </c>
      <c r="ABD770" s="6">
        <v>0.26850694444444451</v>
      </c>
      <c r="ABE770" s="6">
        <v>1.382106481481481</v>
      </c>
      <c r="ABF770" s="6">
        <v>1.0798495370370369</v>
      </c>
      <c r="ABG770" s="6">
        <v>1.086111111111111</v>
      </c>
      <c r="ABH770" s="7">
        <v>0.93964120370370374</v>
      </c>
      <c r="ABI770" s="6">
        <v>0.52931712962962962</v>
      </c>
      <c r="ABJ770" s="6">
        <v>1.5007175925925931</v>
      </c>
      <c r="ABK770" s="6">
        <v>0.42568287037037039</v>
      </c>
      <c r="ABL770" s="6">
        <v>1.06587962962963</v>
      </c>
      <c r="ABM770" s="7">
        <v>1.546226851851852</v>
      </c>
      <c r="ABN770" s="6">
        <v>1.0926967592592589</v>
      </c>
      <c r="ABO770" s="6">
        <v>1.3694097222222219</v>
      </c>
      <c r="ABP770" s="6">
        <v>1.366956018518519</v>
      </c>
      <c r="ABQ770" s="6">
        <v>1.545451388888889</v>
      </c>
      <c r="ABR770" s="7">
        <v>0.44137731481481479</v>
      </c>
      <c r="ABS770" s="6">
        <v>0.70241898148148152</v>
      </c>
      <c r="ABT770" s="6">
        <v>1.07619212962963</v>
      </c>
      <c r="ABU770" s="6">
        <v>0.35318287037037038</v>
      </c>
      <c r="ABV770" s="6">
        <v>1.391296296296296</v>
      </c>
      <c r="ABW770" s="7">
        <v>0.35122685185185187</v>
      </c>
      <c r="ABX770" s="6">
        <v>1.375011574074074</v>
      </c>
      <c r="ABY770" s="6">
        <v>0.5960185185185185</v>
      </c>
      <c r="ABZ770" s="6">
        <v>0.70561342592592591</v>
      </c>
      <c r="ACA770" s="6">
        <v>1.074340277777778</v>
      </c>
      <c r="ACB770" s="7">
        <v>0.36722222222222223</v>
      </c>
      <c r="ACC770" s="6">
        <v>0.30170138888888892</v>
      </c>
      <c r="ACD770" s="6">
        <v>0.57896990740740739</v>
      </c>
      <c r="ACE770" s="6">
        <v>0.57651620370370371</v>
      </c>
      <c r="ACF770" s="6">
        <v>0.44581018518518523</v>
      </c>
      <c r="ACG770" s="7">
        <v>0.18289351851851851</v>
      </c>
      <c r="ACH770" s="6">
        <v>0.38649305555555558</v>
      </c>
      <c r="ACI770" s="6">
        <v>1.389861111111111</v>
      </c>
      <c r="ACJ770" s="6">
        <v>0.43925925925925918</v>
      </c>
      <c r="ACK770" s="6">
        <v>0.27403935185185191</v>
      </c>
      <c r="ACL770" s="7">
        <v>0.47422453703703699</v>
      </c>
      <c r="ACM770" s="6">
        <v>1.087800925925926</v>
      </c>
      <c r="ACN770" s="6">
        <v>1.388715277777778</v>
      </c>
      <c r="ACO770" s="6">
        <v>0.43776620370370373</v>
      </c>
      <c r="ACQ770" s="7">
        <v>0.56759259259259254</v>
      </c>
      <c r="ACR770" s="6">
        <v>0.4468287037037037</v>
      </c>
      <c r="ACS770" s="6">
        <v>1.081631944444444</v>
      </c>
      <c r="ACT770" s="6">
        <v>0.3513425925925926</v>
      </c>
      <c r="ACU770" s="6">
        <v>0.43435185185185188</v>
      </c>
      <c r="ACV770" s="7">
        <v>1.380196759259259</v>
      </c>
      <c r="ACW770" s="6">
        <v>0.45262731481481477</v>
      </c>
      <c r="ACX770" s="6">
        <v>0.35777777777777781</v>
      </c>
      <c r="ACY770" s="6">
        <v>0.43834490740740739</v>
      </c>
      <c r="ACZ770" s="6">
        <v>0.66599537037037038</v>
      </c>
      <c r="ADA770" s="7">
        <v>1.0841666666666669</v>
      </c>
      <c r="ADB770" s="6">
        <v>0.50843749999999999</v>
      </c>
      <c r="ADC770" s="6">
        <v>0.61579861111111112</v>
      </c>
      <c r="ADD770" s="6">
        <v>0.36241898148148149</v>
      </c>
      <c r="ADE770" s="6">
        <v>1.503668981481481</v>
      </c>
      <c r="ADF770" s="7">
        <v>0.64519675925925923</v>
      </c>
      <c r="ADG770" s="6">
        <v>1.3264583333333331</v>
      </c>
      <c r="ADH770" s="6">
        <v>1.0476851851851849</v>
      </c>
      <c r="ADI770" s="6">
        <v>1.5428124999999999</v>
      </c>
      <c r="ADJ770" s="6">
        <v>0.45105324074074082</v>
      </c>
      <c r="ADK770" s="7">
        <v>0.51892361111111107</v>
      </c>
      <c r="ADL770" s="6">
        <v>1.0742361111111109</v>
      </c>
      <c r="ADM770" s="6">
        <v>1.086157407407407</v>
      </c>
      <c r="ADN770" s="6">
        <v>1.0419791666666669</v>
      </c>
      <c r="ADO770" s="6">
        <v>1.3768750000000001</v>
      </c>
      <c r="ADP770" s="7">
        <v>1.064247685185185</v>
      </c>
      <c r="ADQ770" s="6">
        <v>1.3506134259259259</v>
      </c>
      <c r="ADR770" s="6">
        <v>1.362002314814815</v>
      </c>
      <c r="ADS770" s="6">
        <v>1.2426388888888891</v>
      </c>
      <c r="ADT770" s="6">
        <v>1.057731481481482</v>
      </c>
      <c r="ADU770" s="7">
        <v>0.48462962962962958</v>
      </c>
      <c r="ADV770" s="6">
        <v>1.374664351851852</v>
      </c>
      <c r="ADW770" s="6">
        <v>1.385173611111111</v>
      </c>
      <c r="ADX770" s="6">
        <v>1.3569097222222219</v>
      </c>
      <c r="ADY770" s="6">
        <v>0.8311574074074074</v>
      </c>
      <c r="ADZ770" s="7">
        <v>1.03880787037037</v>
      </c>
      <c r="AEA770" s="6">
        <v>1.0543981481481481E-2</v>
      </c>
      <c r="AEB770" s="6">
        <v>0.3475347222222222</v>
      </c>
      <c r="AEC770" s="6">
        <v>1.0911921296296301</v>
      </c>
      <c r="AED770" s="6">
        <v>1.1574768518518519</v>
      </c>
      <c r="AEE770" s="7">
        <v>1.355590277777778</v>
      </c>
      <c r="AEF770" s="6">
        <v>1.116261574074074</v>
      </c>
      <c r="AEG770" s="6">
        <v>1.3540972222222221</v>
      </c>
      <c r="AEH770" s="6">
        <v>0.69097222222222221</v>
      </c>
      <c r="AEI770" s="6">
        <v>1.217986111111111</v>
      </c>
      <c r="AEJ770" s="7">
        <v>1.093506944444445</v>
      </c>
      <c r="AEK770" s="6">
        <v>1.4143518518518521</v>
      </c>
      <c r="AEL770" s="6">
        <v>1.042349537037037</v>
      </c>
      <c r="AEM770" s="6">
        <v>0.4022337962962963</v>
      </c>
      <c r="AEN770" s="6">
        <v>0.2071527777777778</v>
      </c>
      <c r="AEO770" s="7">
        <v>0.3815972222222222</v>
      </c>
      <c r="AEP770" s="6">
        <v>0.67497685185185186</v>
      </c>
      <c r="AEQ770" s="6">
        <v>0.83954861111111112</v>
      </c>
      <c r="AER770" s="6">
        <v>0.59699074074074077</v>
      </c>
      <c r="AES770" s="6">
        <v>1.544768518518518</v>
      </c>
      <c r="AET770" s="7">
        <v>0.53707175925925921</v>
      </c>
      <c r="AEU770" s="6">
        <v>0.43686342592592592</v>
      </c>
      <c r="AEV770" s="6">
        <v>0.59665509259259264</v>
      </c>
      <c r="AEW770" s="6">
        <v>0.45065972222222223</v>
      </c>
      <c r="AEX770" s="6">
        <v>1.555115740740741</v>
      </c>
      <c r="AEY770" s="7">
        <v>0.30185185185185193</v>
      </c>
      <c r="AEZ770" s="6">
        <v>0.43131944444444442</v>
      </c>
      <c r="AFA770" s="6">
        <v>1.115868055555556</v>
      </c>
      <c r="AFB770" s="6">
        <v>0.65744212962962967</v>
      </c>
      <c r="AFC770" s="6">
        <v>0.71380787037037041</v>
      </c>
      <c r="AFD770" s="7">
        <v>0.37870370370370371</v>
      </c>
      <c r="AFE770" s="6">
        <v>1.9803240740740739E-2</v>
      </c>
      <c r="AFF770" s="6">
        <v>0.15425925925925929</v>
      </c>
      <c r="AFG770" s="6">
        <v>0.70239583333333333</v>
      </c>
      <c r="AFH770" s="6">
        <v>0.38082175925925932</v>
      </c>
      <c r="AFI770" s="7">
        <v>1.0891319444444441</v>
      </c>
      <c r="AFJ770" s="6">
        <v>1.5623611111111111</v>
      </c>
      <c r="AFK770" s="6">
        <v>1.0378125</v>
      </c>
      <c r="AFL770" s="6">
        <v>0.71068287037037037</v>
      </c>
      <c r="AFM770" s="6">
        <v>1.380729166666667</v>
      </c>
      <c r="AFN770" s="7">
        <v>0.33703703703703702</v>
      </c>
      <c r="AFO770" s="6">
        <v>0.53902777777777777</v>
      </c>
      <c r="AFP770" s="6">
        <v>1.0886805555555561</v>
      </c>
      <c r="AFQ770" s="6">
        <v>0.28179398148148149</v>
      </c>
      <c r="AFR770" s="6">
        <v>0.43052083333333341</v>
      </c>
      <c r="AFS770" s="7">
        <v>1.363402777777778</v>
      </c>
      <c r="AFT770" s="6">
        <v>1.366678240740741</v>
      </c>
      <c r="AFU770" s="6">
        <v>1.3581481481481481</v>
      </c>
      <c r="AFV770" s="6">
        <v>0.39966435185185178</v>
      </c>
      <c r="AFW770" s="6">
        <v>0.34285879629629629</v>
      </c>
      <c r="AFX770" s="7">
        <v>1.0726157407407411</v>
      </c>
      <c r="AFY770" s="6">
        <v>0.46233796296296298</v>
      </c>
      <c r="AFZ770" s="6">
        <v>0.43016203703703698</v>
      </c>
      <c r="AGA770" s="6">
        <v>0.65976851851851848</v>
      </c>
      <c r="AGB770" s="6">
        <v>0.34978009259259257</v>
      </c>
      <c r="AGC770" s="7">
        <v>1.544953703703704</v>
      </c>
      <c r="AGD770" s="6">
        <v>0.35799768518518521</v>
      </c>
      <c r="AGE770" s="6">
        <v>0.34263888888888888</v>
      </c>
      <c r="AGF770" s="6">
        <v>0.37299768518518522</v>
      </c>
      <c r="AGG770" s="6">
        <v>0.60063657407407411</v>
      </c>
      <c r="AGH770" s="7">
        <v>0.59362268518518524</v>
      </c>
      <c r="AGI770" s="6">
        <v>0.44277777777777783</v>
      </c>
      <c r="AGJ770" s="6">
        <v>0.51098379629629631</v>
      </c>
      <c r="AGK770" s="6">
        <v>1.3444791666666669</v>
      </c>
      <c r="AGL770" s="6">
        <v>3.109953703703704E-2</v>
      </c>
      <c r="AGM770" s="7">
        <v>0.62069444444444444</v>
      </c>
      <c r="AGN770" s="6">
        <v>0.33791666666666659</v>
      </c>
      <c r="AGO770" s="6">
        <v>0.40730324074074081</v>
      </c>
      <c r="AGP770" s="6">
        <v>0.21461805555555549</v>
      </c>
      <c r="AGQ770" s="6">
        <v>0.59250000000000003</v>
      </c>
      <c r="AGR770" s="7">
        <v>1.3598263888888891</v>
      </c>
      <c r="AGS770" s="6">
        <v>0.5019675925925926</v>
      </c>
      <c r="AGT770" s="6">
        <v>1.068611111111111</v>
      </c>
      <c r="AGU770" s="6">
        <v>0.86265046296296299</v>
      </c>
      <c r="AGV770" s="6">
        <v>0.6161226851851852</v>
      </c>
      <c r="AGW770" s="7">
        <v>1.5581712962962959</v>
      </c>
      <c r="AGX770" s="6">
        <v>0.22335648148148149</v>
      </c>
      <c r="AGY770" s="6">
        <v>0.49579861111111112</v>
      </c>
      <c r="AGZ770" s="6">
        <v>0.51758101851851857</v>
      </c>
      <c r="AHA770" s="6">
        <v>0.36271990740740739</v>
      </c>
      <c r="AHB770" s="7">
        <v>0.68413194444444447</v>
      </c>
      <c r="AHC770" s="6">
        <v>0.41537037037037039</v>
      </c>
      <c r="AHD770" s="6">
        <v>1.043657407407407</v>
      </c>
      <c r="AHE770" s="6">
        <v>1.072395833333333</v>
      </c>
      <c r="AHF770" s="6">
        <v>0.83498842592592593</v>
      </c>
      <c r="AHG770" s="7">
        <v>0.83475694444444448</v>
      </c>
      <c r="AHH770" s="6">
        <v>0.41636574074074068</v>
      </c>
      <c r="AHI770" s="6">
        <v>0.3107638888888889</v>
      </c>
      <c r="AHJ770" s="6">
        <v>0.41369212962962959</v>
      </c>
      <c r="AHK770" s="6">
        <v>0.59060185185185188</v>
      </c>
      <c r="AHL770" s="7">
        <v>0.52500000000000002</v>
      </c>
      <c r="AHM770" s="6">
        <v>0.31387731481481479</v>
      </c>
      <c r="AHN770" s="6">
        <v>0.40175925925925932</v>
      </c>
      <c r="AHO770" s="6">
        <v>0.77835648148148151</v>
      </c>
      <c r="AHP770" s="6">
        <v>1.1198495370370369</v>
      </c>
      <c r="AHQ770" s="7">
        <v>1.476388888888889</v>
      </c>
      <c r="AHR770" s="6">
        <v>0.36247685185185191</v>
      </c>
      <c r="AHS770" s="6">
        <v>0.35653935185185193</v>
      </c>
      <c r="AHT770" s="6">
        <v>0.37802083333333331</v>
      </c>
      <c r="AHU770" s="6">
        <v>0.570775462962963</v>
      </c>
      <c r="AHV770" s="7">
        <v>0.56710648148148146</v>
      </c>
      <c r="AHW770" s="6">
        <v>1.0927777777777781</v>
      </c>
      <c r="AHX770" s="6">
        <v>0.35479166666666673</v>
      </c>
      <c r="AHY770" s="6">
        <v>0.47028935185185178</v>
      </c>
      <c r="AHZ770" s="6">
        <v>1.335185185185185</v>
      </c>
      <c r="AIA770" s="7">
        <v>0.56146990740740743</v>
      </c>
      <c r="AIB770" s="6">
        <v>0.44093749999999998</v>
      </c>
      <c r="AIC770" s="6">
        <v>0.6856944444444445</v>
      </c>
      <c r="AID770" s="6">
        <v>0.75850694444444444</v>
      </c>
      <c r="AIE770" s="6">
        <v>1.2225462962962961</v>
      </c>
      <c r="AIF770" s="7">
        <v>0.46833333333333332</v>
      </c>
      <c r="AIG770" s="6">
        <v>1.3105208333333329</v>
      </c>
      <c r="AIH770" s="6">
        <v>0.15807870370370369</v>
      </c>
      <c r="AII770" s="6">
        <v>1.089548611111111</v>
      </c>
      <c r="AIJ770" s="6">
        <v>1.1918865740740741</v>
      </c>
      <c r="AIK770" s="7">
        <v>0.3300925925925926</v>
      </c>
      <c r="AIL770" s="6">
        <v>0.59108796296296295</v>
      </c>
      <c r="AIM770" s="6">
        <v>1.3673379629629629</v>
      </c>
      <c r="AIN770" s="6">
        <v>0.58914351851851854</v>
      </c>
      <c r="AIO770" s="6">
        <v>1.077615740740741</v>
      </c>
      <c r="AIP770" s="7">
        <v>0.63116898148148148</v>
      </c>
      <c r="AIQ770" s="6">
        <v>1.396145833333333</v>
      </c>
      <c r="AIR770" s="6">
        <v>0.1910532407407407</v>
      </c>
      <c r="AIS770" s="6">
        <v>1.118506944444444</v>
      </c>
      <c r="AIT770" s="6">
        <v>1.3821296296296299</v>
      </c>
      <c r="AIU770" s="7">
        <v>1.471527777777778</v>
      </c>
      <c r="AIV770" s="6">
        <v>1.135671296296296</v>
      </c>
      <c r="AIW770" s="6">
        <v>0.46079861111111109</v>
      </c>
      <c r="AIX770" s="6">
        <v>1.1037962962962959</v>
      </c>
      <c r="AIY770" s="6">
        <v>0.53682870370370372</v>
      </c>
      <c r="AIZ770" s="7">
        <v>0.3477777777777778</v>
      </c>
      <c r="AJA770" s="6">
        <v>1.226574074074074</v>
      </c>
      <c r="AJB770" s="6">
        <v>1.063483796296296</v>
      </c>
      <c r="AJC770" s="6">
        <v>0.39913194444444439</v>
      </c>
      <c r="AJD770" s="6">
        <v>0.59372685185185181</v>
      </c>
      <c r="AJE770" s="7">
        <v>0.43737268518518518</v>
      </c>
      <c r="AJF770" s="6">
        <v>1.3654166666666669</v>
      </c>
      <c r="AJG770" s="6">
        <v>0.69550925925925922</v>
      </c>
      <c r="AJH770" s="6">
        <v>0.10091435185185189</v>
      </c>
      <c r="AJI770" s="6">
        <v>0.4364351851851852</v>
      </c>
      <c r="AJJ770" s="7">
        <v>0.66856481481481478</v>
      </c>
      <c r="AJK770" s="6">
        <v>0.58840277777777783</v>
      </c>
      <c r="AJL770" s="6">
        <v>0.42609953703703701</v>
      </c>
      <c r="AJM770" s="6">
        <v>0.63045138888888885</v>
      </c>
      <c r="AJN770" s="6">
        <v>0.43910879629629629</v>
      </c>
      <c r="AJO770" s="7">
        <v>0.51265046296296302</v>
      </c>
      <c r="AJP770" s="6">
        <v>1.339143518518519</v>
      </c>
      <c r="AJQ770" s="6">
        <v>0.39541666666666669</v>
      </c>
      <c r="AJR770" s="6">
        <v>0.41134259259259259</v>
      </c>
      <c r="AJS770" s="6">
        <v>0.41752314814814823</v>
      </c>
      <c r="AJT770" s="7">
        <v>0.593287037037037</v>
      </c>
      <c r="AJU770" s="6">
        <v>0.47021990740740738</v>
      </c>
      <c r="AJV770" s="6">
        <v>0.68034722222222221</v>
      </c>
      <c r="AJW770" s="6">
        <v>0.41659722222222217</v>
      </c>
      <c r="AJX770" s="6">
        <v>0.43606481481481479</v>
      </c>
      <c r="AJY770" s="7">
        <v>0.62788194444444445</v>
      </c>
      <c r="AJZ770" s="6">
        <v>1.0848958333333329</v>
      </c>
      <c r="AKA770" s="6">
        <v>0.52456018518518521</v>
      </c>
      <c r="AKB770" s="6">
        <v>0.31761574074074073</v>
      </c>
      <c r="AKC770" s="6">
        <v>0.64490740740740737</v>
      </c>
      <c r="AKD770" s="7">
        <v>0.6312268518518519</v>
      </c>
      <c r="AKE770" s="6">
        <v>1.0408796296296301</v>
      </c>
      <c r="AKF770" s="6">
        <v>0.33269675925925918</v>
      </c>
      <c r="AKG770" s="6">
        <v>0.3417824074074074</v>
      </c>
      <c r="AKH770" s="6">
        <v>0.58982638888888894</v>
      </c>
      <c r="AKI770" s="7">
        <v>0.5948148148148148</v>
      </c>
      <c r="AKJ770" s="6">
        <v>0.4642013888888889</v>
      </c>
      <c r="AKK770" s="6">
        <v>1.3800694444444439</v>
      </c>
      <c r="AKL770" s="6">
        <v>1.050243055555556</v>
      </c>
      <c r="AKM770" s="6">
        <v>0.41869212962962971</v>
      </c>
      <c r="AKN770" s="7">
        <v>0.77819444444444441</v>
      </c>
      <c r="AKO770" s="6">
        <v>1.093101851851852</v>
      </c>
      <c r="AKP770" s="6">
        <v>0.50915509259259262</v>
      </c>
      <c r="AKQ770" s="6">
        <v>0.69927083333333329</v>
      </c>
      <c r="AKR770" s="6">
        <v>0.38260416666666669</v>
      </c>
      <c r="AKS770" s="7">
        <v>0.43517361111111108</v>
      </c>
      <c r="AKT770" s="6">
        <v>0.59414351851851854</v>
      </c>
      <c r="AKU770" s="6">
        <v>1.088541666666667</v>
      </c>
      <c r="AKV770" s="6">
        <v>0.59371527777777777</v>
      </c>
      <c r="AKW770" s="6">
        <v>0.4286226851851852</v>
      </c>
      <c r="AKX770" s="7">
        <v>0.27019675925925918</v>
      </c>
      <c r="AKY770" s="6">
        <v>0.51324074074074078</v>
      </c>
      <c r="AKZ770" s="6">
        <v>0.27067129629629633</v>
      </c>
      <c r="ALA770" s="6">
        <v>0.23606481481481481</v>
      </c>
      <c r="ALB770" s="6">
        <v>0.61451388888888892</v>
      </c>
      <c r="ALC770" s="7">
        <v>1.3958796296296301</v>
      </c>
      <c r="ALD770" s="6">
        <v>0.66662037037037036</v>
      </c>
      <c r="ALE770" s="6">
        <v>0.35810185185185178</v>
      </c>
      <c r="ALF770" s="6">
        <v>0.42129629629629628</v>
      </c>
      <c r="ALG770" s="6">
        <v>1.4403819444444439</v>
      </c>
      <c r="ALH770" s="7">
        <v>0.59083333333333332</v>
      </c>
      <c r="ALI770" s="6">
        <v>1.0880787037037041</v>
      </c>
      <c r="ALJ770" s="6">
        <v>0.45310185185185192</v>
      </c>
      <c r="ALK770" s="6">
        <v>1.414224537037037</v>
      </c>
      <c r="ALL770" s="6">
        <v>1.0647685185185189</v>
      </c>
      <c r="ALM770" s="7">
        <v>0.92615740740740737</v>
      </c>
    </row>
    <row r="771" spans="1:1001" x14ac:dyDescent="0.45">
      <c r="A771" s="2" t="s">
        <v>770</v>
      </c>
      <c r="B771" s="7">
        <v>0.1736574074074074</v>
      </c>
      <c r="C771" s="7">
        <v>0.33938657407407408</v>
      </c>
      <c r="D771" s="7">
        <v>0.73833333333333329</v>
      </c>
      <c r="E771" s="7">
        <v>0.79072916666666671</v>
      </c>
      <c r="F771" s="7">
        <v>0.87391203703703701</v>
      </c>
      <c r="G771" s="7">
        <v>0.97642361111111109</v>
      </c>
      <c r="H771" s="7">
        <v>0.56798611111111108</v>
      </c>
      <c r="I771" s="7">
        <v>0.9979513888888889</v>
      </c>
      <c r="J771" s="7">
        <v>0.13552083333333331</v>
      </c>
      <c r="K771" s="7">
        <v>0.85118055555555561</v>
      </c>
      <c r="L771" s="7">
        <v>0.29483796296296289</v>
      </c>
      <c r="M771" s="7">
        <v>0.3535300925925926</v>
      </c>
      <c r="N771" s="7">
        <v>0.60212962962962968</v>
      </c>
      <c r="O771" s="7">
        <v>0.26519675925925928</v>
      </c>
      <c r="P771" s="7">
        <v>0.60258101851851853</v>
      </c>
      <c r="Q771" s="7">
        <v>0.94869212962962968</v>
      </c>
      <c r="R771" s="7">
        <v>0.2356712962962963</v>
      </c>
      <c r="S771" s="7">
        <v>0.92600694444444442</v>
      </c>
      <c r="T771" s="7">
        <v>0.95374999999999999</v>
      </c>
      <c r="U771" s="7">
        <v>0.58910879629629631</v>
      </c>
      <c r="V771" s="7">
        <v>0.15300925925925929</v>
      </c>
      <c r="W771" s="7">
        <v>0.7056944444444444</v>
      </c>
      <c r="X771" s="7">
        <v>0.85667824074074073</v>
      </c>
      <c r="Y771" s="7">
        <v>0.59902777777777783</v>
      </c>
      <c r="Z771" s="7">
        <v>2.4029976851851851</v>
      </c>
      <c r="AA771" s="7">
        <v>0.60041666666666671</v>
      </c>
      <c r="AB771" s="7">
        <v>0.69518518518518524</v>
      </c>
      <c r="AC771" s="7">
        <v>0.70047453703703699</v>
      </c>
      <c r="AD771" s="7">
        <v>0.89445601851851853</v>
      </c>
      <c r="AE771" s="7">
        <v>0.87296296296296294</v>
      </c>
      <c r="AF771" s="7">
        <v>0.80635416666666671</v>
      </c>
      <c r="AG771" s="7">
        <v>0.7824768518518519</v>
      </c>
      <c r="AH771" s="7">
        <v>0.61042824074074076</v>
      </c>
      <c r="AI771" s="7">
        <v>0.85009259259259262</v>
      </c>
      <c r="AJ771" s="7">
        <v>0.70045138888888892</v>
      </c>
      <c r="AK771" s="7">
        <v>0.60466435185185186</v>
      </c>
      <c r="AL771" s="7">
        <v>0.8911458333333333</v>
      </c>
      <c r="AM771" s="7">
        <v>0.20997685185185189</v>
      </c>
      <c r="AN771" s="7">
        <v>0.84937499999999999</v>
      </c>
      <c r="AO771" s="7">
        <v>0.61487268518518523</v>
      </c>
      <c r="AP771" s="7">
        <v>0.24993055555555549</v>
      </c>
      <c r="AQ771" s="7">
        <v>0.6897685185185185</v>
      </c>
      <c r="AR771" s="7">
        <v>0.86146990740740736</v>
      </c>
      <c r="AS771" s="7">
        <v>0.98395833333333338</v>
      </c>
      <c r="AT771" s="7">
        <v>0.2696527777777778</v>
      </c>
      <c r="AU771" s="7">
        <v>0.61954861111111115</v>
      </c>
      <c r="AV771" s="7">
        <v>0.5697106481481482</v>
      </c>
      <c r="AW771" s="7">
        <v>1.0197916666666671</v>
      </c>
      <c r="AX771" s="7">
        <v>0.50684027777777774</v>
      </c>
      <c r="AY771" s="7">
        <v>0.2421527777777778</v>
      </c>
      <c r="AZ771" s="7">
        <v>0.61170138888888892</v>
      </c>
      <c r="BA771" s="7">
        <v>0.29618055555555561</v>
      </c>
      <c r="BB771" s="7">
        <v>0.36269675925925932</v>
      </c>
      <c r="BC771" s="7">
        <v>0.5954976851851852</v>
      </c>
      <c r="BD771" s="7">
        <v>0.68567129629629631</v>
      </c>
      <c r="BE771" s="7">
        <v>0.59607638888888892</v>
      </c>
      <c r="BF771" s="7">
        <v>0.88171296296296298</v>
      </c>
      <c r="BG771" s="7">
        <v>1.1096874999999999</v>
      </c>
      <c r="BH771" s="7">
        <v>0.4017013888888889</v>
      </c>
      <c r="BI771" s="7">
        <v>0.33381944444444439</v>
      </c>
      <c r="BJ771" s="7">
        <v>0.66806712962962966</v>
      </c>
      <c r="BK771" s="7">
        <v>0.98017361111111112</v>
      </c>
      <c r="BL771" s="7">
        <v>0.98215277777777776</v>
      </c>
      <c r="BM771" s="7">
        <v>0.26641203703703698</v>
      </c>
      <c r="BN771" s="7">
        <v>0.30783564814814812</v>
      </c>
      <c r="BO771" s="7">
        <v>0.63700231481481484</v>
      </c>
      <c r="BP771" s="7">
        <v>0.95008101851851856</v>
      </c>
      <c r="BQ771" s="7">
        <v>0.21190972222222221</v>
      </c>
      <c r="BR771" s="7">
        <v>0.90407407407407403</v>
      </c>
      <c r="BS771" s="7">
        <v>1.0146759259259259</v>
      </c>
      <c r="BT771" s="7">
        <v>0.59803240740740737</v>
      </c>
      <c r="BU771" s="7">
        <v>0.59666666666666668</v>
      </c>
      <c r="BV771" s="7">
        <v>1.088287037037037</v>
      </c>
      <c r="BW771" s="7">
        <v>0.94936342592592593</v>
      </c>
      <c r="BX771" s="7">
        <v>0.98785879629629625</v>
      </c>
      <c r="BY771" s="7">
        <v>0.8815856481481481</v>
      </c>
      <c r="BZ771" s="7">
        <v>0.60600694444444447</v>
      </c>
      <c r="CA771" s="7">
        <v>0.85561342592592593</v>
      </c>
      <c r="CB771" s="7">
        <v>0.93111111111111111</v>
      </c>
      <c r="CC771" s="7">
        <v>0.48733796296296289</v>
      </c>
      <c r="CD771" s="7">
        <v>0.44140046296296298</v>
      </c>
      <c r="CE771" s="7">
        <v>0.86535879629629631</v>
      </c>
      <c r="CF771" s="7">
        <v>0.45855324074074072</v>
      </c>
      <c r="CG771" s="7">
        <v>0.59324074074074074</v>
      </c>
      <c r="CH771" s="7">
        <v>0.84644675925925927</v>
      </c>
      <c r="CI771" s="7">
        <v>0.98200231481481481</v>
      </c>
      <c r="CJ771" s="7">
        <v>0.84931712962962957</v>
      </c>
      <c r="CK771" s="7">
        <v>0.58018518518518514</v>
      </c>
      <c r="CL771" s="7">
        <v>0.58343750000000005</v>
      </c>
      <c r="CM771" s="7">
        <v>0.57209490740740743</v>
      </c>
      <c r="CN771" s="7">
        <v>0.92019675925925926</v>
      </c>
      <c r="CO771" s="7">
        <v>0.74329861111111106</v>
      </c>
      <c r="CP771" s="7">
        <v>0.60693287037037036</v>
      </c>
      <c r="CQ771" s="7">
        <v>0.9016319444444445</v>
      </c>
      <c r="CR771" s="7">
        <v>0.99009259259259264</v>
      </c>
      <c r="CS771" s="7">
        <v>0.28184027777777781</v>
      </c>
      <c r="CT771" s="7">
        <v>1.088888888888889</v>
      </c>
      <c r="CU771" s="7">
        <v>0.26600694444444439</v>
      </c>
      <c r="CV771" s="7">
        <v>0.86585648148148153</v>
      </c>
      <c r="CW771" s="7">
        <v>0.52263888888888888</v>
      </c>
      <c r="CX771" s="7">
        <v>0.90931712962962963</v>
      </c>
      <c r="CY771" s="7">
        <v>0.82222222222222219</v>
      </c>
      <c r="CZ771" s="7">
        <v>0.79788194444444449</v>
      </c>
      <c r="DA771" s="7">
        <v>0.98918981481481483</v>
      </c>
      <c r="DB771" s="7">
        <v>0.86430555555555555</v>
      </c>
      <c r="DC771" s="7">
        <v>0.98547453703703702</v>
      </c>
      <c r="DD771" s="7">
        <v>1.007106481481481</v>
      </c>
      <c r="DE771" s="7">
        <v>1.0286574074074071</v>
      </c>
      <c r="DF771" s="7">
        <v>1.0828703703703699</v>
      </c>
      <c r="DG771" s="7">
        <v>0.39171296296296299</v>
      </c>
      <c r="DH771" s="7">
        <v>0.57783564814814814</v>
      </c>
      <c r="DI771" s="7">
        <v>1.086585648148148</v>
      </c>
      <c r="DJ771" s="7">
        <v>0.98775462962962968</v>
      </c>
      <c r="DK771" s="7">
        <v>0.84696759259259258</v>
      </c>
      <c r="DL771" s="7">
        <v>0.25641203703703702</v>
      </c>
      <c r="DM771" s="7">
        <v>0.42596064814814821</v>
      </c>
      <c r="DN771" s="7">
        <v>0.98783564814814817</v>
      </c>
      <c r="DO771" s="7">
        <v>0.27502314814814821</v>
      </c>
      <c r="DP771" s="7">
        <v>0.37910879629629629</v>
      </c>
      <c r="DQ771" s="7">
        <v>0.59848379629629633</v>
      </c>
      <c r="DR771" s="7">
        <v>0.8453356481481481</v>
      </c>
      <c r="DS771" s="7">
        <v>0.60975694444444439</v>
      </c>
      <c r="DT771" s="7">
        <v>1.02462962962963</v>
      </c>
      <c r="DU771" s="7">
        <v>0.76984953703703707</v>
      </c>
      <c r="DV771" s="7">
        <v>0.84917824074074078</v>
      </c>
      <c r="DW771" s="7">
        <v>0.98755787037037035</v>
      </c>
      <c r="DX771" s="7">
        <v>0.75732638888888892</v>
      </c>
      <c r="DY771" s="7">
        <v>0.63230324074074074</v>
      </c>
      <c r="DZ771" s="7">
        <v>1.091678240740741</v>
      </c>
      <c r="EA771" s="7">
        <v>0.94709490740740743</v>
      </c>
      <c r="EB771" s="7">
        <v>0.98628472222222219</v>
      </c>
      <c r="EC771" s="7">
        <v>0.70981481481481479</v>
      </c>
      <c r="ED771" s="7">
        <v>0.72344907407407411</v>
      </c>
      <c r="EE771" s="7">
        <v>0.89262731481481483</v>
      </c>
      <c r="EF771" s="7">
        <v>0.57730324074074069</v>
      </c>
      <c r="EG771" s="7">
        <v>0.59309027777777779</v>
      </c>
      <c r="EH771" s="7">
        <v>0.89324074074074078</v>
      </c>
      <c r="EI771" s="7">
        <v>0.94084490740740745</v>
      </c>
      <c r="EJ771" s="7">
        <v>0.22685185185185189</v>
      </c>
      <c r="EK771" s="7">
        <v>0.59920138888888885</v>
      </c>
      <c r="EL771" s="7">
        <v>0.84259259259259256</v>
      </c>
      <c r="EM771" s="7">
        <v>0.81011574074074078</v>
      </c>
      <c r="EN771" s="7">
        <v>0.31635416666666671</v>
      </c>
      <c r="EO771" s="7">
        <v>0.27489583333333328</v>
      </c>
      <c r="EP771" s="7">
        <v>0.40187499999999998</v>
      </c>
      <c r="EQ771" s="7">
        <v>0.2210185185185185</v>
      </c>
      <c r="ER771" s="7">
        <v>0.86797453703703709</v>
      </c>
      <c r="ES771" s="7">
        <v>0.27711805555555558</v>
      </c>
      <c r="ET771" s="7">
        <v>0.54180555555555554</v>
      </c>
      <c r="EU771" s="7">
        <v>0.21908564814814821</v>
      </c>
      <c r="EV771" s="7">
        <v>0.28141203703703699</v>
      </c>
      <c r="EW771" s="7">
        <v>0.69357638888888884</v>
      </c>
      <c r="EX771" s="7">
        <v>0.23223379629629631</v>
      </c>
      <c r="EY771" s="7">
        <v>0.83096064814814818</v>
      </c>
      <c r="EZ771" s="7">
        <v>0.82692129629629629</v>
      </c>
      <c r="FA771" s="7">
        <v>0.5978472222222222</v>
      </c>
      <c r="FB771" s="7">
        <v>0.55190972222222223</v>
      </c>
      <c r="FC771" s="7">
        <v>0.33391203703703698</v>
      </c>
      <c r="FD771" s="7">
        <v>0.79629629629629628</v>
      </c>
      <c r="FE771" s="7">
        <v>0.78446759259259258</v>
      </c>
      <c r="FF771" s="7">
        <v>0.61668981481481477</v>
      </c>
      <c r="FG771" s="7">
        <v>0.76077546296296295</v>
      </c>
      <c r="FH771" s="7">
        <v>0.75613425925925926</v>
      </c>
      <c r="FI771" s="7">
        <v>0.55533564814814818</v>
      </c>
      <c r="FJ771" s="7">
        <v>0.85380787037037043</v>
      </c>
      <c r="FK771" s="7">
        <v>0.94725694444444442</v>
      </c>
      <c r="FL771" s="7">
        <v>0.85939814814814819</v>
      </c>
      <c r="FM771" s="7">
        <v>0.52408564814814818</v>
      </c>
      <c r="FN771" s="7">
        <v>0.31535879629629632</v>
      </c>
      <c r="FO771" s="7">
        <v>0.60222222222222221</v>
      </c>
      <c r="FP771" s="7">
        <v>0.96303240740740736</v>
      </c>
      <c r="FQ771" s="7">
        <v>1.043611111111111</v>
      </c>
      <c r="FR771" s="7">
        <v>0.58518518518518514</v>
      </c>
      <c r="FS771" s="7">
        <v>0.5876851851851852</v>
      </c>
      <c r="FT771" s="7">
        <v>0.55320601851851847</v>
      </c>
      <c r="FU771" s="7">
        <v>0.60468750000000004</v>
      </c>
      <c r="FV771" s="7">
        <v>0.60534722222222226</v>
      </c>
      <c r="FW771" s="7">
        <v>0.8944212962962963</v>
      </c>
      <c r="FX771" s="7">
        <v>1.014189814814815</v>
      </c>
      <c r="FY771" s="7">
        <v>1.012569444444444</v>
      </c>
      <c r="FZ771" s="7">
        <v>0.51765046296296291</v>
      </c>
      <c r="GA771" s="7">
        <v>0.79658564814814814</v>
      </c>
      <c r="GB771" s="7">
        <v>0.71704861111111107</v>
      </c>
      <c r="GC771" s="7">
        <v>0.97944444444444445</v>
      </c>
      <c r="GD771" s="7">
        <v>0.73690972222222217</v>
      </c>
      <c r="GE771" s="7">
        <v>0.76771990740740736</v>
      </c>
      <c r="GF771" s="7">
        <v>0.92517361111111107</v>
      </c>
      <c r="GG771" s="7">
        <v>0.81390046296296292</v>
      </c>
      <c r="GH771" s="7">
        <v>0.27751157407407412</v>
      </c>
      <c r="GI771" s="7">
        <v>0.41555555555555562</v>
      </c>
      <c r="GJ771" s="7">
        <v>0.19162037037037041</v>
      </c>
      <c r="GK771" s="7">
        <v>0.58217592592592593</v>
      </c>
      <c r="GL771" s="7">
        <v>0.72296296296296292</v>
      </c>
      <c r="GM771" s="7">
        <v>0.58211805555555551</v>
      </c>
      <c r="GN771" s="7">
        <v>0.86635416666666665</v>
      </c>
      <c r="GO771" s="7">
        <v>0.66379629629629633</v>
      </c>
      <c r="GP771" s="7">
        <v>0.5360300925925926</v>
      </c>
      <c r="GQ771" s="7">
        <v>0.55769675925925921</v>
      </c>
      <c r="GR771" s="7">
        <v>0.25042824074074072</v>
      </c>
      <c r="GS771" s="7">
        <v>0.59884259259259254</v>
      </c>
      <c r="GT771" s="7">
        <v>0.87935185185185183</v>
      </c>
      <c r="GU771" s="7">
        <v>0.76857638888888891</v>
      </c>
      <c r="GV771" s="7">
        <v>0.98873842592592598</v>
      </c>
      <c r="GW771" s="7">
        <v>0.25701388888888888</v>
      </c>
      <c r="GX771" s="7">
        <v>0.37187500000000001</v>
      </c>
      <c r="GY771" s="7">
        <v>0.84607638888888892</v>
      </c>
      <c r="GZ771" s="7">
        <v>0.95677083333333335</v>
      </c>
      <c r="HA771" s="7">
        <v>0.92692129629629627</v>
      </c>
      <c r="HB771" s="7">
        <v>0.59141203703703704</v>
      </c>
      <c r="HC771" s="7">
        <v>0.98651620370370374</v>
      </c>
      <c r="HD771" s="7">
        <v>0.35322916666666659</v>
      </c>
      <c r="HE771" s="7">
        <v>1.0022106481481481</v>
      </c>
      <c r="HF771" s="7">
        <v>0.60440972222222222</v>
      </c>
      <c r="HG771" s="7">
        <v>0.59604166666666669</v>
      </c>
      <c r="HH771" s="7">
        <v>0.94739583333333333</v>
      </c>
      <c r="HI771" s="7">
        <v>0.5923032407407407</v>
      </c>
      <c r="HJ771" s="7">
        <v>1.0572800925925929</v>
      </c>
      <c r="HK771" s="7">
        <v>0.86728009259259264</v>
      </c>
      <c r="HL771" s="7">
        <v>0.73682870370370368</v>
      </c>
      <c r="HM771" s="7">
        <v>0.60099537037037032</v>
      </c>
      <c r="HN771" s="7">
        <v>0.26688657407407412</v>
      </c>
      <c r="HO771" s="7">
        <v>0.98650462962962959</v>
      </c>
      <c r="HP771" s="7">
        <v>0.84061342592592592</v>
      </c>
      <c r="HQ771" s="7">
        <v>0.22298611111111111</v>
      </c>
      <c r="HR771" s="7">
        <v>0.88946759259259256</v>
      </c>
      <c r="HS771" s="7">
        <v>1.001018518518519</v>
      </c>
      <c r="HT771" s="7">
        <v>0.65151620370370367</v>
      </c>
      <c r="HU771" s="7">
        <v>0.93398148148148152</v>
      </c>
      <c r="HV771" s="7">
        <v>0.89848379629629627</v>
      </c>
      <c r="HW771" s="7">
        <v>0.63153935185185184</v>
      </c>
      <c r="HX771" s="7">
        <v>0.78465277777777775</v>
      </c>
      <c r="HY771" s="7">
        <v>0.22217592592592589</v>
      </c>
      <c r="HZ771" s="7">
        <v>0.71002314814814815</v>
      </c>
      <c r="IA771" s="7">
        <v>0.71348379629629632</v>
      </c>
      <c r="IB771" s="7">
        <v>0.55354166666666671</v>
      </c>
      <c r="IC771" s="7">
        <v>0.51484953703703706</v>
      </c>
      <c r="ID771" s="7">
        <v>0.36575231481481479</v>
      </c>
      <c r="IE771" s="7">
        <v>0.9212731481481482</v>
      </c>
      <c r="IF771" s="7">
        <v>0.70846064814814813</v>
      </c>
      <c r="IG771" s="7">
        <v>0.91341435185185182</v>
      </c>
      <c r="IH771" s="7">
        <v>0.79604166666666665</v>
      </c>
      <c r="II771" s="7">
        <v>0.2283333333333333</v>
      </c>
      <c r="IJ771" s="7">
        <v>0.24486111111111111</v>
      </c>
      <c r="IK771" s="7">
        <v>0.69024305555555554</v>
      </c>
      <c r="IL771" s="7">
        <v>0.61826388888888884</v>
      </c>
      <c r="IM771" s="7">
        <v>0.71354166666666663</v>
      </c>
      <c r="IN771" s="7">
        <v>0.58589120370370373</v>
      </c>
      <c r="IO771" s="7">
        <v>0.94900462962962961</v>
      </c>
      <c r="IP771" s="7">
        <v>0.53243055555555552</v>
      </c>
      <c r="IQ771" s="7">
        <v>0.61228009259259264</v>
      </c>
      <c r="IR771" s="7">
        <v>0.59621527777777783</v>
      </c>
      <c r="IS771" s="7">
        <v>0.50929398148148153</v>
      </c>
      <c r="IT771" s="7">
        <v>0.86133101851851857</v>
      </c>
      <c r="IU771" s="7">
        <v>0.67391203703703706</v>
      </c>
      <c r="IV771" s="7">
        <v>0.89167824074074076</v>
      </c>
      <c r="IW771" s="7">
        <v>0.88466435185185188</v>
      </c>
      <c r="IX771" s="7">
        <v>0.58150462962962968</v>
      </c>
      <c r="IY771" s="7">
        <v>0.79718750000000005</v>
      </c>
      <c r="IZ771" s="7">
        <v>0.85328703703703701</v>
      </c>
      <c r="JA771" s="7">
        <v>0.97939814814814818</v>
      </c>
      <c r="JB771" s="7">
        <v>0.55949074074074079</v>
      </c>
      <c r="JC771" s="7">
        <v>0.98773148148148149</v>
      </c>
      <c r="JD771" s="7">
        <v>0.86403935185185188</v>
      </c>
      <c r="JE771" s="7">
        <v>0.98016203703703708</v>
      </c>
      <c r="JF771" s="7">
        <v>1.033773148148148</v>
      </c>
      <c r="JG771" s="5" t="s">
        <v>1001</v>
      </c>
      <c r="JH771" s="7">
        <v>0.57453703703703707</v>
      </c>
      <c r="JI771" s="7">
        <v>0.68584490740740744</v>
      </c>
      <c r="JJ771" s="7">
        <v>0.59936342592592595</v>
      </c>
      <c r="JK771" s="7">
        <v>0.99858796296296293</v>
      </c>
      <c r="JL771" s="7">
        <v>0.98091435185185183</v>
      </c>
      <c r="JM771" s="7">
        <v>0.51086805555555559</v>
      </c>
      <c r="JN771" s="7">
        <v>1.057789351851852</v>
      </c>
      <c r="JO771" s="7">
        <v>0.58646990740740745</v>
      </c>
      <c r="JP771" s="7">
        <v>0.78607638888888887</v>
      </c>
      <c r="JQ771" s="7">
        <v>0.84192129629629631</v>
      </c>
      <c r="JR771" s="7">
        <v>0.84607638888888892</v>
      </c>
      <c r="JS771" s="7">
        <v>0.41949074074074072</v>
      </c>
      <c r="JT771" s="7">
        <v>0.97590277777777779</v>
      </c>
      <c r="JU771" s="7">
        <v>0.33012731481481478</v>
      </c>
      <c r="JV771" s="7">
        <v>0.5511342592592593</v>
      </c>
      <c r="JW771" s="7">
        <v>0.59703703703703703</v>
      </c>
      <c r="JX771" s="7">
        <v>0.1431597222222222</v>
      </c>
      <c r="JY771" s="7">
        <v>0.62216435185185182</v>
      </c>
      <c r="JZ771" s="7">
        <v>0.97964120370370367</v>
      </c>
      <c r="KA771" s="7">
        <v>0.87906249999999997</v>
      </c>
      <c r="KB771" s="7">
        <v>0.64758101851851857</v>
      </c>
      <c r="KC771" s="7">
        <v>0.86891203703703701</v>
      </c>
      <c r="KD771" s="7">
        <v>0.98585648148148153</v>
      </c>
      <c r="KE771" s="7">
        <v>0.6127083333333333</v>
      </c>
      <c r="KF771" s="7">
        <v>0.70284722222222218</v>
      </c>
      <c r="KG771" s="7">
        <v>0.15320601851851851</v>
      </c>
      <c r="KH771" s="7">
        <v>0.57082175925925926</v>
      </c>
      <c r="KI771" s="7">
        <v>0.34364583333333332</v>
      </c>
      <c r="KJ771" s="7">
        <v>0.54033564814814816</v>
      </c>
      <c r="KK771" s="7">
        <v>0.7879976851851852</v>
      </c>
      <c r="KL771" s="7">
        <v>0.56489583333333337</v>
      </c>
      <c r="KM771" s="7">
        <v>0.72538194444444448</v>
      </c>
      <c r="KN771" s="7">
        <v>1.017719907407407</v>
      </c>
      <c r="KO771" s="7">
        <v>0.21284722222222219</v>
      </c>
      <c r="KP771" s="7">
        <v>0.61269675925925926</v>
      </c>
      <c r="KQ771" s="7">
        <v>0.51413194444444443</v>
      </c>
      <c r="KR771" s="7">
        <v>1.0378125</v>
      </c>
      <c r="KS771" s="7">
        <v>1.092175925925926</v>
      </c>
      <c r="KT771" s="7">
        <v>0.8995023148148148</v>
      </c>
      <c r="KU771" s="7">
        <v>1.0022106481481481</v>
      </c>
      <c r="KV771" s="7">
        <v>1.070590277777778</v>
      </c>
      <c r="KW771" s="7">
        <v>0.7292939814814815</v>
      </c>
      <c r="KX771" s="7">
        <v>0.72173611111111113</v>
      </c>
      <c r="KY771" s="7">
        <v>0.80734953703703705</v>
      </c>
      <c r="KZ771" s="7">
        <v>0.44153935185185178</v>
      </c>
      <c r="LA771" s="7">
        <v>1.02587962962963</v>
      </c>
      <c r="LB771" s="7">
        <v>0.58925925925925926</v>
      </c>
      <c r="LC771" s="7">
        <v>0.9513773148148148</v>
      </c>
      <c r="LD771" s="7">
        <v>0.35055555555555562</v>
      </c>
      <c r="LE771" s="7">
        <v>0.98703703703703705</v>
      </c>
      <c r="LF771" s="7">
        <v>0.98660879629629628</v>
      </c>
      <c r="LG771" s="7">
        <v>0.72103009259259254</v>
      </c>
      <c r="LH771" s="7">
        <v>0.5998148148148148</v>
      </c>
      <c r="LI771" s="7">
        <v>0.88424768518518515</v>
      </c>
      <c r="LJ771" s="7">
        <v>0.52459490740740744</v>
      </c>
      <c r="LK771" s="7">
        <v>0.22700231481481481</v>
      </c>
      <c r="LL771" s="7">
        <v>0.89807870370370368</v>
      </c>
      <c r="LM771" s="7">
        <v>0.58587962962962958</v>
      </c>
      <c r="LN771" s="7">
        <v>0.97984953703703703</v>
      </c>
      <c r="LO771" s="7">
        <v>0.98755787037037035</v>
      </c>
      <c r="LP771" s="7">
        <v>0.291875</v>
      </c>
      <c r="LQ771" s="7">
        <v>0.93415509259259255</v>
      </c>
      <c r="LR771" s="7">
        <v>0.8881134259259259</v>
      </c>
      <c r="LS771" s="7">
        <v>0.40062500000000001</v>
      </c>
      <c r="LT771" s="7">
        <v>0.62583333333333335</v>
      </c>
      <c r="LU771" s="7">
        <v>0.2009259259259259</v>
      </c>
      <c r="LV771" s="7">
        <v>0.60430555555555554</v>
      </c>
      <c r="LW771" s="7">
        <v>0.95313657407407404</v>
      </c>
      <c r="LX771" s="7">
        <v>1.0779166666666671</v>
      </c>
      <c r="LY771" s="7">
        <v>1.0748958333333329</v>
      </c>
      <c r="LZ771" s="7">
        <v>0.5271527777777778</v>
      </c>
      <c r="MA771" s="7">
        <v>0.84270833333333328</v>
      </c>
      <c r="MB771" s="7">
        <v>0.87446759259259255</v>
      </c>
      <c r="MC771" s="7">
        <v>0.76214120370370375</v>
      </c>
      <c r="MD771" s="7">
        <v>0.23498842592592589</v>
      </c>
      <c r="ME771" s="7">
        <v>0.59633101851851855</v>
      </c>
      <c r="MF771" s="7">
        <v>0.70553240740740741</v>
      </c>
      <c r="MG771" s="7">
        <v>0.85841435185185189</v>
      </c>
      <c r="MH771" s="7">
        <v>0.27281250000000001</v>
      </c>
      <c r="MI771" s="7">
        <v>0.60152777777777777</v>
      </c>
      <c r="MJ771" s="7">
        <v>0.59954861111111113</v>
      </c>
      <c r="MK771" s="7">
        <v>0.22863425925925929</v>
      </c>
      <c r="ML771" s="7">
        <v>0.60821759259259256</v>
      </c>
      <c r="MM771" s="7">
        <v>0.74291666666666667</v>
      </c>
      <c r="MN771" s="7">
        <v>0.28310185185185183</v>
      </c>
      <c r="MO771" s="7">
        <v>0.85689814814814813</v>
      </c>
      <c r="MP771" s="7">
        <v>0.34069444444444452</v>
      </c>
      <c r="MQ771" s="7">
        <v>0.83681712962962962</v>
      </c>
      <c r="MR771" s="7">
        <v>0.87858796296296293</v>
      </c>
      <c r="MS771" s="7">
        <v>0.35818287037037039</v>
      </c>
      <c r="MT771" s="7">
        <v>0.60653935185185182</v>
      </c>
      <c r="MU771" s="7">
        <v>0.59614583333333337</v>
      </c>
      <c r="MV771" s="7">
        <v>0.61644675925925929</v>
      </c>
      <c r="MW771" s="7">
        <v>0.36378472222222219</v>
      </c>
      <c r="MX771" s="7">
        <v>0.73898148148148146</v>
      </c>
      <c r="MY771" s="7">
        <v>0.51209490740740737</v>
      </c>
      <c r="MZ771" s="7">
        <v>0.32364583333333341</v>
      </c>
      <c r="NA771" s="7">
        <v>0.2144560185185185</v>
      </c>
      <c r="NB771" s="7">
        <v>0.67928240740740742</v>
      </c>
      <c r="NC771" s="7">
        <v>0.2160185185185185</v>
      </c>
      <c r="ND771" s="7">
        <v>0.98748842592592589</v>
      </c>
      <c r="NE771" s="7">
        <v>0.64239583333333339</v>
      </c>
      <c r="NF771" s="7">
        <v>0.29068287037037038</v>
      </c>
      <c r="NG771" s="7">
        <v>0.68215277777777783</v>
      </c>
      <c r="NH771" s="7">
        <v>0.98113425925925923</v>
      </c>
      <c r="NI771" s="7">
        <v>0.75509259259259254</v>
      </c>
      <c r="NJ771" s="7">
        <v>0.84359953703703705</v>
      </c>
      <c r="NK771" s="7">
        <v>0.68350694444444449</v>
      </c>
      <c r="NL771" s="7">
        <v>0.57010416666666663</v>
      </c>
      <c r="NM771" s="7">
        <v>0.93221064814814814</v>
      </c>
      <c r="NN771" s="7">
        <v>0.42930555555555561</v>
      </c>
      <c r="NO771" s="7">
        <v>0.59313657407407405</v>
      </c>
      <c r="NP771" s="7">
        <v>1.021365740740741</v>
      </c>
      <c r="NQ771" s="7">
        <v>0.60726851851851849</v>
      </c>
      <c r="NR771" s="7">
        <v>0.60246527777777781</v>
      </c>
      <c r="NS771" s="7">
        <v>0.86280092592592594</v>
      </c>
      <c r="NT771" s="7">
        <v>0.73916666666666664</v>
      </c>
      <c r="NU771" s="7">
        <v>0.98015046296296293</v>
      </c>
      <c r="NV771" s="7">
        <v>0.40702546296296288</v>
      </c>
      <c r="NW771" s="7">
        <v>0.86997685185185181</v>
      </c>
      <c r="NX771" s="7">
        <v>0.75329861111111107</v>
      </c>
      <c r="NY771" s="7">
        <v>1.033043981481482</v>
      </c>
      <c r="NZ771" s="7">
        <v>0.41302083333333328</v>
      </c>
      <c r="OA771" s="7">
        <v>1.105393518518518</v>
      </c>
      <c r="OB771" s="7">
        <v>0.59868055555555555</v>
      </c>
      <c r="OC771" s="7">
        <v>0.86973379629629632</v>
      </c>
      <c r="OD771" s="7">
        <v>0.57658564814814817</v>
      </c>
      <c r="OE771" s="7">
        <v>0.98671296296296296</v>
      </c>
      <c r="OF771" s="7">
        <v>0.52446759259259257</v>
      </c>
      <c r="OG771" s="7">
        <v>0.52756944444444442</v>
      </c>
      <c r="OH771" s="7">
        <v>0.61128472222222219</v>
      </c>
      <c r="OI771" s="7">
        <v>0.9480439814814815</v>
      </c>
      <c r="OJ771" s="7">
        <v>0.75400462962962966</v>
      </c>
      <c r="OK771" s="7">
        <v>0.58072916666666663</v>
      </c>
      <c r="OL771" s="7">
        <v>0.2364583333333333</v>
      </c>
      <c r="OM771" s="7">
        <v>0.96112268518518518</v>
      </c>
      <c r="ON771" s="7">
        <v>0.98034722222222226</v>
      </c>
      <c r="OO771" s="7">
        <v>0.61418981481481483</v>
      </c>
      <c r="OP771" s="7">
        <v>0.9382638888888889</v>
      </c>
      <c r="OQ771" s="7">
        <v>0.97290509259259261</v>
      </c>
      <c r="OR771" s="5" t="s">
        <v>1001</v>
      </c>
      <c r="OS771" s="7">
        <v>0.46538194444444442</v>
      </c>
      <c r="OT771" s="7">
        <v>0.26223379629629628</v>
      </c>
      <c r="OU771" s="7">
        <v>0.76474537037037038</v>
      </c>
      <c r="OV771" s="7">
        <v>0.58226851851851846</v>
      </c>
      <c r="OW771" s="7">
        <v>0.61109953703703701</v>
      </c>
      <c r="OX771" s="7">
        <v>0.60050925925925924</v>
      </c>
      <c r="OY771" s="7">
        <v>0.52440972222222226</v>
      </c>
      <c r="OZ771" s="7">
        <v>0.60826388888888894</v>
      </c>
      <c r="PA771" s="7">
        <v>0.56949074074074069</v>
      </c>
      <c r="PB771" s="7">
        <v>0.57831018518518518</v>
      </c>
      <c r="PC771" s="7">
        <v>0.52841435185185182</v>
      </c>
      <c r="PD771" s="7">
        <v>0.59939814814814818</v>
      </c>
      <c r="PE771" s="7">
        <v>0.67317129629629635</v>
      </c>
      <c r="PF771" s="7">
        <v>0.87619212962962967</v>
      </c>
      <c r="PG771" s="7">
        <v>0.57452546296296292</v>
      </c>
      <c r="PH771" s="7">
        <v>0.60015046296296293</v>
      </c>
      <c r="PI771" s="7">
        <v>0.21989583333333329</v>
      </c>
      <c r="PJ771" s="7">
        <v>0.98098379629629628</v>
      </c>
      <c r="PK771" s="7">
        <v>0.35041666666666671</v>
      </c>
      <c r="PL771" s="7">
        <v>0.44997685185185188</v>
      </c>
      <c r="PM771" s="7">
        <v>0.96072916666666663</v>
      </c>
      <c r="PN771" s="7">
        <v>0.98534722222222226</v>
      </c>
      <c r="PO771" s="7">
        <v>0.71393518518518517</v>
      </c>
      <c r="PP771" s="7">
        <v>0.83863425925925927</v>
      </c>
      <c r="PQ771" s="7">
        <v>0.98607638888888893</v>
      </c>
      <c r="PR771" s="7">
        <v>0.63935185185185184</v>
      </c>
      <c r="PS771" s="7">
        <v>0.53755787037037039</v>
      </c>
      <c r="PT771" s="7">
        <v>0.97998842592592594</v>
      </c>
      <c r="PU771" s="7">
        <v>0.59307870370370375</v>
      </c>
      <c r="PV771" s="7">
        <v>0.65820601851851857</v>
      </c>
      <c r="PW771" s="7">
        <v>0.59670138888888891</v>
      </c>
      <c r="PX771" s="7">
        <v>0.37656250000000002</v>
      </c>
      <c r="PY771" s="7">
        <v>0.46487268518518521</v>
      </c>
      <c r="PZ771" s="7">
        <v>0.88844907407407403</v>
      </c>
      <c r="QA771" s="7">
        <v>0.68594907407407413</v>
      </c>
      <c r="QB771" s="7">
        <v>0.76515046296296296</v>
      </c>
      <c r="QC771" s="7">
        <v>0.56004629629629632</v>
      </c>
      <c r="QD771" s="7">
        <v>0.5574189814814815</v>
      </c>
      <c r="QE771" s="7">
        <v>0.21187500000000001</v>
      </c>
      <c r="QF771" s="7">
        <v>0.9559375</v>
      </c>
      <c r="QG771" s="7">
        <v>0.95679398148148154</v>
      </c>
      <c r="QH771" s="7">
        <v>0.37185185185185188</v>
      </c>
      <c r="QI771" s="7">
        <v>0.85648148148148151</v>
      </c>
      <c r="QJ771" s="7">
        <v>0.64451388888888894</v>
      </c>
      <c r="QK771" s="7">
        <v>1.0211689814814811</v>
      </c>
      <c r="QL771" s="7">
        <v>0.68297453703703703</v>
      </c>
      <c r="QM771" s="7">
        <v>0.63090277777777781</v>
      </c>
      <c r="QN771" s="7">
        <v>0.26943287037037039</v>
      </c>
      <c r="QO771" s="7">
        <v>0.98021990740740739</v>
      </c>
      <c r="QP771" s="7">
        <v>0.64675925925925926</v>
      </c>
      <c r="QQ771" s="7">
        <v>0.26658564814814822</v>
      </c>
      <c r="QR771" s="7">
        <v>1.0195949074074071</v>
      </c>
      <c r="QS771" s="7">
        <v>0.78991898148148143</v>
      </c>
      <c r="QT771" s="7">
        <v>0.62313657407407408</v>
      </c>
      <c r="QU771" s="7">
        <v>0.61583333333333334</v>
      </c>
      <c r="QV771" s="7">
        <v>0.75627314814814817</v>
      </c>
      <c r="QW771" s="7">
        <v>0.59402777777777782</v>
      </c>
      <c r="QX771" s="7">
        <v>0.55123842592592598</v>
      </c>
      <c r="QY771" s="7">
        <v>0.59634259259259259</v>
      </c>
      <c r="QZ771" s="7">
        <v>1.025011574074074</v>
      </c>
      <c r="RA771" s="7">
        <v>0.31756944444444452</v>
      </c>
      <c r="RB771" s="7">
        <v>0.6</v>
      </c>
      <c r="RC771" s="7">
        <v>0.60552083333333329</v>
      </c>
      <c r="RD771" s="7">
        <v>0.34688657407407408</v>
      </c>
      <c r="RE771" s="7">
        <v>0.59207175925925926</v>
      </c>
      <c r="RF771" s="7">
        <v>0.59888888888888892</v>
      </c>
      <c r="RG771" s="7">
        <v>0.48957175925925928</v>
      </c>
      <c r="RH771" s="7">
        <v>0.8011342592592593</v>
      </c>
      <c r="RI771" s="7">
        <v>0.84621527777777783</v>
      </c>
      <c r="RJ771" s="7">
        <v>0.24555555555555561</v>
      </c>
      <c r="RK771" s="7">
        <v>0.59844907407407411</v>
      </c>
      <c r="RL771" s="7">
        <v>1.037546296296296</v>
      </c>
      <c r="RM771" s="7">
        <v>0.97923611111111108</v>
      </c>
      <c r="RN771" s="7">
        <v>0.71057870370370368</v>
      </c>
      <c r="RO771" s="7">
        <v>0.63075231481481486</v>
      </c>
      <c r="RP771" s="7">
        <v>0.89480324074074069</v>
      </c>
      <c r="RQ771" s="7">
        <v>0.68550925925925921</v>
      </c>
      <c r="RR771" s="7">
        <v>0.37142361111111111</v>
      </c>
      <c r="RS771" s="7">
        <v>0.80002314814814812</v>
      </c>
      <c r="RT771" s="7">
        <v>0.13771990740740739</v>
      </c>
      <c r="RU771" s="7">
        <v>0.53524305555555551</v>
      </c>
      <c r="RV771" s="7">
        <v>0.92905092592592597</v>
      </c>
      <c r="RW771" s="7">
        <v>0.53361111111111115</v>
      </c>
      <c r="RX771" s="7">
        <v>1.100300925925926</v>
      </c>
      <c r="RY771" s="7">
        <v>0.58060185185185187</v>
      </c>
      <c r="RZ771" s="7">
        <v>0.2603935185185185</v>
      </c>
      <c r="SA771" s="7">
        <v>0.53759259259259262</v>
      </c>
      <c r="SB771" s="7">
        <v>0.27039351851851851</v>
      </c>
      <c r="SC771" s="7">
        <v>0.56358796296296299</v>
      </c>
      <c r="SD771" s="7">
        <v>0.83557870370370368</v>
      </c>
      <c r="SE771" s="7">
        <v>0.50109953703703702</v>
      </c>
      <c r="SF771" s="7">
        <v>0.90010416666666671</v>
      </c>
      <c r="SG771" s="7">
        <v>0.54833333333333334</v>
      </c>
      <c r="SH771" s="7">
        <v>0.9561574074074074</v>
      </c>
      <c r="SI771" s="7">
        <v>0.98805555555555558</v>
      </c>
      <c r="SJ771" s="7">
        <v>0.22403935185185189</v>
      </c>
      <c r="SK771" s="7">
        <v>0.54472222222222222</v>
      </c>
      <c r="SL771" s="7">
        <v>0.54336805555555556</v>
      </c>
      <c r="SM771" s="7">
        <v>0.56751157407407404</v>
      </c>
      <c r="SN771" s="7">
        <v>0.90619212962962958</v>
      </c>
      <c r="SO771" s="7">
        <v>0.35630787037037043</v>
      </c>
      <c r="SP771" s="7">
        <v>0.24065972222222221</v>
      </c>
      <c r="SQ771" s="7">
        <v>0.8558217592592593</v>
      </c>
      <c r="SR771" s="7">
        <v>0.71408564814814812</v>
      </c>
      <c r="SS771" s="7">
        <v>0.86246527777777782</v>
      </c>
      <c r="ST771" s="7">
        <v>0.5824421296296296</v>
      </c>
      <c r="SU771" s="7">
        <v>0.60310185185185183</v>
      </c>
      <c r="SV771" s="7">
        <v>0.26984953703703701</v>
      </c>
      <c r="SW771" s="7">
        <v>0.27425925925925931</v>
      </c>
      <c r="SX771" s="7">
        <v>0.70268518518518519</v>
      </c>
      <c r="SY771" s="7">
        <v>0.60136574074074078</v>
      </c>
      <c r="SZ771" s="7">
        <v>0.53721064814814812</v>
      </c>
      <c r="TA771" s="7">
        <v>0.28248842592592588</v>
      </c>
      <c r="TB771" s="7">
        <v>1.0911111111111109</v>
      </c>
      <c r="TC771" s="7">
        <v>0.14033564814814811</v>
      </c>
      <c r="TD771" s="7">
        <v>0.74609953703703702</v>
      </c>
      <c r="TE771" s="7">
        <v>1.0968865740740741</v>
      </c>
      <c r="TF771" s="7">
        <v>0.59682870370370367</v>
      </c>
      <c r="TG771" s="7">
        <v>0.61478009259259259</v>
      </c>
      <c r="TH771" s="7">
        <v>0.77707175925925931</v>
      </c>
      <c r="TI771" s="7">
        <v>0.66905092592592597</v>
      </c>
      <c r="TJ771" s="7">
        <v>0.52621527777777777</v>
      </c>
      <c r="TK771" s="7">
        <v>1.0940393518518521</v>
      </c>
      <c r="TL771" s="7">
        <v>1.109097222222222</v>
      </c>
      <c r="TM771" s="7">
        <v>0.98097222222222225</v>
      </c>
      <c r="TN771" s="7">
        <v>0.50381944444444449</v>
      </c>
      <c r="TO771" s="7">
        <v>0.20974537037037039</v>
      </c>
      <c r="TP771" s="7">
        <v>0.70194444444444448</v>
      </c>
      <c r="TQ771" s="7">
        <v>0.84384259259259264</v>
      </c>
      <c r="TR771" s="7">
        <v>0.84469907407407407</v>
      </c>
      <c r="TS771" s="7">
        <v>0.92500000000000004</v>
      </c>
      <c r="TT771" s="7">
        <v>0.33927083333333341</v>
      </c>
      <c r="TU771" s="7">
        <v>0.57003472222222218</v>
      </c>
      <c r="TV771" s="7">
        <v>1.042511574074074</v>
      </c>
      <c r="TW771" s="7">
        <v>0.35748842592592589</v>
      </c>
      <c r="TX771" s="7">
        <v>0.98386574074074074</v>
      </c>
      <c r="TY771" s="7">
        <v>0.42016203703703697</v>
      </c>
      <c r="TZ771" s="7">
        <v>0.23393518518518519</v>
      </c>
      <c r="UA771" s="7">
        <v>0.84858796296296302</v>
      </c>
      <c r="UB771" s="7">
        <v>0.56983796296296296</v>
      </c>
      <c r="UC771" s="7">
        <v>1.0296064814814809</v>
      </c>
      <c r="UD771" s="7">
        <v>1.093055555555555</v>
      </c>
      <c r="UE771" s="7">
        <v>0.83702546296296299</v>
      </c>
      <c r="UF771" s="7">
        <v>0.39120370370370372</v>
      </c>
      <c r="UG771" s="7">
        <v>0.58715277777777775</v>
      </c>
      <c r="UH771" s="7">
        <v>0.73366898148148152</v>
      </c>
      <c r="UI771" s="7">
        <v>0.80425925925925923</v>
      </c>
      <c r="UJ771" s="7">
        <v>1.0240162037037039</v>
      </c>
      <c r="UK771" s="7">
        <v>0.74717592592592597</v>
      </c>
      <c r="UL771" s="7">
        <v>0.34159722222222222</v>
      </c>
      <c r="UM771" s="7">
        <v>0.224212962962963</v>
      </c>
      <c r="UN771" s="7">
        <v>0.37689814814814809</v>
      </c>
      <c r="UO771" s="7">
        <v>0.37619212962962961</v>
      </c>
      <c r="UP771" s="7">
        <v>1.0991898148148149</v>
      </c>
      <c r="UQ771" s="7">
        <v>0.95048611111111114</v>
      </c>
      <c r="UR771" s="7">
        <v>0.95594907407407403</v>
      </c>
      <c r="US771" s="7">
        <v>0.94015046296296301</v>
      </c>
      <c r="UT771" s="7">
        <v>0.61631944444444442</v>
      </c>
      <c r="UU771" s="7">
        <v>1.028831018518519</v>
      </c>
      <c r="UV771" s="7">
        <v>0.15122685185185189</v>
      </c>
      <c r="UW771" s="7">
        <v>0.3268287037037037</v>
      </c>
      <c r="UX771" s="7">
        <v>1.014699074074074</v>
      </c>
      <c r="UY771" s="7">
        <v>0.51817129629629632</v>
      </c>
      <c r="UZ771" s="7">
        <v>0.86618055555555551</v>
      </c>
      <c r="VA771" s="7">
        <v>0.65217592592592588</v>
      </c>
      <c r="VB771" s="7">
        <v>0.84978009259259257</v>
      </c>
      <c r="VC771" s="7">
        <v>0.84710648148148149</v>
      </c>
      <c r="VD771" s="7">
        <v>0.84652777777777777</v>
      </c>
      <c r="VE771" s="7">
        <v>0.64481481481481484</v>
      </c>
      <c r="VF771" s="7">
        <v>0.93973379629629628</v>
      </c>
      <c r="VG771" s="7">
        <v>0.63908564814814817</v>
      </c>
      <c r="VH771" s="7">
        <v>0.42478009259259258</v>
      </c>
      <c r="VI771" s="7">
        <v>0.60217592592592595</v>
      </c>
      <c r="VJ771" s="7">
        <v>0.69361111111111107</v>
      </c>
      <c r="VK771" s="7">
        <v>0.26467592592592593</v>
      </c>
      <c r="VL771" s="7">
        <v>0.46590277777777778</v>
      </c>
      <c r="VM771" s="7">
        <v>0.83070601851851855</v>
      </c>
      <c r="VN771" s="7">
        <v>0.29931712962962959</v>
      </c>
      <c r="VO771" s="7">
        <v>0.59792824074074069</v>
      </c>
      <c r="VP771" s="7">
        <v>0.59998842592592594</v>
      </c>
      <c r="VQ771" s="7">
        <v>0.46785879629629629</v>
      </c>
      <c r="VR771" s="7">
        <v>0.31979166666666659</v>
      </c>
      <c r="VS771" s="7">
        <v>0.57636574074074076</v>
      </c>
      <c r="VT771" s="7">
        <v>0.98009259259259263</v>
      </c>
      <c r="VU771" s="7">
        <v>0.78901620370370373</v>
      </c>
      <c r="VV771" s="7">
        <v>0.61624999999999996</v>
      </c>
      <c r="VW771" s="7">
        <v>0.98263888888888884</v>
      </c>
      <c r="VX771" s="7">
        <v>0.87082175925925931</v>
      </c>
      <c r="VY771" s="7">
        <v>0.60615740740740742</v>
      </c>
      <c r="VZ771" s="7">
        <v>0.54380787037037037</v>
      </c>
      <c r="WA771" s="7">
        <v>0.51656250000000004</v>
      </c>
      <c r="WB771" s="7">
        <v>0.58759259259259256</v>
      </c>
      <c r="WC771" s="7">
        <v>0.75861111111111112</v>
      </c>
      <c r="WD771" s="7">
        <v>0.90121527777777777</v>
      </c>
      <c r="WE771" s="7">
        <v>0.61295138888888889</v>
      </c>
      <c r="WF771" s="7">
        <v>1.1050462962962959</v>
      </c>
      <c r="WG771" s="7">
        <v>0.52552083333333333</v>
      </c>
      <c r="WH771" s="7">
        <v>0.55325231481481485</v>
      </c>
      <c r="WI771" s="7">
        <v>1.081909722222222</v>
      </c>
      <c r="WJ771" s="7">
        <v>0.27339120370370368</v>
      </c>
      <c r="WK771" s="7">
        <v>1.0293634259259259</v>
      </c>
      <c r="WL771" s="7">
        <v>0.97494212962962967</v>
      </c>
      <c r="WM771" s="7">
        <v>1.020763888888889</v>
      </c>
      <c r="WN771" s="7">
        <v>0.38081018518518522</v>
      </c>
      <c r="WO771" s="7">
        <v>0.98541666666666672</v>
      </c>
      <c r="WP771" s="7">
        <v>0.98193287037037036</v>
      </c>
      <c r="WQ771" s="7">
        <v>0.97943287037037041</v>
      </c>
      <c r="WR771" s="7">
        <v>0.67606481481481484</v>
      </c>
      <c r="WS771" s="7">
        <v>0.60675925925925922</v>
      </c>
      <c r="WT771" s="7">
        <v>0.85643518518518513</v>
      </c>
      <c r="WU771" s="7">
        <v>1.085833333333333</v>
      </c>
      <c r="WV771" s="7">
        <v>0.8646759259259259</v>
      </c>
      <c r="WW771" s="7">
        <v>0.59362268518518524</v>
      </c>
      <c r="WX771" s="7">
        <v>0.85872685185185182</v>
      </c>
      <c r="WY771" s="7">
        <v>0.5873842592592593</v>
      </c>
      <c r="WZ771" s="7">
        <v>0.31640046296296298</v>
      </c>
      <c r="XA771" s="7">
        <v>0.98028935185185184</v>
      </c>
      <c r="XB771" s="7">
        <v>0.7794444444444445</v>
      </c>
      <c r="XC771" s="7">
        <v>1.043206018518519</v>
      </c>
      <c r="XD771" s="7">
        <v>0.75414351851851846</v>
      </c>
      <c r="XE771" s="7">
        <v>0.53687499999999999</v>
      </c>
      <c r="XF771" s="7">
        <v>0.35450231481481481</v>
      </c>
      <c r="XG771" s="7">
        <v>0.94498842592592591</v>
      </c>
      <c r="XH771" s="7">
        <v>0.58890046296296295</v>
      </c>
      <c r="XI771" s="7">
        <v>0.85439814814814818</v>
      </c>
      <c r="XJ771" s="7">
        <v>0.20810185185185179</v>
      </c>
      <c r="XK771" s="7">
        <v>0.99564814814814817</v>
      </c>
      <c r="XL771" s="7">
        <v>0.59660879629629626</v>
      </c>
      <c r="XM771" s="7">
        <v>0.9972685185185185</v>
      </c>
      <c r="XN771" s="7">
        <v>0.90293981481481478</v>
      </c>
      <c r="XO771" s="7">
        <v>0.71777777777777774</v>
      </c>
      <c r="XP771" s="7">
        <v>0.53645833333333337</v>
      </c>
      <c r="XQ771" s="7">
        <v>0.60062499999999996</v>
      </c>
      <c r="XR771" s="7">
        <v>0.60833333333333328</v>
      </c>
      <c r="XS771" s="7">
        <v>0.8737731481481481</v>
      </c>
      <c r="XT771" s="7">
        <v>0.72709490740740745</v>
      </c>
      <c r="XU771" s="7">
        <v>0.5791087962962963</v>
      </c>
      <c r="XV771" s="7">
        <v>0.1479166666666667</v>
      </c>
      <c r="XW771" s="7">
        <v>0.54814814814814816</v>
      </c>
      <c r="XX771" s="7">
        <v>0.32274305555555549</v>
      </c>
      <c r="XY771" s="7">
        <v>0.54391203703703705</v>
      </c>
      <c r="XZ771" s="7">
        <v>1.0218171296296299</v>
      </c>
      <c r="YA771" s="7">
        <v>0.59339120370370368</v>
      </c>
      <c r="YB771" s="7">
        <v>0.58504629629629634</v>
      </c>
      <c r="YC771" s="7">
        <v>0.59771990740740744</v>
      </c>
      <c r="YD771" s="7">
        <v>0.4939236111111111</v>
      </c>
      <c r="YE771" s="7">
        <v>0.59974537037037035</v>
      </c>
      <c r="YF771" s="7">
        <v>0.78126157407407404</v>
      </c>
      <c r="YG771" s="7">
        <v>0.69528935185185181</v>
      </c>
      <c r="YH771" s="7">
        <v>0.55290509259259257</v>
      </c>
      <c r="YI771" s="7">
        <v>0.50709490740740737</v>
      </c>
      <c r="YJ771" s="7">
        <v>0.6385763888888889</v>
      </c>
      <c r="YK771" s="7">
        <v>0.98525462962962962</v>
      </c>
      <c r="YL771" s="7">
        <v>0.61371527777777779</v>
      </c>
      <c r="YM771" s="7">
        <v>0.83773148148148147</v>
      </c>
      <c r="YN771" s="7">
        <v>0.89428240740740739</v>
      </c>
      <c r="YO771" s="7">
        <v>0.76166666666666671</v>
      </c>
      <c r="YP771" s="7">
        <v>0.53740740740740744</v>
      </c>
      <c r="YQ771" s="7">
        <v>0.78849537037037032</v>
      </c>
      <c r="YR771" s="7">
        <v>0.54450231481481481</v>
      </c>
      <c r="YS771" s="7">
        <v>0.6242361111111111</v>
      </c>
      <c r="YT771" s="7">
        <v>0.87765046296296301</v>
      </c>
      <c r="YU771" s="7">
        <v>0.53621527777777778</v>
      </c>
      <c r="YV771" s="7">
        <v>0.59908564814814813</v>
      </c>
      <c r="YW771" s="7">
        <v>0.97993055555555553</v>
      </c>
      <c r="YX771" s="7">
        <v>0.23525462962962959</v>
      </c>
      <c r="YY771" s="7">
        <v>0.7173032407407407</v>
      </c>
      <c r="YZ771" s="7">
        <v>0.97400462962962964</v>
      </c>
      <c r="ZA771" s="7">
        <v>0.26483796296296302</v>
      </c>
      <c r="ZB771" s="7">
        <v>0.60743055555555558</v>
      </c>
      <c r="ZC771" s="7">
        <v>0.85934027777777777</v>
      </c>
      <c r="ZD771" s="7">
        <v>0.9779282407407407</v>
      </c>
      <c r="ZE771" s="7">
        <v>0.9770833333333333</v>
      </c>
      <c r="ZF771" s="7">
        <v>1.0578125</v>
      </c>
      <c r="ZG771" s="7">
        <v>1.101655092592593</v>
      </c>
      <c r="ZH771" s="5" t="s">
        <v>1001</v>
      </c>
      <c r="ZI771" s="7">
        <v>0.26525462962962959</v>
      </c>
      <c r="ZJ771" s="7">
        <v>0.9367361111111111</v>
      </c>
      <c r="ZK771" s="7">
        <v>0.50715277777777779</v>
      </c>
      <c r="ZL771" s="7">
        <v>0.36366898148148152</v>
      </c>
      <c r="ZM771" s="7">
        <v>0.5867013888888889</v>
      </c>
      <c r="ZN771" s="7">
        <v>0.58743055555555557</v>
      </c>
      <c r="ZO771" s="7">
        <v>0.97501157407407413</v>
      </c>
      <c r="ZP771" s="7">
        <v>0.91167824074074078</v>
      </c>
      <c r="ZQ771" s="7">
        <v>0.29452546296296289</v>
      </c>
      <c r="ZR771" s="7">
        <v>0.4177777777777778</v>
      </c>
      <c r="ZS771" s="7">
        <v>0.94324074074074071</v>
      </c>
      <c r="ZT771" s="7">
        <v>0.3475347222222222</v>
      </c>
      <c r="ZU771" s="7">
        <v>0.59546296296296297</v>
      </c>
      <c r="ZV771" s="7">
        <v>0.77730324074074075</v>
      </c>
      <c r="ZW771" s="7">
        <v>0.79540509259259262</v>
      </c>
      <c r="ZX771" s="7">
        <v>0.97517361111111112</v>
      </c>
      <c r="ZY771" s="7">
        <v>0.87685185185185188</v>
      </c>
      <c r="ZZ771" s="7">
        <v>0.7553819444444444</v>
      </c>
      <c r="AAA771" s="7">
        <v>0.59572916666666664</v>
      </c>
      <c r="AAB771" s="7">
        <v>0.9791319444444444</v>
      </c>
      <c r="AAC771" s="7">
        <v>0.23359953703703701</v>
      </c>
      <c r="AAD771" s="7">
        <v>0.93065972222222226</v>
      </c>
      <c r="AAE771" s="7">
        <v>0.86101851851851852</v>
      </c>
      <c r="AAF771" s="7">
        <v>0.84099537037037042</v>
      </c>
      <c r="AAG771" s="7">
        <v>0.60541666666666671</v>
      </c>
      <c r="AAH771" s="7">
        <v>0.8006712962962963</v>
      </c>
      <c r="AAI771" s="7">
        <v>0.58701388888888884</v>
      </c>
      <c r="AAJ771" s="7">
        <v>0.92508101851851854</v>
      </c>
      <c r="AAK771" s="7">
        <v>0.73537037037037034</v>
      </c>
      <c r="AAL771" s="7">
        <v>0.31040509259259258</v>
      </c>
      <c r="AAM771" s="7">
        <v>0.86329861111111106</v>
      </c>
      <c r="AAN771" s="7">
        <v>0.78834490740740737</v>
      </c>
      <c r="AAO771" s="7">
        <v>0.86761574074074077</v>
      </c>
      <c r="AAP771" s="7">
        <v>0.68481481481481477</v>
      </c>
      <c r="AAQ771" s="7">
        <v>0.71968750000000004</v>
      </c>
      <c r="AAR771" s="7">
        <v>0.94164351851851846</v>
      </c>
      <c r="AAS771" s="7">
        <v>1.165266203703704</v>
      </c>
      <c r="AAT771" s="7">
        <v>0.858912037037037</v>
      </c>
      <c r="AAU771" s="7">
        <v>0.8604398148148148</v>
      </c>
      <c r="AAV771" s="7">
        <v>0.56162037037037038</v>
      </c>
      <c r="AAW771" s="7">
        <v>1.055277777777778</v>
      </c>
      <c r="AAX771" s="7">
        <v>0.48895833333333327</v>
      </c>
      <c r="AAY771" s="7">
        <v>0.1595486111111111</v>
      </c>
      <c r="AAZ771" s="7">
        <v>0.98649305555555555</v>
      </c>
      <c r="ABA771" s="7">
        <v>0.98247685185185185</v>
      </c>
      <c r="ABB771" s="7">
        <v>1.0851504629629629</v>
      </c>
      <c r="ABC771" s="7">
        <v>0.65150462962962963</v>
      </c>
      <c r="ABD771" s="7">
        <v>0.81418981481481478</v>
      </c>
      <c r="ABE771" s="7">
        <v>0.8916087962962963</v>
      </c>
      <c r="ABF771" s="7">
        <v>0.58934027777777775</v>
      </c>
      <c r="ABG771" s="7">
        <v>0.59561342592592592</v>
      </c>
      <c r="ABH771" s="7">
        <v>0.53234953703703702</v>
      </c>
      <c r="ABI771" s="7">
        <v>0.90126157407407403</v>
      </c>
      <c r="ABJ771" s="7">
        <v>0.99332175925925925</v>
      </c>
      <c r="ABK771" s="7">
        <v>0.71598379629629627</v>
      </c>
      <c r="ABL771" s="7">
        <v>0.57538194444444446</v>
      </c>
      <c r="ABM771" s="7">
        <v>1.019930555555556</v>
      </c>
      <c r="ABN771" s="7">
        <v>0.60218749999999999</v>
      </c>
      <c r="ABO771" s="7">
        <v>0.87890046296296298</v>
      </c>
      <c r="ABP771" s="7">
        <v>0.84065972222222218</v>
      </c>
      <c r="ABQ771" s="7">
        <v>1.019166666666667</v>
      </c>
      <c r="ABR771" s="7">
        <v>0.84620370370370368</v>
      </c>
      <c r="ABS771" s="7">
        <v>1.0920138888888891</v>
      </c>
      <c r="ABT771" s="7">
        <v>0.58569444444444441</v>
      </c>
      <c r="ABU771" s="7">
        <v>0.22836805555555559</v>
      </c>
      <c r="ABV771" s="7">
        <v>0.86499999999999999</v>
      </c>
      <c r="ABW771" s="7">
        <v>0.80608796296296292</v>
      </c>
      <c r="ABX771" s="7">
        <v>0.88450231481481478</v>
      </c>
      <c r="ABY771" s="7">
        <v>0.98585648148148153</v>
      </c>
      <c r="ABZ771" s="7">
        <v>0.14932870370370371</v>
      </c>
      <c r="ACA771" s="7">
        <v>0.58383101851851849</v>
      </c>
      <c r="ACB771" s="7">
        <v>0.80063657407407407</v>
      </c>
      <c r="ACC771" s="7">
        <v>0.72818287037037033</v>
      </c>
      <c r="ACD771" s="7">
        <v>0.87164351851851851</v>
      </c>
      <c r="ACE771" s="7">
        <v>0.80869212962962966</v>
      </c>
      <c r="ACF771" s="7">
        <v>0.7361226851851852</v>
      </c>
      <c r="ACG771" s="7">
        <v>0.75160879629629629</v>
      </c>
      <c r="ACH771" s="7">
        <v>0.61866898148148153</v>
      </c>
      <c r="ACI771" s="7">
        <v>0.89935185185185185</v>
      </c>
      <c r="ACJ771" s="7">
        <v>0.85843749999999996</v>
      </c>
      <c r="ACK771" s="7">
        <v>0.81972222222222224</v>
      </c>
      <c r="ACL771" s="7">
        <v>0.45589120370370367</v>
      </c>
      <c r="ACM771" s="7">
        <v>0.59729166666666667</v>
      </c>
      <c r="ACN771" s="7">
        <v>0.89820601851851856</v>
      </c>
      <c r="ACO771" s="7">
        <v>0.72806712962962961</v>
      </c>
      <c r="ACP771" s="7">
        <v>0.5866203703703704</v>
      </c>
      <c r="ACQ771" s="5" t="s">
        <v>1001</v>
      </c>
      <c r="ACR771" s="7">
        <v>0.29026620370370371</v>
      </c>
      <c r="ACS771" s="7">
        <v>0.59112268518518518</v>
      </c>
      <c r="ACT771" s="7">
        <v>0.2311111111111111</v>
      </c>
      <c r="ACU771" s="7">
        <v>0.72465277777777781</v>
      </c>
      <c r="ACV771" s="7">
        <v>0.88968749999999996</v>
      </c>
      <c r="ACW771" s="7">
        <v>0.74030092592592589</v>
      </c>
      <c r="ACX771" s="7">
        <v>0.52765046296296292</v>
      </c>
      <c r="ACY771" s="7">
        <v>0.72864583333333333</v>
      </c>
      <c r="ACZ771" s="7">
        <v>0.81089120370370371</v>
      </c>
      <c r="ADA771" s="7">
        <v>0.5251851851851852</v>
      </c>
      <c r="ADB771" s="7">
        <v>0.57341435185185186</v>
      </c>
      <c r="ADC771" s="7">
        <v>0.84797453703703707</v>
      </c>
      <c r="ADD771" s="7">
        <v>0.53229166666666672</v>
      </c>
      <c r="ADE771" s="7">
        <v>0.97737268518518516</v>
      </c>
      <c r="ADF771" s="7">
        <v>0.45932870370370371</v>
      </c>
      <c r="ADG771" s="7">
        <v>0.83594907407407404</v>
      </c>
      <c r="ADH771" s="7">
        <v>0.5213888888888889</v>
      </c>
      <c r="ADI771" s="7">
        <v>1.0165162037037041</v>
      </c>
      <c r="ADJ771" s="7">
        <v>0.21777777777777779</v>
      </c>
      <c r="ADK771" s="7">
        <v>0.26072916666666668</v>
      </c>
      <c r="ADL771" s="7">
        <v>0.5837268518518518</v>
      </c>
      <c r="ADM771" s="7">
        <v>0.59565972222222219</v>
      </c>
      <c r="ADN771" s="7">
        <v>0.55146990740740742</v>
      </c>
      <c r="ADO771" s="7">
        <v>0.8863657407407407</v>
      </c>
      <c r="ADP771" s="7">
        <v>0.57374999999999998</v>
      </c>
      <c r="ADQ771" s="7">
        <v>0.86010416666666667</v>
      </c>
      <c r="ADR771" s="7">
        <v>0.87149305555555556</v>
      </c>
      <c r="ADS771" s="7">
        <v>0.75212962962962959</v>
      </c>
      <c r="ADT771" s="7">
        <v>0.56722222222222218</v>
      </c>
      <c r="ADU771" s="7">
        <v>0.28922453703703699</v>
      </c>
      <c r="ADV771" s="7">
        <v>0.88415509259259262</v>
      </c>
      <c r="ADW771" s="7">
        <v>0.89466435185185189</v>
      </c>
      <c r="ADX771" s="7">
        <v>0.86640046296296291</v>
      </c>
      <c r="ADY771" s="7">
        <v>0.34064814814814809</v>
      </c>
      <c r="ADZ771" s="7">
        <v>0.51252314814814814</v>
      </c>
      <c r="AEA771" s="7">
        <v>0.57781249999999995</v>
      </c>
      <c r="AEB771" s="7">
        <v>0.79493055555555558</v>
      </c>
      <c r="AEC771" s="7">
        <v>0.60068287037037038</v>
      </c>
      <c r="AED771" s="7">
        <v>0.66697916666666668</v>
      </c>
      <c r="AEE771" s="7">
        <v>0.86508101851851849</v>
      </c>
      <c r="AEF771" s="7">
        <v>0.62575231481481486</v>
      </c>
      <c r="AEG771" s="7">
        <v>0.86358796296296292</v>
      </c>
      <c r="AEH771" s="7">
        <v>0.14636574074074071</v>
      </c>
      <c r="AEI771" s="7">
        <v>0.72747685185185185</v>
      </c>
      <c r="AEJ771" s="7">
        <v>0.60299768518518515</v>
      </c>
      <c r="AEK771" s="7">
        <v>0.92385416666666664</v>
      </c>
      <c r="AEL771" s="7">
        <v>0.55184027777777778</v>
      </c>
      <c r="AEM771" s="7">
        <v>0.83376157407407403</v>
      </c>
      <c r="AEN771" s="7">
        <v>0.71797453703703706</v>
      </c>
      <c r="AEO771" s="7">
        <v>0.61556712962962967</v>
      </c>
      <c r="AEP771" s="7">
        <v>0.96765046296296298</v>
      </c>
      <c r="AEQ771" s="7">
        <v>0.34903935185185192</v>
      </c>
      <c r="AER771" s="7">
        <v>0.91280092592592588</v>
      </c>
      <c r="AES771" s="7">
        <v>1.018483796296296</v>
      </c>
      <c r="AET771" s="7">
        <v>0.55560185185185185</v>
      </c>
      <c r="AEU771" s="7">
        <v>0.66905092592592597</v>
      </c>
      <c r="AEV771" s="7">
        <v>0.98648148148148151</v>
      </c>
      <c r="AEW771" s="7">
        <v>0.7409606481481481</v>
      </c>
      <c r="AEX771" s="7">
        <v>1.028831018518519</v>
      </c>
      <c r="AEY771" s="7">
        <v>0.28319444444444453</v>
      </c>
      <c r="AEZ771" s="7">
        <v>0.85846064814814815</v>
      </c>
      <c r="AFA771" s="7">
        <v>0.62535879629629632</v>
      </c>
      <c r="AFB771" s="7">
        <v>0.66278935185185184</v>
      </c>
      <c r="AFC771" s="7">
        <v>0.68679398148148152</v>
      </c>
      <c r="AFD771" s="7">
        <v>0.61401620370370369</v>
      </c>
      <c r="AFE771" s="7">
        <v>0.57328703703703698</v>
      </c>
      <c r="AFF771" s="7">
        <v>0.53521990740740744</v>
      </c>
      <c r="AFG771" s="7">
        <v>1.0919791666666669</v>
      </c>
      <c r="AFH771" s="7">
        <v>0.63663194444444449</v>
      </c>
      <c r="AFI771" s="7">
        <v>0.59862268518518513</v>
      </c>
      <c r="AFJ771" s="7">
        <v>1.0360763888888891</v>
      </c>
      <c r="AFK771" s="7">
        <v>0.51151620370370365</v>
      </c>
      <c r="AFL771" s="7">
        <v>1.1002777777777779</v>
      </c>
      <c r="AFM771" s="7">
        <v>0.89021990740740742</v>
      </c>
      <c r="AFN771" s="7">
        <v>0.85092592592592597</v>
      </c>
      <c r="AFO771" s="7">
        <v>0.96376157407407403</v>
      </c>
      <c r="AFP771" s="7">
        <v>0.59817129629629628</v>
      </c>
      <c r="AFQ771" s="7">
        <v>0.40113425925925927</v>
      </c>
      <c r="AFR771" s="7">
        <v>0.72083333333333333</v>
      </c>
      <c r="AFS771" s="7">
        <v>0.83711805555555552</v>
      </c>
      <c r="AFT771" s="7">
        <v>0.84039351851851851</v>
      </c>
      <c r="AFU771" s="7">
        <v>0.83186342592592588</v>
      </c>
      <c r="AFV771" s="7">
        <v>0.25869212962962962</v>
      </c>
      <c r="AFW771" s="7">
        <v>0.77153935185185185</v>
      </c>
      <c r="AFX771" s="7">
        <v>0.54309027777777774</v>
      </c>
      <c r="AFY771" s="7">
        <v>0.44784722222222217</v>
      </c>
      <c r="AFZ771" s="7">
        <v>0.50640046296296293</v>
      </c>
      <c r="AGA771" s="7">
        <v>1.0445717592592589</v>
      </c>
      <c r="AGB771" s="7">
        <v>0.55635416666666671</v>
      </c>
      <c r="AGC771" s="7">
        <v>1.018657407407408</v>
      </c>
      <c r="AGD771" s="7">
        <v>0.64829861111111109</v>
      </c>
      <c r="AGE771" s="7">
        <v>0.51481481481481484</v>
      </c>
      <c r="AGF771" s="7">
        <v>0.80167824074074079</v>
      </c>
      <c r="AGG771" s="7">
        <v>0.99023148148148143</v>
      </c>
      <c r="AGH771" s="7">
        <v>0.98206018518518523</v>
      </c>
      <c r="AGI771" s="7">
        <v>0.7330902777777778</v>
      </c>
      <c r="AGJ771" s="7">
        <v>0.36900462962962971</v>
      </c>
      <c r="AGK771" s="7">
        <v>0.85396990740740741</v>
      </c>
      <c r="AGL771" s="7">
        <v>0.58452546296296293</v>
      </c>
      <c r="AGM771" s="7">
        <v>1.0102893518518521</v>
      </c>
      <c r="AGN771" s="7">
        <v>0.85163194444444446</v>
      </c>
      <c r="AGO771" s="7">
        <v>0.26633101851851848</v>
      </c>
      <c r="AGP771" s="7">
        <v>0.76715277777777779</v>
      </c>
      <c r="AGQ771" s="7">
        <v>0.9823263888888889</v>
      </c>
      <c r="AGR771" s="7">
        <v>0.86931712962962959</v>
      </c>
      <c r="AGS771" s="7">
        <v>0.93678240740740737</v>
      </c>
      <c r="AGT771" s="7">
        <v>0.53909722222222223</v>
      </c>
      <c r="AGU771" s="7">
        <v>0.37214120370370368</v>
      </c>
      <c r="AGV771" s="7">
        <v>0.90879629629629632</v>
      </c>
      <c r="AGW771" s="7">
        <v>1.0318750000000001</v>
      </c>
      <c r="AGX771" s="7">
        <v>0.60729166666666667</v>
      </c>
      <c r="AGY771" s="7">
        <v>0.93061342592592589</v>
      </c>
      <c r="AGZ771" s="7">
        <v>0.95240740740740737</v>
      </c>
      <c r="AHA771" s="7">
        <v>0.79180555555555554</v>
      </c>
      <c r="AHB771" s="7">
        <v>1.0737268518518519</v>
      </c>
      <c r="AHC771" s="7">
        <v>0.70567129629629632</v>
      </c>
      <c r="AHD771" s="7">
        <v>0.51736111111111116</v>
      </c>
      <c r="AHE771" s="7">
        <v>0.58188657407407407</v>
      </c>
      <c r="AHF771" s="7">
        <v>0.34449074074074082</v>
      </c>
      <c r="AHG771" s="7">
        <v>0.34425925925925932</v>
      </c>
      <c r="AHH771" s="7">
        <v>0.26368055555555547</v>
      </c>
      <c r="AHI771" s="7">
        <v>0.5609143518518519</v>
      </c>
      <c r="AHJ771" s="7">
        <v>0.27270833333333327</v>
      </c>
      <c r="AHK771" s="7">
        <v>0.98042824074074075</v>
      </c>
      <c r="AHL771" s="7">
        <v>0.95982638888888894</v>
      </c>
      <c r="AHM771" s="7">
        <v>0.74730324074074073</v>
      </c>
      <c r="AHN771" s="7">
        <v>0.26077546296296289</v>
      </c>
      <c r="AHO771" s="7">
        <v>0.25206018518518519</v>
      </c>
      <c r="AHP771" s="7">
        <v>0.62934027777777779</v>
      </c>
      <c r="AHQ771" s="7">
        <v>0.9500925925925926</v>
      </c>
      <c r="AHR771" s="7">
        <v>0.59651620370370373</v>
      </c>
      <c r="AHS771" s="7">
        <v>0.81557870370370367</v>
      </c>
      <c r="AHT771" s="7">
        <v>0.6683217592592593</v>
      </c>
      <c r="AHU771" s="7">
        <v>0.97958333333333336</v>
      </c>
      <c r="AHV771" s="7">
        <v>0.51778935185185182</v>
      </c>
      <c r="AHW771" s="7">
        <v>0.60228009259259263</v>
      </c>
      <c r="AHX771" s="7">
        <v>0.7834606481481482</v>
      </c>
      <c r="AHY771" s="7">
        <v>0.88359953703703709</v>
      </c>
      <c r="AHZ771" s="7">
        <v>0.84467592592592589</v>
      </c>
      <c r="AIA771" s="7">
        <v>0.95981481481481479</v>
      </c>
      <c r="AIB771" s="7">
        <v>0.73123842592592592</v>
      </c>
      <c r="AIC771" s="7">
        <v>0.98162037037037042</v>
      </c>
      <c r="AID771" s="7">
        <v>0.26800925925925928</v>
      </c>
      <c r="AIE771" s="7">
        <v>0.73203703703703704</v>
      </c>
      <c r="AIF771" s="7">
        <v>0.3871412037037037</v>
      </c>
      <c r="AIG771" s="7">
        <v>0.8200115740740741</v>
      </c>
      <c r="AIH771" s="7">
        <v>0.42891203703703712</v>
      </c>
      <c r="AII771" s="7">
        <v>0.59903935185185186</v>
      </c>
      <c r="AIJ771" s="7">
        <v>0.66560185185185183</v>
      </c>
      <c r="AIK771" s="7">
        <v>0.26563657407407409</v>
      </c>
      <c r="AIL771" s="7">
        <v>0.98091435185185183</v>
      </c>
      <c r="AIM771" s="7">
        <v>0.87682870370370369</v>
      </c>
      <c r="AIN771" s="7">
        <v>0.97896990740740741</v>
      </c>
      <c r="AIO771" s="7">
        <v>0.58711805555555552</v>
      </c>
      <c r="AIP771" s="7">
        <v>0.9238425925925926</v>
      </c>
      <c r="AIQ771" s="7">
        <v>0.9056481481481482</v>
      </c>
      <c r="AIR771" s="7">
        <v>0.62383101851851852</v>
      </c>
      <c r="AIS771" s="7">
        <v>0.62800925925925921</v>
      </c>
      <c r="AIT771" s="7">
        <v>0.89162037037037034</v>
      </c>
      <c r="AIU771" s="7">
        <v>0.94523148148148151</v>
      </c>
      <c r="AIV771" s="7">
        <v>0.64516203703703701</v>
      </c>
      <c r="AIW771" s="7">
        <v>0.31982638888888892</v>
      </c>
      <c r="AIX771" s="7">
        <v>0.61328703703703702</v>
      </c>
      <c r="AIY771" s="7">
        <v>0.96156249999999999</v>
      </c>
      <c r="AIZ771" s="7">
        <v>0.86115740740740743</v>
      </c>
      <c r="AJA771" s="7">
        <v>0.73606481481481478</v>
      </c>
      <c r="AJB771" s="7">
        <v>0.57297453703703705</v>
      </c>
      <c r="AJC771" s="7">
        <v>0.24887731481481479</v>
      </c>
      <c r="AJD771" s="7">
        <v>0.98355324074074069</v>
      </c>
      <c r="AJE771" s="7">
        <v>0.87229166666666669</v>
      </c>
      <c r="AJF771" s="7">
        <v>0.87490740740740736</v>
      </c>
      <c r="AJG771" s="7">
        <v>1.085104166666667</v>
      </c>
      <c r="AJH771" s="7">
        <v>0.61101851851851852</v>
      </c>
      <c r="AJI771" s="7">
        <v>0.72673611111111114</v>
      </c>
      <c r="AJJ771" s="7">
        <v>1.0581597222222221</v>
      </c>
      <c r="AJK771" s="7">
        <v>0.97822916666666671</v>
      </c>
      <c r="AJL771" s="7">
        <v>0.85341435185185188</v>
      </c>
      <c r="AJM771" s="7">
        <v>1.020046296296296</v>
      </c>
      <c r="AJN771" s="7">
        <v>0.72942129629629626</v>
      </c>
      <c r="AJO771" s="7">
        <v>0.73247685185185185</v>
      </c>
      <c r="AJP771" s="7">
        <v>0.84863425925925928</v>
      </c>
      <c r="AJQ771" s="7">
        <v>0.63072916666666667</v>
      </c>
      <c r="AJR771" s="7">
        <v>0.64351851851851849</v>
      </c>
      <c r="AJS771" s="7">
        <v>0.64969907407407412</v>
      </c>
      <c r="AJT771" s="7">
        <v>0.97935185185185181</v>
      </c>
      <c r="AJU771" s="7">
        <v>0.90503472222222225</v>
      </c>
      <c r="AJV771" s="7">
        <v>0.9730092592592593</v>
      </c>
      <c r="AJW771" s="7">
        <v>0.64877314814814813</v>
      </c>
      <c r="AJX771" s="7">
        <v>0.72636574074074078</v>
      </c>
      <c r="AJY771" s="7">
        <v>0.84771990740740744</v>
      </c>
      <c r="AJZ771" s="7">
        <v>0.59438657407407403</v>
      </c>
      <c r="AKA771" s="7">
        <v>0.68614583333333334</v>
      </c>
      <c r="AKB771" s="7">
        <v>0.4299074074074074</v>
      </c>
      <c r="AKC771" s="7">
        <v>1.0344907407407411</v>
      </c>
      <c r="AKD771" s="7">
        <v>1.020821759259259</v>
      </c>
      <c r="AKE771" s="7">
        <v>0.51458333333333328</v>
      </c>
      <c r="AKF771" s="7">
        <v>0.60241898148148143</v>
      </c>
      <c r="AKG771" s="7">
        <v>0.74846064814814817</v>
      </c>
      <c r="AKH771" s="7">
        <v>0.97965277777777782</v>
      </c>
      <c r="AKI771" s="7">
        <v>0.98168981481481477</v>
      </c>
      <c r="AKJ771" s="7">
        <v>0.89901620370370372</v>
      </c>
      <c r="AKK771" s="7">
        <v>0.8895601851851852</v>
      </c>
      <c r="AKL771" s="7">
        <v>0.52394675925925926</v>
      </c>
      <c r="AKM771" s="7">
        <v>0.70899305555555558</v>
      </c>
      <c r="AKN771" s="7">
        <v>0.25189814814814809</v>
      </c>
      <c r="AKO771" s="7">
        <v>0.60259259259259257</v>
      </c>
      <c r="AKP771" s="7">
        <v>0.94396990740740738</v>
      </c>
      <c r="AKQ771" s="7">
        <v>1.0888657407407409</v>
      </c>
      <c r="AKR771" s="7">
        <v>0.61716435185185181</v>
      </c>
      <c r="AKS771" s="7">
        <v>0.85988425925925926</v>
      </c>
      <c r="AKT771" s="7">
        <v>0.98373842592592597</v>
      </c>
      <c r="AKU771" s="7">
        <v>0.59803240740740737</v>
      </c>
      <c r="AKV771" s="7">
        <v>0.42243055555555548</v>
      </c>
      <c r="AKW771" s="7">
        <v>0.24454861111111109</v>
      </c>
      <c r="AKX771" s="7">
        <v>0.81586805555555553</v>
      </c>
      <c r="AKY771" s="7">
        <v>0.93797453703703704</v>
      </c>
      <c r="AKZ771" s="7">
        <v>0.81635416666666671</v>
      </c>
      <c r="ALA771" s="7">
        <v>0.73616898148148147</v>
      </c>
      <c r="ALB771" s="7">
        <v>0.84670138888888891</v>
      </c>
      <c r="ALC771" s="7">
        <v>0.90537037037037038</v>
      </c>
      <c r="ALD771" s="7">
        <v>1.056215277777778</v>
      </c>
      <c r="ALE771" s="7">
        <v>0.23738425925925929</v>
      </c>
      <c r="ALF771" s="7">
        <v>0.67710648148148145</v>
      </c>
      <c r="ALG771" s="7">
        <v>0.91408564814814819</v>
      </c>
      <c r="ALH771" s="7">
        <v>0.9806597222222222</v>
      </c>
      <c r="ALI771" s="7">
        <v>0.59756944444444449</v>
      </c>
      <c r="ALJ771" s="7">
        <v>0.76090277777777782</v>
      </c>
      <c r="ALK771" s="7">
        <v>0.92371527777777773</v>
      </c>
      <c r="ALL771" s="7">
        <v>0.57425925925925925</v>
      </c>
      <c r="ALM771" s="7">
        <v>0.43565972222222221</v>
      </c>
    </row>
    <row r="772" spans="1:1001" x14ac:dyDescent="0.45">
      <c r="A772" s="1" t="s">
        <v>771</v>
      </c>
      <c r="B772" s="6">
        <v>0.12224537037037039</v>
      </c>
      <c r="C772" s="6">
        <v>0.52153935185185185</v>
      </c>
      <c r="D772" s="6">
        <v>0.60100694444444447</v>
      </c>
      <c r="E772" s="6">
        <v>0.65339120370370374</v>
      </c>
      <c r="F772" s="7">
        <v>1.0560648148148151</v>
      </c>
      <c r="G772" s="6">
        <v>0.83908564814814812</v>
      </c>
      <c r="H772" s="6">
        <v>0.43064814814814822</v>
      </c>
      <c r="I772" s="6">
        <v>1.246400462962963</v>
      </c>
      <c r="J772" s="6">
        <v>0.41697916666666668</v>
      </c>
      <c r="K772" s="7">
        <v>0.71384259259259264</v>
      </c>
      <c r="L772" s="6">
        <v>0.1575</v>
      </c>
      <c r="M772" s="6">
        <v>0.53567129629629628</v>
      </c>
      <c r="N772" s="6">
        <v>0.78427083333333336</v>
      </c>
      <c r="O772" s="6">
        <v>9.4259259259259265E-2</v>
      </c>
      <c r="P772" s="7">
        <v>0.78473379629629625</v>
      </c>
      <c r="Q772" s="6">
        <v>0.81135416666666671</v>
      </c>
      <c r="R772" s="6">
        <v>0.1028472222222222</v>
      </c>
      <c r="S772" s="6">
        <v>0.78866898148148146</v>
      </c>
      <c r="T772" s="6">
        <v>1.202199074074074</v>
      </c>
      <c r="U772" s="7">
        <v>0.45178240740740738</v>
      </c>
      <c r="V772" s="6">
        <v>0.28041666666666659</v>
      </c>
      <c r="W772" s="6">
        <v>0.59285879629629634</v>
      </c>
      <c r="X772" s="6">
        <v>0.71934027777777776</v>
      </c>
      <c r="Y772" s="6">
        <v>0.78116898148148151</v>
      </c>
      <c r="Z772" s="7">
        <v>2.651446759259259</v>
      </c>
      <c r="AA772" s="6">
        <v>0.46307870370370369</v>
      </c>
      <c r="AB772" s="6">
        <v>0.57818287037037042</v>
      </c>
      <c r="AC772" s="6">
        <v>0.56313657407407403</v>
      </c>
      <c r="AD772" s="6">
        <v>1.076608796296296</v>
      </c>
      <c r="AE772" s="7">
        <v>1.055104166666667</v>
      </c>
      <c r="AF772" s="6">
        <v>0.66901620370370374</v>
      </c>
      <c r="AG772" s="6">
        <v>0.64513888888888893</v>
      </c>
      <c r="AH772" s="6">
        <v>0.79258101851851848</v>
      </c>
      <c r="AI772" s="6">
        <v>0.72170138888888891</v>
      </c>
      <c r="AJ772" s="7">
        <v>0.56311342592592595</v>
      </c>
      <c r="AK772" s="6">
        <v>0.78681712962962957</v>
      </c>
      <c r="AL772" s="6">
        <v>1.0732870370370371</v>
      </c>
      <c r="AM772" s="6">
        <v>9.5254629629629634E-2</v>
      </c>
      <c r="AN772" s="6">
        <v>0.71203703703703702</v>
      </c>
      <c r="AO772" s="7">
        <v>0.47753472222222221</v>
      </c>
      <c r="AP772" s="6">
        <v>0.49837962962962962</v>
      </c>
      <c r="AQ772" s="6">
        <v>0.55244212962962957</v>
      </c>
      <c r="AR772" s="6">
        <v>0.7241319444444444</v>
      </c>
      <c r="AS772" s="6">
        <v>0.84662037037037041</v>
      </c>
      <c r="AT772" s="7">
        <v>0.1010763888888889</v>
      </c>
      <c r="AU772" s="6">
        <v>0.48222222222222222</v>
      </c>
      <c r="AV772" s="6">
        <v>0.43237268518518518</v>
      </c>
      <c r="AW772" s="6">
        <v>1.268240740740741</v>
      </c>
      <c r="AX772" s="6">
        <v>0.36950231481481483</v>
      </c>
      <c r="AY772" s="7">
        <v>0.49059027777777781</v>
      </c>
      <c r="AZ772" s="6">
        <v>0.47436342592592601</v>
      </c>
      <c r="BA772" s="6">
        <v>1.653935185185185E-2</v>
      </c>
      <c r="BB772" s="6">
        <v>0.54484953703703709</v>
      </c>
      <c r="BC772" s="6">
        <v>0.77765046296296292</v>
      </c>
      <c r="BD772" s="7">
        <v>0.86781249999999999</v>
      </c>
      <c r="BE772" s="6">
        <v>0.77822916666666664</v>
      </c>
      <c r="BF772" s="6">
        <v>0.74437500000000001</v>
      </c>
      <c r="BG772" s="6">
        <v>0.97234953703703708</v>
      </c>
      <c r="BH772" s="6">
        <v>0.26436342592592588</v>
      </c>
      <c r="BI772" s="7">
        <v>0.19648148148148151</v>
      </c>
      <c r="BJ772" s="6">
        <v>0.5307291666666667</v>
      </c>
      <c r="BK772" s="6">
        <v>0.84283564814814815</v>
      </c>
      <c r="BL772" s="6">
        <v>0.8448148148148148</v>
      </c>
      <c r="BM772" s="6">
        <v>9.6828703703703708E-2</v>
      </c>
      <c r="BN772" s="7">
        <v>0.137662037037037</v>
      </c>
      <c r="BO772" s="6">
        <v>0.49966435185185187</v>
      </c>
      <c r="BP772" s="6">
        <v>1.198530092592593</v>
      </c>
      <c r="BQ772" s="6">
        <v>9.8182870370370365E-2</v>
      </c>
      <c r="BR772" s="6">
        <v>0.76673611111111106</v>
      </c>
      <c r="BS772" s="7">
        <v>1.2631250000000001</v>
      </c>
      <c r="BT772" s="6">
        <v>0.54650462962962965</v>
      </c>
      <c r="BU772" s="6">
        <v>0.7788194444444444</v>
      </c>
      <c r="BV772" s="6">
        <v>1.3367361111111109</v>
      </c>
      <c r="BW772" s="6">
        <v>1.1978124999999999</v>
      </c>
      <c r="BX772" s="7">
        <v>0.85052083333333328</v>
      </c>
      <c r="BY772" s="6">
        <v>1.0637268518518519</v>
      </c>
      <c r="BZ772" s="6">
        <v>0.46866898148148151</v>
      </c>
      <c r="CA772" s="6">
        <v>0.71827546296296296</v>
      </c>
      <c r="CB772" s="6">
        <v>0.79377314814814814</v>
      </c>
      <c r="CC772" s="7">
        <v>0.73577546296296292</v>
      </c>
      <c r="CD772" s="6">
        <v>0.30406250000000001</v>
      </c>
      <c r="CE772" s="6">
        <v>0.72802083333333334</v>
      </c>
      <c r="CF772" s="6">
        <v>0.32121527777777781</v>
      </c>
      <c r="CG772" s="6">
        <v>0.84168981481481486</v>
      </c>
      <c r="CH772" s="7">
        <v>0.7207175925925926</v>
      </c>
      <c r="CI772" s="6">
        <v>0.84466435185185185</v>
      </c>
      <c r="CJ772" s="6">
        <v>0.72256944444444449</v>
      </c>
      <c r="CK772" s="6">
        <v>0.44284722222222223</v>
      </c>
      <c r="CL772" s="6">
        <v>0.44609953703703698</v>
      </c>
      <c r="CM772" s="7">
        <v>0.43967592592592591</v>
      </c>
      <c r="CN772" s="6">
        <v>0.78285879629629629</v>
      </c>
      <c r="CO772" s="6">
        <v>0.99174768518518519</v>
      </c>
      <c r="CP772" s="6">
        <v>0.46959490740740739</v>
      </c>
      <c r="CQ772" s="6">
        <v>0.76429398148148153</v>
      </c>
      <c r="CR772" s="7">
        <v>0.85275462962962967</v>
      </c>
      <c r="CS772" s="6">
        <v>0.14451388888888889</v>
      </c>
      <c r="CT772" s="6">
        <v>0.95155092592592594</v>
      </c>
      <c r="CU772" s="6">
        <v>0.51445601851851852</v>
      </c>
      <c r="CV772" s="6">
        <v>0.72851851851851857</v>
      </c>
      <c r="CW772" s="7">
        <v>0.38530092592592591</v>
      </c>
      <c r="CX772" s="6">
        <v>0.77197916666666666</v>
      </c>
      <c r="CY772" s="6">
        <v>0.68488425925925922</v>
      </c>
      <c r="CZ772" s="6">
        <v>0.66054398148148152</v>
      </c>
      <c r="DA772" s="6">
        <v>0.8518634259259259</v>
      </c>
      <c r="DB772" s="7">
        <v>1.046458333333333</v>
      </c>
      <c r="DC772" s="6">
        <v>0.84813657407407406</v>
      </c>
      <c r="DD772" s="6">
        <v>0.86976851851851855</v>
      </c>
      <c r="DE772" s="6">
        <v>0.89131944444444444</v>
      </c>
      <c r="DF772" s="6">
        <v>0.9455324074074074</v>
      </c>
      <c r="DG772" s="7">
        <v>0.25437500000000002</v>
      </c>
      <c r="DH772" s="6">
        <v>0.44049768518518517</v>
      </c>
      <c r="DI772" s="6">
        <v>0.94924768518518521</v>
      </c>
      <c r="DJ772" s="6">
        <v>0.85041666666666671</v>
      </c>
      <c r="DK772" s="6">
        <v>0.72267361111111106</v>
      </c>
      <c r="DL772" s="7">
        <v>0.50486111111111109</v>
      </c>
      <c r="DM772" s="6">
        <v>0.21180555555555561</v>
      </c>
      <c r="DN772" s="6">
        <v>0.8504976851851852</v>
      </c>
      <c r="DO772" s="6">
        <v>6.4803240740740745E-2</v>
      </c>
      <c r="DP772" s="6">
        <v>0.56126157407407407</v>
      </c>
      <c r="DQ772" s="7">
        <v>0.78063657407407405</v>
      </c>
      <c r="DR772" s="6">
        <v>0.70799768518518513</v>
      </c>
      <c r="DS772" s="6">
        <v>0.79190972222222222</v>
      </c>
      <c r="DT772" s="6">
        <v>1.2730787037037039</v>
      </c>
      <c r="DU772" s="6">
        <v>0.6325115740740741</v>
      </c>
      <c r="DV772" s="7">
        <v>0.72434027777777776</v>
      </c>
      <c r="DW772" s="6">
        <v>0.85021990740740738</v>
      </c>
      <c r="DX772" s="6">
        <v>1.0057754629629629</v>
      </c>
      <c r="DY772" s="6">
        <v>0.81444444444444442</v>
      </c>
      <c r="DZ772" s="6">
        <v>0.95434027777777775</v>
      </c>
      <c r="EA772" s="7">
        <v>0.80975694444444446</v>
      </c>
      <c r="EB772" s="6">
        <v>0.84894675925925922</v>
      </c>
      <c r="EC772" s="6">
        <v>0.57247685185185182</v>
      </c>
      <c r="ED772" s="6">
        <v>0.58611111111111114</v>
      </c>
      <c r="EE772" s="6">
        <v>0.75528935185185186</v>
      </c>
      <c r="EF772" s="7">
        <v>0.75945601851851852</v>
      </c>
      <c r="EG772" s="6">
        <v>0.45575231481481482</v>
      </c>
      <c r="EH772" s="6">
        <v>1.0753935185185191</v>
      </c>
      <c r="EI772" s="6">
        <v>0.80350694444444448</v>
      </c>
      <c r="EJ772" s="6">
        <v>9.3773148148148147E-2</v>
      </c>
      <c r="EK772" s="7">
        <v>0.78135416666666668</v>
      </c>
      <c r="EL772" s="6">
        <v>1.0910300925925931</v>
      </c>
      <c r="EM772" s="6">
        <v>0.67277777777777781</v>
      </c>
      <c r="EN772" s="6">
        <v>0.49850694444444438</v>
      </c>
      <c r="EO772" s="6">
        <v>0.45703703703703702</v>
      </c>
      <c r="EP772" s="7">
        <v>0.65032407407407411</v>
      </c>
      <c r="EQ772" s="6">
        <v>0.46946759259259258</v>
      </c>
      <c r="ER772" s="6">
        <v>1.0501157407407411</v>
      </c>
      <c r="ES772" s="6">
        <v>0.45927083333333341</v>
      </c>
      <c r="ET772" s="6">
        <v>0.72395833333333337</v>
      </c>
      <c r="EU772" s="7">
        <v>8.5555555555555551E-2</v>
      </c>
      <c r="EV772" s="6">
        <v>1.2141203703703699E-2</v>
      </c>
      <c r="EW772" s="6">
        <v>0.55623842592592587</v>
      </c>
      <c r="EX772" s="6">
        <v>0.48068287037037039</v>
      </c>
      <c r="EY772" s="6">
        <v>0.69362268518518522</v>
      </c>
      <c r="EZ772" s="7">
        <v>1.009074074074074</v>
      </c>
      <c r="FA772" s="6">
        <v>0.77998842592592588</v>
      </c>
      <c r="FB772" s="6">
        <v>0.41457175925925932</v>
      </c>
      <c r="FC772" s="6">
        <v>0.51606481481481481</v>
      </c>
      <c r="FD772" s="6">
        <v>0.65895833333333331</v>
      </c>
      <c r="FE772" s="7">
        <v>0.64712962962962961</v>
      </c>
      <c r="FF772" s="6">
        <v>0.47935185185185192</v>
      </c>
      <c r="FG772" s="6">
        <v>0.62343749999999998</v>
      </c>
      <c r="FH772" s="6">
        <v>0.61879629629629629</v>
      </c>
      <c r="FI772" s="6">
        <v>0.41799768518518521</v>
      </c>
      <c r="FJ772" s="7">
        <v>0.71646990740740746</v>
      </c>
      <c r="FK772" s="6">
        <v>0.80991898148148145</v>
      </c>
      <c r="FL772" s="6">
        <v>0.72206018518518522</v>
      </c>
      <c r="FM772" s="6">
        <v>0.38674768518518521</v>
      </c>
      <c r="FN772" s="6">
        <v>0.56380787037037039</v>
      </c>
      <c r="FO772" s="7">
        <v>0.46488425925925919</v>
      </c>
      <c r="FP772" s="6">
        <v>1.145173611111111</v>
      </c>
      <c r="FQ772" s="6">
        <v>0.90628472222222223</v>
      </c>
      <c r="FR772" s="6">
        <v>0.76733796296296297</v>
      </c>
      <c r="FS772" s="6">
        <v>0.76983796296296292</v>
      </c>
      <c r="FT772" s="7">
        <v>0.7353587962962963</v>
      </c>
      <c r="FU772" s="6">
        <v>0.46734953703703702</v>
      </c>
      <c r="FV772" s="6">
        <v>0.46800925925925918</v>
      </c>
      <c r="FW772" s="6">
        <v>1.0765740740740739</v>
      </c>
      <c r="FX772" s="6">
        <v>0.87685185185185188</v>
      </c>
      <c r="FY772" s="7">
        <v>1.261018518518519</v>
      </c>
      <c r="FZ772" s="6">
        <v>0.3803125</v>
      </c>
      <c r="GA772" s="6">
        <v>0.65924768518518517</v>
      </c>
      <c r="GB772" s="6">
        <v>0.5797106481481481</v>
      </c>
      <c r="GC772" s="6">
        <v>0.84210648148148148</v>
      </c>
      <c r="GD772" s="7">
        <v>0.59958333333333336</v>
      </c>
      <c r="GE772" s="6">
        <v>0.94987268518518519</v>
      </c>
      <c r="GF772" s="6">
        <v>0.7878356481481481</v>
      </c>
      <c r="GG772" s="6">
        <v>1.062337962962963</v>
      </c>
      <c r="GH772" s="6">
        <v>6.582175925925926E-2</v>
      </c>
      <c r="GI772" s="7">
        <v>0.2782175925925926</v>
      </c>
      <c r="GJ772" s="6">
        <v>0.44006944444444451</v>
      </c>
      <c r="GK772" s="6">
        <v>0.76432870370370365</v>
      </c>
      <c r="GL772" s="6">
        <v>0.58562499999999995</v>
      </c>
      <c r="GM772" s="6">
        <v>0.4447800925925926</v>
      </c>
      <c r="GN772" s="7">
        <v>0.72902777777777783</v>
      </c>
      <c r="GO772" s="6">
        <v>0.52645833333333336</v>
      </c>
      <c r="GP772" s="6">
        <v>0.39869212962962958</v>
      </c>
      <c r="GQ772" s="6">
        <v>0.4203587962962963</v>
      </c>
      <c r="GR772" s="6">
        <v>0.49887731481481479</v>
      </c>
      <c r="GS772" s="7">
        <v>0.78098379629629633</v>
      </c>
      <c r="GT772" s="6">
        <v>1.06150462962963</v>
      </c>
      <c r="GU772" s="6">
        <v>0.63123842592592594</v>
      </c>
      <c r="GV772" s="6">
        <v>0.85140046296296301</v>
      </c>
      <c r="GW772" s="6">
        <v>9.6655092592592598E-2</v>
      </c>
      <c r="GX772" s="7">
        <v>0.23453703703703699</v>
      </c>
      <c r="GY772" s="6">
        <v>0.72298611111111111</v>
      </c>
      <c r="GZ772" s="6">
        <v>0.81943287037037038</v>
      </c>
      <c r="HA772" s="6">
        <v>0.7895833333333333</v>
      </c>
      <c r="HB772" s="6">
        <v>0.77355324074074072</v>
      </c>
      <c r="HC772" s="7">
        <v>0.84917824074074078</v>
      </c>
      <c r="HD772" s="6">
        <v>0.1390740740740741</v>
      </c>
      <c r="HE772" s="6">
        <v>1.250659722222222</v>
      </c>
      <c r="HF772" s="6">
        <v>0.7865509259259259</v>
      </c>
      <c r="HG772" s="6">
        <v>0.55385416666666665</v>
      </c>
      <c r="HH772" s="7">
        <v>0.81005787037037036</v>
      </c>
      <c r="HI772" s="6">
        <v>0.77445601851851853</v>
      </c>
      <c r="HJ772" s="6">
        <v>0.91994212962962962</v>
      </c>
      <c r="HK772" s="6">
        <v>1.0494328703703699</v>
      </c>
      <c r="HL772" s="6">
        <v>0.59949074074074071</v>
      </c>
      <c r="HM772" s="7">
        <v>0.78314814814814815</v>
      </c>
      <c r="HN772" s="6">
        <v>8.9398148148148143E-2</v>
      </c>
      <c r="HO772" s="6">
        <v>0.84916666666666663</v>
      </c>
      <c r="HP772" s="6">
        <v>0.70327546296296295</v>
      </c>
      <c r="HQ772" s="6">
        <v>8.5682870370370368E-2</v>
      </c>
      <c r="HR772" s="7">
        <v>1.0716087962962959</v>
      </c>
      <c r="HS772" s="6">
        <v>0.8636921296296296</v>
      </c>
      <c r="HT772" s="6">
        <v>0.5141782407407407</v>
      </c>
      <c r="HU772" s="6">
        <v>0.79664351851851856</v>
      </c>
      <c r="HV772" s="6">
        <v>1.0806249999999999</v>
      </c>
      <c r="HW772" s="7">
        <v>0.49420138888888893</v>
      </c>
      <c r="HX772" s="6">
        <v>0.64731481481481479</v>
      </c>
      <c r="HY772" s="6">
        <v>8.1111111111111106E-2</v>
      </c>
      <c r="HZ772" s="6">
        <v>0.57268518518518519</v>
      </c>
      <c r="IA772" s="6">
        <v>0.57614583333333336</v>
      </c>
      <c r="IB772" s="7">
        <v>0.41621527777777778</v>
      </c>
      <c r="IC772" s="6">
        <v>0.3775115740740741</v>
      </c>
      <c r="ID772" s="6">
        <v>0.54790509259259257</v>
      </c>
      <c r="IE772" s="6">
        <v>0.78393518518518523</v>
      </c>
      <c r="IF772" s="6">
        <v>0.89061342592592596</v>
      </c>
      <c r="IG772" s="7">
        <v>0.77607638888888886</v>
      </c>
      <c r="IH772" s="6">
        <v>0.65870370370370368</v>
      </c>
      <c r="II772" s="6">
        <v>0.1098148148148148</v>
      </c>
      <c r="IJ772" s="6">
        <v>0.49331018518518521</v>
      </c>
      <c r="IK772" s="6">
        <v>0.57190972222222225</v>
      </c>
      <c r="IL772" s="7">
        <v>0.48092592592592592</v>
      </c>
      <c r="IM772" s="6">
        <v>0.57620370370370366</v>
      </c>
      <c r="IN772" s="6">
        <v>0.76804398148148145</v>
      </c>
      <c r="IO772" s="6">
        <v>0.81166666666666665</v>
      </c>
      <c r="IP772" s="6">
        <v>0.39509259259259261</v>
      </c>
      <c r="IQ772" s="7">
        <v>0.47494212962962962</v>
      </c>
      <c r="IR772" s="6">
        <v>0.77836805555555555</v>
      </c>
      <c r="IS772" s="6">
        <v>0.75774305555555554</v>
      </c>
      <c r="IT772" s="6">
        <v>1.043483796296296</v>
      </c>
      <c r="IU772" s="6">
        <v>0.53658564814814813</v>
      </c>
      <c r="IV772" s="7">
        <v>0.76875000000000004</v>
      </c>
      <c r="IW772" s="6">
        <v>0.74732638888888892</v>
      </c>
      <c r="IX772" s="6">
        <v>0.44416666666666671</v>
      </c>
      <c r="IY772" s="6">
        <v>0.65986111111111112</v>
      </c>
      <c r="IZ772" s="6">
        <v>0.72138888888888886</v>
      </c>
      <c r="JA772" s="7">
        <v>0.84206018518518522</v>
      </c>
      <c r="JB772" s="6">
        <v>0.42216435185185192</v>
      </c>
      <c r="JC772" s="6">
        <v>0.85040509259259256</v>
      </c>
      <c r="JD772" s="6">
        <v>0.72670138888888891</v>
      </c>
      <c r="JE772" s="6">
        <v>0.84283564814814815</v>
      </c>
      <c r="JF772" s="7">
        <v>0.89643518518518517</v>
      </c>
      <c r="JH772" s="6">
        <v>0.44211805555555561</v>
      </c>
      <c r="JI772" s="6">
        <v>0.54850694444444448</v>
      </c>
      <c r="JJ772" s="6">
        <v>0.78151620370370367</v>
      </c>
      <c r="JK772" s="7">
        <v>0.86124999999999996</v>
      </c>
      <c r="JL772" s="6">
        <v>0.84357638888888886</v>
      </c>
      <c r="JM772" s="6">
        <v>0.37353009259259262</v>
      </c>
      <c r="JN772" s="6">
        <v>0.92045138888888889</v>
      </c>
      <c r="JO772" s="6">
        <v>0.76861111111111113</v>
      </c>
      <c r="JP772" s="7">
        <v>0.6487384259259259</v>
      </c>
      <c r="JQ772" s="6">
        <v>0.73030092592592588</v>
      </c>
      <c r="JR772" s="6">
        <v>0.72393518518518518</v>
      </c>
      <c r="JS772" s="6">
        <v>0.20940972222222221</v>
      </c>
      <c r="JT772" s="6">
        <v>0.83856481481481482</v>
      </c>
      <c r="JU772" s="7">
        <v>0.24224537037037039</v>
      </c>
      <c r="JV772" s="6">
        <v>0.73327546296296298</v>
      </c>
      <c r="JW772" s="6">
        <v>0.77917824074074071</v>
      </c>
      <c r="JX772" s="6">
        <v>0.29146990740740741</v>
      </c>
      <c r="JY772" s="6">
        <v>0.4848263888888889</v>
      </c>
      <c r="JZ772" s="7">
        <v>0.8423032407407407</v>
      </c>
      <c r="KA772" s="6">
        <v>1.0612037037037041</v>
      </c>
      <c r="KB772" s="6">
        <v>0.5102430555555556</v>
      </c>
      <c r="KC772" s="6">
        <v>0.73157407407407404</v>
      </c>
      <c r="KD772" s="6">
        <v>0.84851851851851856</v>
      </c>
      <c r="KE772" s="7">
        <v>0.47537037037037039</v>
      </c>
      <c r="KF772" s="6">
        <v>0.56550925925925921</v>
      </c>
      <c r="KG772" s="6">
        <v>0.43164351851851851</v>
      </c>
      <c r="KH772" s="6">
        <v>0.75296296296296295</v>
      </c>
      <c r="KI772" s="6">
        <v>0.29127314814814809</v>
      </c>
      <c r="KJ772" s="7">
        <v>0.76150462962962961</v>
      </c>
      <c r="KK772" s="6">
        <v>0.65065972222222224</v>
      </c>
      <c r="KL772" s="6">
        <v>0.74704861111111109</v>
      </c>
      <c r="KM772" s="6">
        <v>0.58804398148148151</v>
      </c>
      <c r="KN772" s="6">
        <v>1.2661689814814809</v>
      </c>
      <c r="KO772" s="7">
        <v>9.4432870370370375E-2</v>
      </c>
      <c r="KP772" s="6">
        <v>0.47535879629629629</v>
      </c>
      <c r="KQ772" s="6">
        <v>0.37679398148148152</v>
      </c>
      <c r="KR772" s="6">
        <v>1.2862615740740739</v>
      </c>
      <c r="KS772" s="6">
        <v>0.95483796296296297</v>
      </c>
      <c r="KT772" s="7">
        <v>1.081655092592593</v>
      </c>
      <c r="KU772" s="6">
        <v>0.86487268518518523</v>
      </c>
      <c r="KV772" s="6">
        <v>0.93325231481481485</v>
      </c>
      <c r="KW772" s="6">
        <v>0.841400462962963</v>
      </c>
      <c r="KX772" s="6">
        <v>0.58440972222222221</v>
      </c>
      <c r="KY772" s="7">
        <v>0.67001157407407408</v>
      </c>
      <c r="KZ772" s="6">
        <v>0.30420138888888892</v>
      </c>
      <c r="LA772" s="6">
        <v>1.2743287037037041</v>
      </c>
      <c r="LB772" s="6">
        <v>0.45192129629629629</v>
      </c>
      <c r="LC772" s="6">
        <v>0.81403935185185183</v>
      </c>
      <c r="LD772" s="7">
        <v>0.61413194444444441</v>
      </c>
      <c r="LE772" s="6">
        <v>0.84969907407407408</v>
      </c>
      <c r="LF772" s="6">
        <v>0.84927083333333331</v>
      </c>
      <c r="LG772" s="6">
        <v>0.58369212962962957</v>
      </c>
      <c r="LH772" s="6">
        <v>0.78195601851851848</v>
      </c>
      <c r="LI772" s="7">
        <v>1.0663888888888891</v>
      </c>
      <c r="LJ772" s="6">
        <v>0.38725694444444442</v>
      </c>
      <c r="LK772" s="6">
        <v>0.102025462962963</v>
      </c>
      <c r="LL772" s="6">
        <v>1.080231481481482</v>
      </c>
      <c r="LM772" s="6">
        <v>0.76803240740740741</v>
      </c>
      <c r="LN772" s="7">
        <v>0.8425231481481481</v>
      </c>
      <c r="LO772" s="6">
        <v>0.85021990740740738</v>
      </c>
      <c r="LP772" s="6">
        <v>0.54032407407407412</v>
      </c>
      <c r="LQ772" s="6">
        <v>0.79682870370370373</v>
      </c>
      <c r="LR772" s="6">
        <v>0.75077546296296294</v>
      </c>
      <c r="LS772" s="7">
        <v>0.26328703703703699</v>
      </c>
      <c r="LT772" s="6">
        <v>0.48849537037037039</v>
      </c>
      <c r="LU772" s="6">
        <v>9.9513888888888888E-2</v>
      </c>
      <c r="LV772" s="6">
        <v>0.78645833333333337</v>
      </c>
      <c r="LW772" s="6">
        <v>0.81581018518518522</v>
      </c>
      <c r="LX772" s="7">
        <v>0.94057870370370367</v>
      </c>
      <c r="LY772" s="6">
        <v>0.93756944444444446</v>
      </c>
      <c r="LZ772" s="6">
        <v>0.38981481481481478</v>
      </c>
      <c r="MA772" s="6">
        <v>0.70537037037037043</v>
      </c>
      <c r="MB772" s="6">
        <v>1.05662037037037</v>
      </c>
      <c r="MC772" s="7">
        <v>0.94429398148148147</v>
      </c>
      <c r="MD772" s="6">
        <v>0.1060069444444444</v>
      </c>
      <c r="ME772" s="6">
        <v>0.77847222222222223</v>
      </c>
      <c r="MF772" s="6">
        <v>0.56819444444444445</v>
      </c>
      <c r="MG772" s="6">
        <v>0.72107638888888892</v>
      </c>
      <c r="MH772" s="7">
        <v>0.10226851851851849</v>
      </c>
      <c r="MI772" s="6">
        <v>0.7836805555555556</v>
      </c>
      <c r="MJ772" s="6">
        <v>0.78170138888888885</v>
      </c>
      <c r="MK772" s="6">
        <v>9.313657407407408E-2</v>
      </c>
      <c r="ML772" s="6">
        <v>0.47087962962962959</v>
      </c>
      <c r="MM772" s="7">
        <v>0.6055787037037037</v>
      </c>
      <c r="MN772" s="6">
        <v>8.773148148148148E-3</v>
      </c>
      <c r="MO772" s="6">
        <v>0.71956018518518516</v>
      </c>
      <c r="MP772" s="6">
        <v>0.52284722222222224</v>
      </c>
      <c r="MQ772" s="6">
        <v>1.018969907407407</v>
      </c>
      <c r="MR772" s="7">
        <v>0.74124999999999996</v>
      </c>
      <c r="MS772" s="6">
        <v>0.54033564814814816</v>
      </c>
      <c r="MT772" s="6">
        <v>0.78868055555555561</v>
      </c>
      <c r="MU772" s="6">
        <v>0.77829861111111109</v>
      </c>
      <c r="MV772" s="6">
        <v>0.47910879629629632</v>
      </c>
      <c r="MW772" s="7">
        <v>0.54593749999999996</v>
      </c>
      <c r="MX772" s="6">
        <v>0.85194444444444439</v>
      </c>
      <c r="MY772" s="6">
        <v>0.55280092592592589</v>
      </c>
      <c r="MZ772" s="6">
        <v>0.57209490740740743</v>
      </c>
      <c r="NA772" s="6">
        <v>9.2106481481481484E-2</v>
      </c>
      <c r="NB772" s="7">
        <v>0.54194444444444445</v>
      </c>
      <c r="NC772" s="6">
        <v>9.5671296296296296E-2</v>
      </c>
      <c r="ND772" s="6">
        <v>0.85015046296296293</v>
      </c>
      <c r="NE772" s="6">
        <v>0.8908449074074074</v>
      </c>
      <c r="NF772" s="6">
        <v>0.53913194444444446</v>
      </c>
      <c r="NG772" s="7">
        <v>0.54481481481481486</v>
      </c>
      <c r="NH772" s="6">
        <v>0.84380787037037042</v>
      </c>
      <c r="NI772" s="6">
        <v>0.61776620370370372</v>
      </c>
      <c r="NJ772" s="6">
        <v>0.70626157407407408</v>
      </c>
      <c r="NK772" s="6">
        <v>0.54618055555555556</v>
      </c>
      <c r="NL772" s="7">
        <v>0.43276620370370372</v>
      </c>
      <c r="NM772" s="6">
        <v>1.1806597222222219</v>
      </c>
      <c r="NN772" s="6">
        <v>0.29196759259259258</v>
      </c>
      <c r="NO772" s="6">
        <v>0.77528935185185188</v>
      </c>
      <c r="NP772" s="6">
        <v>0.88402777777777775</v>
      </c>
      <c r="NQ772" s="7">
        <v>0.46993055555555557</v>
      </c>
      <c r="NR772" s="6">
        <v>0.46512731481481479</v>
      </c>
      <c r="NS772" s="6">
        <v>0.72546296296296298</v>
      </c>
      <c r="NT772" s="6">
        <v>0.92131944444444447</v>
      </c>
      <c r="NU772" s="6">
        <v>0.84281249999999996</v>
      </c>
      <c r="NV772" s="7">
        <v>0.19287037037037039</v>
      </c>
      <c r="NW772" s="6">
        <v>0.73263888888888884</v>
      </c>
      <c r="NX772" s="6">
        <v>0.6159606481481481</v>
      </c>
      <c r="NY772" s="6">
        <v>0.8957060185185185</v>
      </c>
      <c r="NZ772" s="6">
        <v>0.27568287037037043</v>
      </c>
      <c r="OA772" s="7">
        <v>0.96805555555555556</v>
      </c>
      <c r="OB772" s="6">
        <v>0.78082175925925923</v>
      </c>
      <c r="OC772" s="6">
        <v>1.0518865740740739</v>
      </c>
      <c r="OD772" s="6">
        <v>0.75872685185185185</v>
      </c>
      <c r="OE772" s="6">
        <v>0.84937499999999999</v>
      </c>
      <c r="OF772" s="7">
        <v>0.74563657407407402</v>
      </c>
      <c r="OG772" s="6">
        <v>0.39023148148148151</v>
      </c>
      <c r="OH772" s="6">
        <v>0.79342592592592598</v>
      </c>
      <c r="OI772" s="6">
        <v>0.81070601851851853</v>
      </c>
      <c r="OJ772" s="6">
        <v>0.6166666666666667</v>
      </c>
      <c r="OK772" s="7">
        <v>0.76288194444444446</v>
      </c>
      <c r="OL772" s="6">
        <v>0.48489583333333341</v>
      </c>
      <c r="OM772" s="6">
        <v>1.209571759259259</v>
      </c>
      <c r="ON772" s="6">
        <v>0.84300925925925929</v>
      </c>
      <c r="OO772" s="6">
        <v>0.47685185185185192</v>
      </c>
      <c r="OP772" s="7">
        <v>0.80092592592592593</v>
      </c>
      <c r="OQ772" s="6">
        <v>0.83556712962962965</v>
      </c>
      <c r="OS772" s="6">
        <v>0.32804398148148151</v>
      </c>
      <c r="OT772" s="6">
        <v>9.5254629629629634E-2</v>
      </c>
      <c r="OU772" s="7">
        <v>0.62740740740740741</v>
      </c>
      <c r="OV772" s="6">
        <v>0.44493055555555561</v>
      </c>
      <c r="OW772" s="6">
        <v>0.79325231481481484</v>
      </c>
      <c r="OX772" s="6">
        <v>0.78265046296296292</v>
      </c>
      <c r="OY772" s="6">
        <v>0.38707175925925918</v>
      </c>
      <c r="OZ772" s="7">
        <v>0.85670138888888892</v>
      </c>
      <c r="PA772" s="6">
        <v>0.43706018518518519</v>
      </c>
      <c r="PB772" s="6">
        <v>0.44097222222222221</v>
      </c>
      <c r="PC772" s="6">
        <v>0.71056712962962965</v>
      </c>
      <c r="PD772" s="6">
        <v>0.7815509259259259</v>
      </c>
      <c r="PE772" s="7">
        <v>0.53583333333333338</v>
      </c>
      <c r="PF772" s="6">
        <v>0.7388541666666667</v>
      </c>
      <c r="PG772" s="6">
        <v>0.43718750000000001</v>
      </c>
      <c r="PH772" s="6">
        <v>0.78230324074074076</v>
      </c>
      <c r="PI772" s="6">
        <v>9.0462962962962967E-2</v>
      </c>
      <c r="PJ772" s="7">
        <v>0.84365740740740736</v>
      </c>
      <c r="PK772" s="6">
        <v>0.21307870370370369</v>
      </c>
      <c r="PL772" s="6">
        <v>0.31263888888888891</v>
      </c>
      <c r="PM772" s="6">
        <v>0.82339120370370367</v>
      </c>
      <c r="PN772" s="6">
        <v>0.8480092592592593</v>
      </c>
      <c r="PO772" s="7">
        <v>0.57660879629629624</v>
      </c>
      <c r="PP772" s="6">
        <v>0.70129629629629631</v>
      </c>
      <c r="PQ772" s="6">
        <v>0.84873842592592597</v>
      </c>
      <c r="PR772" s="6">
        <v>0.50201388888888887</v>
      </c>
      <c r="PS772" s="6">
        <v>0.40021990740740743</v>
      </c>
      <c r="PT772" s="7">
        <v>0.84265046296296298</v>
      </c>
      <c r="PU772" s="6">
        <v>0.45574074074074072</v>
      </c>
      <c r="PV772" s="6">
        <v>0.5208680555555556</v>
      </c>
      <c r="PW772" s="6">
        <v>0.45937499999999998</v>
      </c>
      <c r="PX772" s="6">
        <v>0.239224537037037</v>
      </c>
      <c r="PY772" s="7">
        <v>0.32753472222222219</v>
      </c>
      <c r="PZ772" s="6">
        <v>0.75111111111111106</v>
      </c>
      <c r="QA772" s="6">
        <v>0.5486226851851852</v>
      </c>
      <c r="QB772" s="6">
        <v>0.6278125</v>
      </c>
      <c r="QC772" s="6">
        <v>0.43054398148148149</v>
      </c>
      <c r="QD772" s="7">
        <v>0.42918981481481477</v>
      </c>
      <c r="QE772" s="6">
        <v>0.1032986111111111</v>
      </c>
      <c r="QF772" s="6">
        <v>0.81859953703703703</v>
      </c>
      <c r="QG772" s="6">
        <v>0.81945601851851857</v>
      </c>
      <c r="QH772" s="6">
        <v>0.23451388888888891</v>
      </c>
      <c r="QI772" s="7">
        <v>1.104930555555556</v>
      </c>
      <c r="QJ772" s="6">
        <v>0.50717592592592597</v>
      </c>
      <c r="QK772" s="6">
        <v>1.2696180555555561</v>
      </c>
      <c r="QL772" s="6">
        <v>0.54563657407407407</v>
      </c>
      <c r="QM772" s="6">
        <v>0.49356481481481479</v>
      </c>
      <c r="QN772" s="7">
        <v>3.4375000000000003E-2</v>
      </c>
      <c r="QO772" s="6">
        <v>0.84288194444444442</v>
      </c>
      <c r="QP772" s="6">
        <v>0.50942129629629629</v>
      </c>
      <c r="QQ772" s="6">
        <v>9.8009259259259254E-2</v>
      </c>
      <c r="QR772" s="6">
        <v>1.268032407407407</v>
      </c>
      <c r="QS772" s="7">
        <v>0.65258101851851846</v>
      </c>
      <c r="QT772" s="6">
        <v>0.48579861111111111</v>
      </c>
      <c r="QU772" s="6">
        <v>0.47849537037037038</v>
      </c>
      <c r="QV772" s="6">
        <v>0.6189351851851852</v>
      </c>
      <c r="QW772" s="6">
        <v>0.77618055555555554</v>
      </c>
      <c r="QX772" s="7">
        <v>0.7333912037037037</v>
      </c>
      <c r="QY772" s="6">
        <v>0.77848379629629627</v>
      </c>
      <c r="QZ772" s="6">
        <v>1.273449074074074</v>
      </c>
      <c r="RA772" s="6">
        <v>0.18023148148148149</v>
      </c>
      <c r="RB772" s="6">
        <v>0.46266203703703701</v>
      </c>
      <c r="RC772" s="7">
        <v>0.78767361111111112</v>
      </c>
      <c r="RD772" s="6">
        <v>0.17671296296296299</v>
      </c>
      <c r="RE772" s="6">
        <v>0.77421296296296294</v>
      </c>
      <c r="RF772" s="6">
        <v>0.78104166666666663</v>
      </c>
      <c r="RG772" s="6">
        <v>0.67171296296296301</v>
      </c>
      <c r="RH772" s="7">
        <v>0.66379629629629633</v>
      </c>
      <c r="RI772" s="6">
        <v>0.73054398148148147</v>
      </c>
      <c r="RJ772" s="6">
        <v>0.49399305555555562</v>
      </c>
      <c r="RK772" s="6">
        <v>0.78060185185185182</v>
      </c>
      <c r="RL772" s="6">
        <v>1.2859953703703699</v>
      </c>
      <c r="RM772" s="7">
        <v>0.84189814814814812</v>
      </c>
      <c r="RN772" s="6">
        <v>0.57324074074074072</v>
      </c>
      <c r="RO772" s="6">
        <v>0.81289351851851854</v>
      </c>
      <c r="RP772" s="6">
        <v>0.75746527777777772</v>
      </c>
      <c r="RQ772" s="6">
        <v>0.54817129629629635</v>
      </c>
      <c r="RR772" s="7">
        <v>0.18664351851851849</v>
      </c>
      <c r="RS772" s="6">
        <v>0.66268518518518515</v>
      </c>
      <c r="RT772" s="6">
        <v>0.32263888888888892</v>
      </c>
      <c r="RU772" s="6">
        <v>0.75640046296296293</v>
      </c>
      <c r="RV772" s="6">
        <v>0.79171296296296301</v>
      </c>
      <c r="RW772" s="7">
        <v>0.42978009259259259</v>
      </c>
      <c r="RX772" s="6">
        <v>0.96296296296296291</v>
      </c>
      <c r="RY772" s="6">
        <v>0.4432638888888889</v>
      </c>
      <c r="RZ772" s="6">
        <v>0.1771759259259259</v>
      </c>
      <c r="SA772" s="6">
        <v>0.78604166666666664</v>
      </c>
      <c r="SB772" s="7">
        <v>9.9849537037037042E-2</v>
      </c>
      <c r="SC772" s="6">
        <v>0.43115740740740738</v>
      </c>
      <c r="SD772" s="6">
        <v>0.69824074074074072</v>
      </c>
      <c r="SE772" s="6">
        <v>0.74954861111111115</v>
      </c>
      <c r="SF772" s="6">
        <v>0.76277777777777778</v>
      </c>
      <c r="SG772" s="7">
        <v>0.41983796296296289</v>
      </c>
      <c r="SH772" s="6">
        <v>0.81881944444444443</v>
      </c>
      <c r="SI772" s="6">
        <v>0.85071759259259261</v>
      </c>
      <c r="SJ772" s="6">
        <v>9.8761574074074071E-2</v>
      </c>
      <c r="SK772" s="6">
        <v>0.40738425925925931</v>
      </c>
      <c r="SL772" s="7">
        <v>0.4060300925925926</v>
      </c>
      <c r="SM772" s="6">
        <v>0.5539236111111111</v>
      </c>
      <c r="SN772" s="6">
        <v>1.088344907407407</v>
      </c>
      <c r="SO772" s="6">
        <v>0.2189699074074074</v>
      </c>
      <c r="SP772" s="6">
        <v>0.48910879629629628</v>
      </c>
      <c r="SQ772" s="7">
        <v>1.037974537037037</v>
      </c>
      <c r="SR772" s="6">
        <v>0.57674768518518515</v>
      </c>
      <c r="SS772" s="6">
        <v>1.044618055555556</v>
      </c>
      <c r="ST772" s="6">
        <v>0.83089120370370373</v>
      </c>
      <c r="SU772" s="6">
        <v>0.78525462962962966</v>
      </c>
      <c r="SV772" s="7">
        <v>0.51829861111111108</v>
      </c>
      <c r="SW772" s="6">
        <v>0.13692129629629629</v>
      </c>
      <c r="SX772" s="6">
        <v>0.56535879629629626</v>
      </c>
      <c r="SY772" s="6">
        <v>0.78350694444444446</v>
      </c>
      <c r="SZ772" s="6">
        <v>0.39987268518518521</v>
      </c>
      <c r="TA772" s="7">
        <v>0.53093749999999995</v>
      </c>
      <c r="TB772" s="6">
        <v>0.95377314814814818</v>
      </c>
      <c r="TC772" s="6">
        <v>0.194849537037037</v>
      </c>
      <c r="TD772" s="6">
        <v>0.60876157407407405</v>
      </c>
      <c r="TE772" s="6">
        <v>0.95954861111111112</v>
      </c>
      <c r="TF772" s="7">
        <v>0.77896990740740746</v>
      </c>
      <c r="TG772" s="6">
        <v>0.47744212962962962</v>
      </c>
      <c r="TH772" s="6">
        <v>0.95921296296296299</v>
      </c>
      <c r="TI772" s="6">
        <v>0.531712962962963</v>
      </c>
      <c r="TJ772" s="6">
        <v>0.3888773148148148</v>
      </c>
      <c r="TK772" s="7">
        <v>0.95670138888888889</v>
      </c>
      <c r="TL772" s="6">
        <v>0.97175925925925921</v>
      </c>
      <c r="TM772" s="6">
        <v>0.84363425925925928</v>
      </c>
      <c r="TN772" s="6">
        <v>0.45218750000000002</v>
      </c>
      <c r="TO772" s="6">
        <v>8.9432870370370371E-2</v>
      </c>
      <c r="TP772" s="7">
        <v>0.56461805555555555</v>
      </c>
      <c r="TQ772" s="6">
        <v>1.0259953703703699</v>
      </c>
      <c r="TR772" s="6">
        <v>0.72753472222222226</v>
      </c>
      <c r="TS772" s="6">
        <v>0.78767361111111112</v>
      </c>
      <c r="TT772" s="6">
        <v>0.52141203703703709</v>
      </c>
      <c r="TU772" s="7">
        <v>0.43270833333333331</v>
      </c>
      <c r="TV772" s="6">
        <v>1.2909606481481479</v>
      </c>
      <c r="TW772" s="6">
        <v>0.53964120370370372</v>
      </c>
      <c r="TX772" s="6">
        <v>0.84653935185185181</v>
      </c>
      <c r="TY772" s="6">
        <v>0.20600694444444451</v>
      </c>
      <c r="TZ772" s="7">
        <v>0.10612268518518519</v>
      </c>
      <c r="UA772" s="6">
        <v>0.71125000000000005</v>
      </c>
      <c r="UB772" s="6">
        <v>0.43251157407407409</v>
      </c>
      <c r="UC772" s="6">
        <v>1.2780555555555559</v>
      </c>
      <c r="UD772" s="6">
        <v>0.95571759259259259</v>
      </c>
      <c r="UE772" s="7">
        <v>0.69968750000000002</v>
      </c>
      <c r="UF772" s="6">
        <v>0.25386574074074081</v>
      </c>
      <c r="UG772" s="6">
        <v>0.76930555555555558</v>
      </c>
      <c r="UH772" s="6">
        <v>0.59633101851851855</v>
      </c>
      <c r="UI772" s="6">
        <v>0.98640046296296291</v>
      </c>
      <c r="UJ772" s="7">
        <v>0.88667824074074075</v>
      </c>
      <c r="UK772" s="6">
        <v>0.99562499999999998</v>
      </c>
      <c r="UL772" s="6">
        <v>0.5237384259259259</v>
      </c>
      <c r="UM772" s="6">
        <v>8.6874999999999994E-2</v>
      </c>
      <c r="UN772" s="6">
        <v>0.23956018518518521</v>
      </c>
      <c r="UO772" s="7">
        <v>0.2388541666666667</v>
      </c>
      <c r="UP772" s="6">
        <v>0.96185185185185185</v>
      </c>
      <c r="UQ772" s="6">
        <v>0.81314814814814818</v>
      </c>
      <c r="UR772" s="6">
        <v>0.81861111111111107</v>
      </c>
      <c r="US772" s="6">
        <v>0.80282407407407408</v>
      </c>
      <c r="UT772" s="7">
        <v>0.47898148148148151</v>
      </c>
      <c r="UU772" s="6">
        <v>0.89149305555555558</v>
      </c>
      <c r="UV772" s="6">
        <v>0.143587962962963</v>
      </c>
      <c r="UW772" s="6">
        <v>0.236087962962963</v>
      </c>
      <c r="UX772" s="6">
        <v>0.87736111111111115</v>
      </c>
      <c r="UY772" s="7">
        <v>0.7666087962962963</v>
      </c>
      <c r="UZ772" s="6">
        <v>1.0483333333333329</v>
      </c>
      <c r="VA772" s="6">
        <v>0.51483796296296291</v>
      </c>
      <c r="VB772" s="6">
        <v>0.72097222222222224</v>
      </c>
      <c r="VC772" s="6">
        <v>0.73060185185185189</v>
      </c>
      <c r="VD772" s="7">
        <v>0.72966435185185186</v>
      </c>
      <c r="VE772" s="6">
        <v>0.89326388888888886</v>
      </c>
      <c r="VF772" s="6">
        <v>0.80239583333333331</v>
      </c>
      <c r="VG772" s="6">
        <v>0.5017476851851852</v>
      </c>
      <c r="VH772" s="6">
        <v>0.21062500000000001</v>
      </c>
      <c r="VI772" s="7">
        <v>0.78432870370370367</v>
      </c>
      <c r="VJ772" s="6">
        <v>0.94206018518518519</v>
      </c>
      <c r="VK772" s="6">
        <v>9.3726851851851853E-2</v>
      </c>
      <c r="VL772" s="6">
        <v>0.32856481481481481</v>
      </c>
      <c r="VM772" s="6">
        <v>1.012847222222222</v>
      </c>
      <c r="VN772" s="7">
        <v>0.1619791666666667</v>
      </c>
      <c r="VO772" s="6">
        <v>0.78006944444444448</v>
      </c>
      <c r="VP772" s="6">
        <v>0.78214120370370366</v>
      </c>
      <c r="VQ772" s="6">
        <v>0.33052083333333332</v>
      </c>
      <c r="VR772" s="6">
        <v>0.22475694444444441</v>
      </c>
      <c r="VS772" s="7">
        <v>0.75850694444444444</v>
      </c>
      <c r="VT772" s="6">
        <v>0.8427662037037037</v>
      </c>
      <c r="VU772" s="6">
        <v>0.65167824074074077</v>
      </c>
      <c r="VV772" s="6">
        <v>0.47891203703703711</v>
      </c>
      <c r="VW772" s="6">
        <v>0.84530092592592587</v>
      </c>
      <c r="VX772" s="7">
        <v>1.0529745370370369</v>
      </c>
      <c r="VY772" s="6">
        <v>0.46881944444444451</v>
      </c>
      <c r="VZ772" s="6">
        <v>0.4064814814814815</v>
      </c>
      <c r="WA772" s="6">
        <v>0.76500000000000001</v>
      </c>
      <c r="WB772" s="6">
        <v>0.76973379629629635</v>
      </c>
      <c r="WC772" s="7">
        <v>1.007060185185185</v>
      </c>
      <c r="WD772" s="6">
        <v>1.083356481481482</v>
      </c>
      <c r="WE772" s="6">
        <v>0.47561342592592593</v>
      </c>
      <c r="WF772" s="6">
        <v>0.96771990740740743</v>
      </c>
      <c r="WG772" s="6">
        <v>0.38818287037037041</v>
      </c>
      <c r="WH772" s="7">
        <v>0.73540509259259257</v>
      </c>
      <c r="WI772" s="6">
        <v>0.94457175925925929</v>
      </c>
      <c r="WJ772" s="6">
        <v>5.2766203703703697E-2</v>
      </c>
      <c r="WK772" s="6">
        <v>0.89202546296296292</v>
      </c>
      <c r="WL772" s="6">
        <v>0.83760416666666671</v>
      </c>
      <c r="WM772" s="7">
        <v>0.88342592592592595</v>
      </c>
      <c r="WN772" s="6">
        <v>0.2434722222222222</v>
      </c>
      <c r="WO772" s="6">
        <v>0.84807870370370375</v>
      </c>
      <c r="WP772" s="6">
        <v>0.84459490740740739</v>
      </c>
      <c r="WQ772" s="6">
        <v>0.84209490740740744</v>
      </c>
      <c r="WR772" s="7">
        <v>0.53872685185185187</v>
      </c>
      <c r="WS772" s="6">
        <v>0.78891203703703705</v>
      </c>
      <c r="WT772" s="6">
        <v>0.71909722222222228</v>
      </c>
      <c r="WU772" s="6">
        <v>0.94849537037037035</v>
      </c>
      <c r="WV772" s="6">
        <v>0.72733796296296294</v>
      </c>
      <c r="WW772" s="7">
        <v>0.45628472222222222</v>
      </c>
      <c r="WX772" s="6">
        <v>0.72138888888888886</v>
      </c>
      <c r="WY772" s="6">
        <v>0.45004629629629628</v>
      </c>
      <c r="WZ772" s="6">
        <v>0.22136574074074081</v>
      </c>
      <c r="XA772" s="6">
        <v>0.84295138888888888</v>
      </c>
      <c r="XB772" s="7">
        <v>0.64210648148148153</v>
      </c>
      <c r="XC772" s="6">
        <v>0.90586805555555561</v>
      </c>
      <c r="XD772" s="6">
        <v>0.61680555555555561</v>
      </c>
      <c r="XE772" s="6">
        <v>0.7580324074074074</v>
      </c>
      <c r="XF772" s="6">
        <v>0.21716435185185179</v>
      </c>
      <c r="XG772" s="7">
        <v>0.80765046296296295</v>
      </c>
      <c r="XH772" s="6">
        <v>0.45156249999999998</v>
      </c>
      <c r="XI772" s="6">
        <v>0.71706018518518522</v>
      </c>
      <c r="XJ772" s="6">
        <v>0.1022800925925926</v>
      </c>
      <c r="XK772" s="6">
        <v>0.8583101851851852</v>
      </c>
      <c r="XL772" s="7">
        <v>0.77876157407407409</v>
      </c>
      <c r="XM772" s="6">
        <v>0.85993055555555553</v>
      </c>
      <c r="XN772" s="6">
        <v>1.085081018518518</v>
      </c>
      <c r="XO772" s="6">
        <v>0.58043981481481477</v>
      </c>
      <c r="XP772" s="6">
        <v>0.39912037037037029</v>
      </c>
      <c r="XQ772" s="7">
        <v>0.46329861111111109</v>
      </c>
      <c r="XR772" s="6">
        <v>0.47099537037037043</v>
      </c>
      <c r="XS772" s="6">
        <v>1.0559259259259259</v>
      </c>
      <c r="XT772" s="6">
        <v>0.58975694444444449</v>
      </c>
      <c r="XU772" s="6">
        <v>0.76124999999999998</v>
      </c>
      <c r="XV772" s="7">
        <v>0.15425925925925929</v>
      </c>
      <c r="XW772" s="6">
        <v>0.79659722222222218</v>
      </c>
      <c r="XX772" s="6">
        <v>0.23166666666666669</v>
      </c>
      <c r="XY772" s="6">
        <v>0.42318287037037039</v>
      </c>
      <c r="XZ772" s="6">
        <v>1.270266203703704</v>
      </c>
      <c r="YA772" s="7">
        <v>0.55047453703703708</v>
      </c>
      <c r="YB772" s="6">
        <v>0.76719907407407406</v>
      </c>
      <c r="YC772" s="6">
        <v>0.77987268518518515</v>
      </c>
      <c r="YD772" s="6">
        <v>0.74237268518518518</v>
      </c>
      <c r="YE772" s="6">
        <v>0.46240740740740738</v>
      </c>
      <c r="YF772" s="7">
        <v>0.64392361111111107</v>
      </c>
      <c r="YG772" s="6">
        <v>0.55795138888888884</v>
      </c>
      <c r="YH772" s="6">
        <v>0.42185185185185192</v>
      </c>
      <c r="YI772" s="6">
        <v>0.36975694444444451</v>
      </c>
      <c r="YJ772" s="6">
        <v>0.82071759259259258</v>
      </c>
      <c r="YK772" s="7">
        <v>0.84791666666666665</v>
      </c>
      <c r="YL772" s="6">
        <v>0.47637731481481482</v>
      </c>
      <c r="YM772" s="6">
        <v>0.70040509259259254</v>
      </c>
      <c r="YN772" s="6">
        <v>0.75694444444444442</v>
      </c>
      <c r="YO772" s="6">
        <v>0.62432870370370375</v>
      </c>
      <c r="YP772" s="7">
        <v>0.71956018518518516</v>
      </c>
      <c r="YQ772" s="6">
        <v>0.65115740740740746</v>
      </c>
      <c r="YR772" s="6">
        <v>0.72665509259259264</v>
      </c>
      <c r="YS772" s="6">
        <v>0.80638888888888893</v>
      </c>
      <c r="YT772" s="6">
        <v>1.0598032407407409</v>
      </c>
      <c r="YU772" s="7">
        <v>0.75737268518518519</v>
      </c>
      <c r="YV772" s="6">
        <v>0.78122685185185181</v>
      </c>
      <c r="YW772" s="6">
        <v>0.84259259259259256</v>
      </c>
      <c r="YX772" s="6">
        <v>0.48370370370370369</v>
      </c>
      <c r="YY772" s="6">
        <v>0.57996527777777773</v>
      </c>
      <c r="YZ772" s="7">
        <v>0.83666666666666667</v>
      </c>
      <c r="ZA772" s="6">
        <v>9.6435185185185179E-2</v>
      </c>
      <c r="ZB772" s="6">
        <v>0.7895833333333333</v>
      </c>
      <c r="ZC772" s="6">
        <v>1.107789351851852</v>
      </c>
      <c r="ZD772" s="6">
        <v>0.84059027777777773</v>
      </c>
      <c r="ZE772" s="7">
        <v>0.83974537037037034</v>
      </c>
      <c r="ZF772" s="6">
        <v>0.92047453703703708</v>
      </c>
      <c r="ZG772" s="6">
        <v>0.96431712962962968</v>
      </c>
      <c r="ZI772" s="6">
        <v>9.4317129629629626E-2</v>
      </c>
      <c r="ZJ772" s="7">
        <v>0.79939814814814814</v>
      </c>
      <c r="ZK772" s="6">
        <v>0.36981481481481482</v>
      </c>
      <c r="ZL772" s="6">
        <v>0.5458101851851852</v>
      </c>
      <c r="ZM772" s="6">
        <v>0.44936342592592587</v>
      </c>
      <c r="ZN772" s="6">
        <v>0.76958333333333329</v>
      </c>
      <c r="ZO772" s="7">
        <v>0.8376851851851852</v>
      </c>
      <c r="ZP772" s="6">
        <v>1.0938310185185181</v>
      </c>
      <c r="ZQ772" s="6">
        <v>8.3449074074074068E-3</v>
      </c>
      <c r="ZR772" s="6">
        <v>0.2036226851851852</v>
      </c>
      <c r="ZS772" s="6">
        <v>0.80590277777777775</v>
      </c>
      <c r="ZT772" s="7">
        <v>0.52968749999999998</v>
      </c>
      <c r="ZU772" s="6">
        <v>0.77761574074074069</v>
      </c>
      <c r="ZV772" s="6">
        <v>0.63996527777777779</v>
      </c>
      <c r="ZW772" s="6">
        <v>0.65806712962962965</v>
      </c>
      <c r="ZX772" s="6">
        <v>0.83783564814814815</v>
      </c>
      <c r="ZY772" s="7">
        <v>1.05900462962963</v>
      </c>
      <c r="ZZ772" s="6">
        <v>0.61804398148148143</v>
      </c>
      <c r="AAA772" s="6">
        <v>0.77788194444444447</v>
      </c>
      <c r="AAB772" s="6">
        <v>0.84179398148148143</v>
      </c>
      <c r="AAC772" s="6">
        <v>9.841435185185185E-2</v>
      </c>
      <c r="AAD772" s="7">
        <v>0.7933217592592593</v>
      </c>
      <c r="AAE772" s="6">
        <v>1.043159722222222</v>
      </c>
      <c r="AAF772" s="6">
        <v>0.73053240740740744</v>
      </c>
      <c r="AAG772" s="6">
        <v>0.85386574074074073</v>
      </c>
      <c r="AAH772" s="6">
        <v>0.66333333333333333</v>
      </c>
      <c r="AAI772" s="7">
        <v>0.76916666666666667</v>
      </c>
      <c r="AAJ772" s="6">
        <v>0.78774305555555557</v>
      </c>
      <c r="AAK772" s="6">
        <v>0.59803240740740737</v>
      </c>
      <c r="AAL772" s="6">
        <v>0.14023148148148151</v>
      </c>
      <c r="AAM772" s="6">
        <v>0.7259606481481482</v>
      </c>
      <c r="AAN772" s="7">
        <v>0.6510069444444444</v>
      </c>
      <c r="AAO772" s="6">
        <v>0.7302777777777778</v>
      </c>
      <c r="AAP772" s="6">
        <v>0.5474768518518518</v>
      </c>
      <c r="AAQ772" s="6">
        <v>0.90184027777777775</v>
      </c>
      <c r="AAR772" s="6">
        <v>1.1900925925925929</v>
      </c>
      <c r="AAS772" s="7">
        <v>1.0279398148148149</v>
      </c>
      <c r="AAT772" s="6">
        <v>0.72157407407407403</v>
      </c>
      <c r="AAU772" s="6">
        <v>0.72310185185185183</v>
      </c>
      <c r="AAV772" s="6">
        <v>0.74376157407407406</v>
      </c>
      <c r="AAW772" s="6">
        <v>0.91795138888888894</v>
      </c>
      <c r="AAX772" s="7">
        <v>0.7374074074074074</v>
      </c>
      <c r="AAY772" s="6">
        <v>0.4079976851851852</v>
      </c>
      <c r="AAZ772" s="6">
        <v>0.84915509259259259</v>
      </c>
      <c r="ABA772" s="6">
        <v>0.84513888888888888</v>
      </c>
      <c r="ABB772" s="6">
        <v>0.94781249999999995</v>
      </c>
      <c r="ABC772" s="7">
        <v>0.51416666666666666</v>
      </c>
      <c r="ABD772" s="6">
        <v>0.67685185185185182</v>
      </c>
      <c r="ABE772" s="6">
        <v>1.07375</v>
      </c>
      <c r="ABF772" s="6">
        <v>0.77149305555555558</v>
      </c>
      <c r="ABG772" s="6">
        <v>0.7777546296296296</v>
      </c>
      <c r="ABH772" s="7">
        <v>0.78079861111111115</v>
      </c>
      <c r="ABI772" s="6">
        <v>0.76392361111111107</v>
      </c>
      <c r="ABJ772" s="6">
        <v>1.1923495370370369</v>
      </c>
      <c r="ABK772" s="6">
        <v>0.5786458333333333</v>
      </c>
      <c r="ABL772" s="6">
        <v>0.75752314814814814</v>
      </c>
      <c r="ABM772" s="7">
        <v>1.2683796296296299</v>
      </c>
      <c r="ABN772" s="6">
        <v>0.78434027777777782</v>
      </c>
      <c r="ABO772" s="6">
        <v>1.0610532407407409</v>
      </c>
      <c r="ABP772" s="6">
        <v>1.089108796296296</v>
      </c>
      <c r="ABQ772" s="6">
        <v>1.2676157407407409</v>
      </c>
      <c r="ABR772" s="7">
        <v>0.70886574074074071</v>
      </c>
      <c r="ABS772" s="6">
        <v>0.95467592592592587</v>
      </c>
      <c r="ABT772" s="6">
        <v>0.7678356481481482</v>
      </c>
      <c r="ABU772" s="6">
        <v>9.3206018518518521E-2</v>
      </c>
      <c r="ABV772" s="6">
        <v>1.1134490740740739</v>
      </c>
      <c r="ABW772" s="7">
        <v>0.66874999999999996</v>
      </c>
      <c r="ABX772" s="6">
        <v>1.0666550925925931</v>
      </c>
      <c r="ABY772" s="6">
        <v>0.84851851851851856</v>
      </c>
      <c r="ABZ772" s="6">
        <v>0.42776620370370372</v>
      </c>
      <c r="ACA772" s="6">
        <v>0.76598379629629632</v>
      </c>
      <c r="ACB772" s="7">
        <v>0.6632986111111111</v>
      </c>
      <c r="ACC772" s="6">
        <v>0.59084490740740736</v>
      </c>
      <c r="ACD772" s="6">
        <v>0.73430555555555554</v>
      </c>
      <c r="ACE772" s="6">
        <v>0.67136574074074074</v>
      </c>
      <c r="ACF772" s="6">
        <v>0.59878472222222223</v>
      </c>
      <c r="ACG772" s="7">
        <v>0.61427083333333332</v>
      </c>
      <c r="ACH772" s="6">
        <v>0.48133101851851851</v>
      </c>
      <c r="ACI772" s="6">
        <v>1.08150462962963</v>
      </c>
      <c r="ACJ772" s="6">
        <v>0.721099537037037</v>
      </c>
      <c r="ACK772" s="6">
        <v>0.68238425925925927</v>
      </c>
      <c r="ACL772" s="7">
        <v>0.31855324074074082</v>
      </c>
      <c r="ACM772" s="6">
        <v>0.7794444444444445</v>
      </c>
      <c r="ACN772" s="6">
        <v>1.0803587962962959</v>
      </c>
      <c r="ACO772" s="6">
        <v>0.59072916666666664</v>
      </c>
      <c r="ACP772" s="6">
        <v>0.44928240740740738</v>
      </c>
      <c r="ACQ772" s="7">
        <v>0.28974537037037029</v>
      </c>
      <c r="ACS772" s="6">
        <v>0.77327546296296301</v>
      </c>
      <c r="ACT772" s="6">
        <v>9.3773148148148147E-2</v>
      </c>
      <c r="ACU772" s="6">
        <v>0.58731481481481485</v>
      </c>
      <c r="ACV772" s="7">
        <v>1.071828703703704</v>
      </c>
      <c r="ACW772" s="6">
        <v>0.60296296296296292</v>
      </c>
      <c r="ACX772" s="6">
        <v>0.39031250000000001</v>
      </c>
      <c r="ACY772" s="6">
        <v>0.59130787037037036</v>
      </c>
      <c r="ACZ772" s="6">
        <v>0.76083333333333336</v>
      </c>
      <c r="ADA772" s="7">
        <v>0.80631944444444448</v>
      </c>
      <c r="ADB772" s="6">
        <v>0.46677083333333341</v>
      </c>
      <c r="ADC772" s="6">
        <v>0.7106365740740741</v>
      </c>
      <c r="ADD772" s="6">
        <v>0.3949537037037037</v>
      </c>
      <c r="ADE772" s="6">
        <v>1.2258217592592591</v>
      </c>
      <c r="ADF772" s="7">
        <v>0.41223379629629631</v>
      </c>
      <c r="ADG772" s="6">
        <v>1.0181018518518521</v>
      </c>
      <c r="ADH772" s="6">
        <v>0.76983796296296292</v>
      </c>
      <c r="ADI772" s="6">
        <v>1.264965277777778</v>
      </c>
      <c r="ADJ772" s="6">
        <v>0.14019675925925931</v>
      </c>
      <c r="ADK772" s="7">
        <v>7.4502314814814813E-2</v>
      </c>
      <c r="ADL772" s="6">
        <v>0.76587962962962963</v>
      </c>
      <c r="ADM772" s="6">
        <v>0.77780092592592598</v>
      </c>
      <c r="ADN772" s="6">
        <v>0.7336111111111111</v>
      </c>
      <c r="ADO772" s="6">
        <v>1.0685069444444439</v>
      </c>
      <c r="ADP772" s="7">
        <v>0.75589120370370366</v>
      </c>
      <c r="ADQ772" s="6">
        <v>1.0422569444444441</v>
      </c>
      <c r="ADR772" s="6">
        <v>1.0536458333333329</v>
      </c>
      <c r="ADS772" s="6">
        <v>0.93428240740740742</v>
      </c>
      <c r="ADT772" s="6">
        <v>0.74937500000000001</v>
      </c>
      <c r="ADU772" s="7">
        <v>4.0208333333333332E-2</v>
      </c>
      <c r="ADV772" s="6">
        <v>1.0663078703703699</v>
      </c>
      <c r="ADW772" s="6">
        <v>1.0768171296296301</v>
      </c>
      <c r="ADX772" s="6">
        <v>1.048553240740741</v>
      </c>
      <c r="ADY772" s="6">
        <v>0.52280092592592597</v>
      </c>
      <c r="ADZ772" s="7">
        <v>0.76097222222222227</v>
      </c>
      <c r="AEA772" s="6">
        <v>0.44047453703703698</v>
      </c>
      <c r="AEB772" s="6">
        <v>0.65759259259259262</v>
      </c>
      <c r="AEC772" s="6">
        <v>0.7828356481481481</v>
      </c>
      <c r="AED772" s="6">
        <v>0.84912037037037036</v>
      </c>
      <c r="AEE772" s="7">
        <v>1.0472337962962961</v>
      </c>
      <c r="AEF772" s="6">
        <v>0.80790509259259258</v>
      </c>
      <c r="AEG772" s="6">
        <v>1.0457407407407411</v>
      </c>
      <c r="AEH772" s="6">
        <v>0.41312500000000002</v>
      </c>
      <c r="AEI772" s="6">
        <v>0.90961805555555553</v>
      </c>
      <c r="AEJ772" s="7">
        <v>0.78513888888888894</v>
      </c>
      <c r="AEK772" s="6">
        <v>1.10599537037037</v>
      </c>
      <c r="AEL772" s="6">
        <v>0.73399305555555561</v>
      </c>
      <c r="AEM772" s="6">
        <v>0.69642361111111106</v>
      </c>
      <c r="AEN772" s="6">
        <v>0.5806365740740741</v>
      </c>
      <c r="AEO772" s="7">
        <v>0.47824074074074069</v>
      </c>
      <c r="AEP772" s="6">
        <v>0.83031250000000001</v>
      </c>
      <c r="AEQ772" s="6">
        <v>0.53119212962962958</v>
      </c>
      <c r="AER772" s="6">
        <v>0.77546296296296291</v>
      </c>
      <c r="AES772" s="6">
        <v>1.2669212962962959</v>
      </c>
      <c r="AET772" s="7">
        <v>0.42630787037037038</v>
      </c>
      <c r="AEU772" s="6">
        <v>0.531712962962963</v>
      </c>
      <c r="AEV772" s="6">
        <v>0.84914351851851855</v>
      </c>
      <c r="AEW772" s="6">
        <v>0.60362268518518514</v>
      </c>
      <c r="AEX772" s="6">
        <v>1.2772800925925929</v>
      </c>
      <c r="AEY772" s="7">
        <v>0.1458564814814815</v>
      </c>
      <c r="AEZ772" s="6">
        <v>0.72112268518518519</v>
      </c>
      <c r="AFA772" s="6">
        <v>0.80751157407407403</v>
      </c>
      <c r="AFB772" s="6">
        <v>0.6252199074074074</v>
      </c>
      <c r="AFC772" s="6">
        <v>0.68158564814814815</v>
      </c>
      <c r="AFD772" s="7">
        <v>0.47667824074074072</v>
      </c>
      <c r="AFE772" s="6">
        <v>0.43594907407407413</v>
      </c>
      <c r="AFF772" s="6">
        <v>0.39788194444444452</v>
      </c>
      <c r="AFG772" s="6">
        <v>0.95464120370370376</v>
      </c>
      <c r="AFH772" s="6">
        <v>0.49929398148148152</v>
      </c>
      <c r="AFI772" s="7">
        <v>0.78077546296296296</v>
      </c>
      <c r="AFJ772" s="6">
        <v>1.284525462962963</v>
      </c>
      <c r="AFK772" s="6">
        <v>0.75996527777777778</v>
      </c>
      <c r="AFL772" s="6">
        <v>0.96293981481481483</v>
      </c>
      <c r="AFM772" s="6">
        <v>1.0723726851851849</v>
      </c>
      <c r="AFN772" s="7">
        <v>0.71358796296296301</v>
      </c>
      <c r="AFO772" s="6">
        <v>0.82642361111111107</v>
      </c>
      <c r="AFP772" s="6">
        <v>0.78032407407407411</v>
      </c>
      <c r="AFQ772" s="6">
        <v>0.26379629629629631</v>
      </c>
      <c r="AFR772" s="6">
        <v>0.58349537037037036</v>
      </c>
      <c r="AFS772" s="7">
        <v>1.0855671296296301</v>
      </c>
      <c r="AFT772" s="6">
        <v>1.088831018518519</v>
      </c>
      <c r="AFU772" s="6">
        <v>1.080300925925926</v>
      </c>
      <c r="AFV772" s="6">
        <v>9.5960648148148142E-2</v>
      </c>
      <c r="AFW772" s="6">
        <v>0.63420138888888888</v>
      </c>
      <c r="AFX772" s="7">
        <v>0.7642592592592593</v>
      </c>
      <c r="AFY772" s="6">
        <v>0.31050925925925932</v>
      </c>
      <c r="AFZ772" s="6">
        <v>0.36907407407407411</v>
      </c>
      <c r="AGA772" s="6">
        <v>0.9072337962962963</v>
      </c>
      <c r="AGB772" s="6">
        <v>0.41901620370370368</v>
      </c>
      <c r="AGC772" s="7">
        <v>1.267106481481481</v>
      </c>
      <c r="AGD772" s="6">
        <v>0.51096064814814812</v>
      </c>
      <c r="AGE772" s="6">
        <v>0.37747685185185192</v>
      </c>
      <c r="AGF772" s="6">
        <v>0.66434027777777782</v>
      </c>
      <c r="AGG772" s="6">
        <v>0.85289351851851847</v>
      </c>
      <c r="AGH772" s="7">
        <v>0.84472222222222226</v>
      </c>
      <c r="AGI772" s="6">
        <v>0.59575231481481483</v>
      </c>
      <c r="AGJ772" s="6">
        <v>0.28004629629629629</v>
      </c>
      <c r="AGK772" s="6">
        <v>1.036122685185185</v>
      </c>
      <c r="AGL772" s="6">
        <v>0.44718750000000002</v>
      </c>
      <c r="AGM772" s="7">
        <v>0.8729513888888889</v>
      </c>
      <c r="AGN772" s="6">
        <v>0.71429398148148149</v>
      </c>
      <c r="AGO772" s="6">
        <v>9.5393518518518516E-2</v>
      </c>
      <c r="AGP772" s="6">
        <v>0.62981481481481483</v>
      </c>
      <c r="AGQ772" s="6">
        <v>0.84498842592592593</v>
      </c>
      <c r="AGR772" s="7">
        <v>1.051469907407407</v>
      </c>
      <c r="AGS772" s="6">
        <v>0.7994444444444444</v>
      </c>
      <c r="AGT772" s="6">
        <v>0.76025462962962964</v>
      </c>
      <c r="AGU772" s="6">
        <v>0.55429398148148146</v>
      </c>
      <c r="AGV772" s="6">
        <v>0.77145833333333336</v>
      </c>
      <c r="AGW772" s="7">
        <v>1.280324074074074</v>
      </c>
      <c r="AGX772" s="6">
        <v>0.4699652777777778</v>
      </c>
      <c r="AGY772" s="6">
        <v>0.79327546296296292</v>
      </c>
      <c r="AGZ772" s="6">
        <v>0.8150694444444444</v>
      </c>
      <c r="AHA772" s="6">
        <v>0.65446759259259257</v>
      </c>
      <c r="AHB772" s="7">
        <v>0.93638888888888894</v>
      </c>
      <c r="AHC772" s="6">
        <v>0.56833333333333336</v>
      </c>
      <c r="AHD772" s="6">
        <v>0.76581018518518518</v>
      </c>
      <c r="AHE772" s="6">
        <v>0.7640393518518519</v>
      </c>
      <c r="AHF772" s="6">
        <v>0.5266319444444445</v>
      </c>
      <c r="AHG772" s="7">
        <v>0.52640046296296295</v>
      </c>
      <c r="AHH772" s="6">
        <v>3.3425925925925928E-2</v>
      </c>
      <c r="AHI772" s="6">
        <v>0.42357638888888888</v>
      </c>
      <c r="AHJ772" s="6">
        <v>0.1021643518518519</v>
      </c>
      <c r="AHK772" s="6">
        <v>0.84309027777777779</v>
      </c>
      <c r="AHL772" s="7">
        <v>0.82248842592592597</v>
      </c>
      <c r="AHM772" s="6">
        <v>0.60996527777777776</v>
      </c>
      <c r="AHN772" s="6">
        <v>9.8356481481481475E-2</v>
      </c>
      <c r="AHO772" s="6">
        <v>0.50050925925925926</v>
      </c>
      <c r="AHP772" s="6">
        <v>0.81149305555555551</v>
      </c>
      <c r="AHQ772" s="7">
        <v>1.1985416666666671</v>
      </c>
      <c r="AHR772" s="6">
        <v>0.45917824074074082</v>
      </c>
      <c r="AHS772" s="6">
        <v>0.6782407407407407</v>
      </c>
      <c r="AHT772" s="6">
        <v>0.53098379629629633</v>
      </c>
      <c r="AHU772" s="6">
        <v>0.84224537037037039</v>
      </c>
      <c r="AHV772" s="7">
        <v>0.43346064814814822</v>
      </c>
      <c r="AHW772" s="6">
        <v>0.78442129629629631</v>
      </c>
      <c r="AHX772" s="6">
        <v>0.64612268518518523</v>
      </c>
      <c r="AHY772" s="6">
        <v>0.74626157407407412</v>
      </c>
      <c r="AHZ772" s="6">
        <v>1.026828703703704</v>
      </c>
      <c r="AIA772" s="7">
        <v>0.82248842592592597</v>
      </c>
      <c r="AIB772" s="6">
        <v>0.59390046296296295</v>
      </c>
      <c r="AIC772" s="6">
        <v>0.84428240740740745</v>
      </c>
      <c r="AID772" s="6">
        <v>0.45015046296296302</v>
      </c>
      <c r="AIE772" s="6">
        <v>0.91418981481481476</v>
      </c>
      <c r="AIF772" s="7">
        <v>0.2498032407407407</v>
      </c>
      <c r="AIG772" s="6">
        <v>1.0021527777777779</v>
      </c>
      <c r="AIH772" s="6">
        <v>0.2915740740740741</v>
      </c>
      <c r="AII772" s="6">
        <v>0.78119212962962958</v>
      </c>
      <c r="AIJ772" s="6">
        <v>0.91405092592592596</v>
      </c>
      <c r="AIK772" s="7">
        <v>0.1282986111111111</v>
      </c>
      <c r="AIL772" s="6">
        <v>0.84357638888888886</v>
      </c>
      <c r="AIM772" s="6">
        <v>1.058981481481482</v>
      </c>
      <c r="AIN772" s="6">
        <v>0.84163194444444445</v>
      </c>
      <c r="AIO772" s="6">
        <v>0.76925925925925931</v>
      </c>
      <c r="AIP772" s="7">
        <v>0.78650462962962964</v>
      </c>
      <c r="AIQ772" s="6">
        <v>1.087789351851852</v>
      </c>
      <c r="AIR772" s="6">
        <v>0.48649305555555561</v>
      </c>
      <c r="AIS772" s="6">
        <v>0.810150462962963</v>
      </c>
      <c r="AIT772" s="6">
        <v>1.073761574074074</v>
      </c>
      <c r="AIU772" s="7">
        <v>1.1936805555555561</v>
      </c>
      <c r="AIV772" s="6">
        <v>0.82730324074074069</v>
      </c>
      <c r="AIW772" s="6">
        <v>9.7407407407407401E-2</v>
      </c>
      <c r="AIX772" s="6">
        <v>0.7954282407407407</v>
      </c>
      <c r="AIY772" s="6">
        <v>0.82422453703703702</v>
      </c>
      <c r="AIZ772" s="7">
        <v>0.72381944444444446</v>
      </c>
      <c r="AJA772" s="6">
        <v>0.91821759259259261</v>
      </c>
      <c r="AJB772" s="6">
        <v>0.75512731481481477</v>
      </c>
      <c r="AJC772" s="6">
        <v>4.476851851851852E-2</v>
      </c>
      <c r="AJD772" s="6">
        <v>0.84621527777777783</v>
      </c>
      <c r="AJE772" s="7">
        <v>0.73495370370370372</v>
      </c>
      <c r="AJF772" s="6">
        <v>1.057048611111111</v>
      </c>
      <c r="AJG772" s="6">
        <v>0.94776620370370368</v>
      </c>
      <c r="AJH772" s="6">
        <v>0.47368055555555549</v>
      </c>
      <c r="AJI772" s="6">
        <v>0.58939814814814817</v>
      </c>
      <c r="AJJ772" s="7">
        <v>0.92082175925925924</v>
      </c>
      <c r="AJK772" s="6">
        <v>0.84089120370370374</v>
      </c>
      <c r="AJL772" s="6">
        <v>0.71607638888888892</v>
      </c>
      <c r="AJM772" s="6">
        <v>0.88270833333333332</v>
      </c>
      <c r="AJN772" s="6">
        <v>0.59208333333333329</v>
      </c>
      <c r="AJO772" s="7">
        <v>0.59513888888888888</v>
      </c>
      <c r="AJP772" s="6">
        <v>1.0307754629629631</v>
      </c>
      <c r="AJQ772" s="6">
        <v>0.49339120370370371</v>
      </c>
      <c r="AJR772" s="6">
        <v>0.50618055555555552</v>
      </c>
      <c r="AJS772" s="6">
        <v>0.51236111111111116</v>
      </c>
      <c r="AJT772" s="7">
        <v>0.84201388888888884</v>
      </c>
      <c r="AJU772" s="6">
        <v>0.76770833333333333</v>
      </c>
      <c r="AJV772" s="6">
        <v>0.83567129629629633</v>
      </c>
      <c r="AJW772" s="6">
        <v>0.51144675925925931</v>
      </c>
      <c r="AJX772" s="6">
        <v>0.58902777777777782</v>
      </c>
      <c r="AJY772" s="7">
        <v>0.72271990740740744</v>
      </c>
      <c r="AJZ772" s="6">
        <v>0.77653935185185186</v>
      </c>
      <c r="AKA772" s="6">
        <v>0.57013888888888886</v>
      </c>
      <c r="AKB772" s="6">
        <v>0.29256944444444438</v>
      </c>
      <c r="AKC772" s="6">
        <v>0.89716435185185184</v>
      </c>
      <c r="AKD772" s="7">
        <v>0.88348379629629625</v>
      </c>
      <c r="AKE772" s="6">
        <v>0.76303240740740741</v>
      </c>
      <c r="AKF772" s="6">
        <v>0.46508101851851852</v>
      </c>
      <c r="AKG772" s="6">
        <v>0.6111226851851852</v>
      </c>
      <c r="AKH772" s="6">
        <v>0.84231481481481485</v>
      </c>
      <c r="AKI772" s="7">
        <v>0.8443518518518518</v>
      </c>
      <c r="AKJ772" s="6">
        <v>0.76167824074074075</v>
      </c>
      <c r="AKK772" s="6">
        <v>1.0717129629629629</v>
      </c>
      <c r="AKL772" s="6">
        <v>0.77239583333333328</v>
      </c>
      <c r="AKM772" s="6">
        <v>0.57165509259259262</v>
      </c>
      <c r="AKN772" s="7">
        <v>0.50034722222222228</v>
      </c>
      <c r="AKO772" s="6">
        <v>0.7847453703703704</v>
      </c>
      <c r="AKP772" s="6">
        <v>0.80663194444444442</v>
      </c>
      <c r="AKQ772" s="6">
        <v>0.95152777777777775</v>
      </c>
      <c r="AKR772" s="6">
        <v>0.4798263888888889</v>
      </c>
      <c r="AKS772" s="7">
        <v>0.7225462962962963</v>
      </c>
      <c r="AKT772" s="6">
        <v>0.84640046296296301</v>
      </c>
      <c r="AKU772" s="6">
        <v>0.7801851851851852</v>
      </c>
      <c r="AKV772" s="6">
        <v>0.34890046296296301</v>
      </c>
      <c r="AKW772" s="6">
        <v>0.1613310185185185</v>
      </c>
      <c r="AKX772" s="7">
        <v>0.67853009259259256</v>
      </c>
      <c r="AKY772" s="6">
        <v>0.80063657407407407</v>
      </c>
      <c r="AKZ772" s="6">
        <v>0.67901620370370375</v>
      </c>
      <c r="ALA772" s="6">
        <v>0.5988310185185185</v>
      </c>
      <c r="ALB772" s="6">
        <v>0.70936342592592594</v>
      </c>
      <c r="ALC772" s="7">
        <v>1.087523148148148</v>
      </c>
      <c r="ALD772" s="6">
        <v>0.91887731481481483</v>
      </c>
      <c r="ALE772" s="6">
        <v>0.1013078703703704</v>
      </c>
      <c r="ALF772" s="6">
        <v>0.53976851851851848</v>
      </c>
      <c r="ALG772" s="6">
        <v>1.162534722222222</v>
      </c>
      <c r="ALH772" s="7">
        <v>0.84332175925925923</v>
      </c>
      <c r="ALI772" s="6">
        <v>0.77972222222222221</v>
      </c>
      <c r="ALJ772" s="6">
        <v>0.62357638888888889</v>
      </c>
      <c r="ALK772" s="6">
        <v>1.105868055555556</v>
      </c>
      <c r="ALL772" s="6">
        <v>0.75641203703703708</v>
      </c>
      <c r="ALM772" s="7">
        <v>0.61780092592592595</v>
      </c>
    </row>
    <row r="773" spans="1:1001" x14ac:dyDescent="0.45">
      <c r="A773" s="1" t="s">
        <v>772</v>
      </c>
      <c r="B773" s="6">
        <v>0.66956018518518523</v>
      </c>
      <c r="C773" s="6">
        <v>0.2451851851851852</v>
      </c>
      <c r="D773" s="6">
        <v>1.2342361111111111</v>
      </c>
      <c r="E773" s="6">
        <v>1.28662037037037</v>
      </c>
      <c r="F773" s="7">
        <v>0.28729166666666672</v>
      </c>
      <c r="G773" s="6">
        <v>1.4723148148148151</v>
      </c>
      <c r="H773" s="6">
        <v>1.0638773148148151</v>
      </c>
      <c r="I773" s="6">
        <v>0.6906944444444445</v>
      </c>
      <c r="J773" s="6">
        <v>0.51268518518518513</v>
      </c>
      <c r="K773" s="7">
        <v>1.347083333333333</v>
      </c>
      <c r="L773" s="6">
        <v>0.79074074074074074</v>
      </c>
      <c r="M773" s="6">
        <v>0.2338425925925926</v>
      </c>
      <c r="N773" s="6">
        <v>1.5509259259259261E-2</v>
      </c>
      <c r="O773" s="6">
        <v>0.76109953703703703</v>
      </c>
      <c r="P773" s="7">
        <v>2.0960648148148148E-2</v>
      </c>
      <c r="Q773" s="6">
        <v>1.4445949074074069</v>
      </c>
      <c r="R773" s="6">
        <v>0.7315625</v>
      </c>
      <c r="S773" s="6">
        <v>1.4219097222222219</v>
      </c>
      <c r="T773" s="6">
        <v>0.74601851851851853</v>
      </c>
      <c r="U773" s="7">
        <v>1.085011574074074</v>
      </c>
      <c r="V773" s="6">
        <v>0.71388888888888891</v>
      </c>
      <c r="W773" s="6">
        <v>1.0844328703703701</v>
      </c>
      <c r="X773" s="6">
        <v>1.352581018518519</v>
      </c>
      <c r="Y773" s="6">
        <v>9.7337962962962959E-3</v>
      </c>
      <c r="Z773" s="7">
        <v>2.3438194444444438</v>
      </c>
      <c r="AA773" s="6">
        <v>1.0963078703703699</v>
      </c>
      <c r="AB773" s="6">
        <v>1.073923611111111</v>
      </c>
      <c r="AC773" s="6">
        <v>1.1963657407407411</v>
      </c>
      <c r="AD773" s="6">
        <v>0.30784722222222222</v>
      </c>
      <c r="AE773" s="7">
        <v>0.28634259259259259</v>
      </c>
      <c r="AF773" s="6">
        <v>1.30224537037037</v>
      </c>
      <c r="AG773" s="6">
        <v>1.2783796296296299</v>
      </c>
      <c r="AH773" s="6">
        <v>4.7962962962962957E-2</v>
      </c>
      <c r="AI773" s="6">
        <v>1.07005787037037</v>
      </c>
      <c r="AJ773" s="7">
        <v>1.196342592592593</v>
      </c>
      <c r="AK773" s="6">
        <v>1.8124999999999999E-2</v>
      </c>
      <c r="AL773" s="6">
        <v>0.30452546296296301</v>
      </c>
      <c r="AM773" s="6">
        <v>0.70586805555555554</v>
      </c>
      <c r="AN773" s="6">
        <v>1.345266203703704</v>
      </c>
      <c r="AO773" s="7">
        <v>1.1107638888888891</v>
      </c>
      <c r="AP773" s="6">
        <v>0.60703703703703704</v>
      </c>
      <c r="AQ773" s="6">
        <v>1.1856712962962961</v>
      </c>
      <c r="AR773" s="6">
        <v>1.357361111111111</v>
      </c>
      <c r="AS773" s="6">
        <v>1.4798611111111111</v>
      </c>
      <c r="AT773" s="7">
        <v>0.76554398148148151</v>
      </c>
      <c r="AU773" s="6">
        <v>1.1154513888888891</v>
      </c>
      <c r="AV773" s="6">
        <v>1.065613425925926</v>
      </c>
      <c r="AW773" s="6">
        <v>0.86822916666666672</v>
      </c>
      <c r="AX773" s="6">
        <v>1.0027430555555561</v>
      </c>
      <c r="AY773" s="7">
        <v>0.62119212962962966</v>
      </c>
      <c r="AZ773" s="6">
        <v>1.1076041666666669</v>
      </c>
      <c r="BA773" s="6">
        <v>0.74440972222222224</v>
      </c>
      <c r="BB773" s="6">
        <v>0.2219791666666667</v>
      </c>
      <c r="BC773" s="6">
        <v>1.019675925925926E-2</v>
      </c>
      <c r="BD773" s="7">
        <v>9.9050925925925931E-2</v>
      </c>
      <c r="BE773" s="6">
        <v>1.1180555555555549E-2</v>
      </c>
      <c r="BF773" s="6">
        <v>1.377615740740741</v>
      </c>
      <c r="BG773" s="6">
        <v>1.605590277777778</v>
      </c>
      <c r="BH773" s="6">
        <v>0.89760416666666665</v>
      </c>
      <c r="BI773" s="7">
        <v>0.82972222222222225</v>
      </c>
      <c r="BJ773" s="6">
        <v>1.163958333333333</v>
      </c>
      <c r="BK773" s="6">
        <v>1.476064814814815</v>
      </c>
      <c r="BL773" s="6">
        <v>1.478055555555555</v>
      </c>
      <c r="BM773" s="6">
        <v>0.76231481481481478</v>
      </c>
      <c r="BN773" s="7">
        <v>0.80373842592592593</v>
      </c>
      <c r="BO773" s="6">
        <v>1.132905092592593</v>
      </c>
      <c r="BP773" s="6">
        <v>0.74155092592592597</v>
      </c>
      <c r="BQ773" s="6">
        <v>0.70780092592592592</v>
      </c>
      <c r="BR773" s="6">
        <v>1.399965277777778</v>
      </c>
      <c r="BS773" s="7">
        <v>0.87255787037037036</v>
      </c>
      <c r="BT773" s="6">
        <v>0.97677083333333337</v>
      </c>
      <c r="BU773" s="6">
        <v>1.005787037037037E-2</v>
      </c>
      <c r="BV773" s="6">
        <v>0.94616898148148143</v>
      </c>
      <c r="BW773" s="6">
        <v>0.64487268518518515</v>
      </c>
      <c r="BX773" s="7">
        <v>1.4837615740740739</v>
      </c>
      <c r="BY773" s="6">
        <v>0.29496527777777781</v>
      </c>
      <c r="BZ773" s="6">
        <v>1.1019097222222221</v>
      </c>
      <c r="CA773" s="6">
        <v>1.35150462962963</v>
      </c>
      <c r="CB773" s="6">
        <v>1.427002314814815</v>
      </c>
      <c r="CC773" s="7">
        <v>0.69025462962962958</v>
      </c>
      <c r="CD773" s="6">
        <v>0.93730324074074078</v>
      </c>
      <c r="CE773" s="6">
        <v>1.3612615740740741</v>
      </c>
      <c r="CF773" s="6">
        <v>0.95445601851851847</v>
      </c>
      <c r="CG773" s="6">
        <v>0.80079861111111106</v>
      </c>
      <c r="CH773" s="7">
        <v>1.053993055555555</v>
      </c>
      <c r="CI773" s="6">
        <v>1.477893518518518</v>
      </c>
      <c r="CJ773" s="6">
        <v>1.0639699074074069</v>
      </c>
      <c r="CK773" s="6">
        <v>1.0760879629629629</v>
      </c>
      <c r="CL773" s="6">
        <v>1.079328703703704</v>
      </c>
      <c r="CM773" s="7">
        <v>1.048831018518519</v>
      </c>
      <c r="CN773" s="6">
        <v>1.4160995370370371</v>
      </c>
      <c r="CO773" s="6">
        <v>0.60118055555555561</v>
      </c>
      <c r="CP773" s="6">
        <v>1.102824074074074</v>
      </c>
      <c r="CQ773" s="6">
        <v>1.397523148148148</v>
      </c>
      <c r="CR773" s="7">
        <v>1.4859837962962961</v>
      </c>
      <c r="CS773" s="6">
        <v>0.77774305555555556</v>
      </c>
      <c r="CT773" s="6">
        <v>1.584780092592593</v>
      </c>
      <c r="CU773" s="6">
        <v>0.6194560185185185</v>
      </c>
      <c r="CV773" s="6">
        <v>1.3617476851851851</v>
      </c>
      <c r="CW773" s="7">
        <v>1.0185416666666669</v>
      </c>
      <c r="CX773" s="6">
        <v>1.405219907407407</v>
      </c>
      <c r="CY773" s="6">
        <v>1.318113425925926</v>
      </c>
      <c r="CZ773" s="6">
        <v>1.293773148148148</v>
      </c>
      <c r="DA773" s="6">
        <v>1.4850925925925931</v>
      </c>
      <c r="DB773" s="7">
        <v>0.2776851851851852</v>
      </c>
      <c r="DC773" s="6">
        <v>1.481365740740741</v>
      </c>
      <c r="DD773" s="6">
        <v>1.502997685185185</v>
      </c>
      <c r="DE773" s="6">
        <v>1.5245486111111111</v>
      </c>
      <c r="DF773" s="6">
        <v>1.578773148148148</v>
      </c>
      <c r="DG773" s="7">
        <v>0.88760416666666664</v>
      </c>
      <c r="DH773" s="6">
        <v>1.0737268518518519</v>
      </c>
      <c r="DI773" s="6">
        <v>1.582488425925926</v>
      </c>
      <c r="DJ773" s="6">
        <v>1.4836574074074069</v>
      </c>
      <c r="DK773" s="6">
        <v>1.054513888888889</v>
      </c>
      <c r="DL773" s="7">
        <v>0.61502314814814818</v>
      </c>
      <c r="DM773" s="6">
        <v>0.86376157407407406</v>
      </c>
      <c r="DN773" s="6">
        <v>1.483726851851852</v>
      </c>
      <c r="DO773" s="6">
        <v>0.7709259259259259</v>
      </c>
      <c r="DP773" s="6">
        <v>0.21431712962962959</v>
      </c>
      <c r="DQ773" s="7">
        <v>8.9120370370370378E-3</v>
      </c>
      <c r="DR773" s="6">
        <v>1.341238425925926</v>
      </c>
      <c r="DS773" s="6">
        <v>2.313657407407407E-2</v>
      </c>
      <c r="DT773" s="6">
        <v>0.87907407407407412</v>
      </c>
      <c r="DU773" s="6">
        <v>1.2657407407407411</v>
      </c>
      <c r="DV773" s="7">
        <v>1.069224537037037</v>
      </c>
      <c r="DW773" s="6">
        <v>1.483449074074074</v>
      </c>
      <c r="DX773" s="6">
        <v>0.61520833333333336</v>
      </c>
      <c r="DY773" s="6">
        <v>4.5682870370370367E-2</v>
      </c>
      <c r="DZ773" s="6">
        <v>1.5875694444444439</v>
      </c>
      <c r="EA773" s="7">
        <v>1.4429976851851849</v>
      </c>
      <c r="EB773" s="6">
        <v>1.482175925925926</v>
      </c>
      <c r="EC773" s="6">
        <v>1.2057175925925929</v>
      </c>
      <c r="ED773" s="6">
        <v>1.219351851851852</v>
      </c>
      <c r="EE773" s="6">
        <v>1.388530092592593</v>
      </c>
      <c r="EF773" s="7">
        <v>4.8912037037037039E-2</v>
      </c>
      <c r="EG773" s="6">
        <v>1.088993055555556</v>
      </c>
      <c r="EH773" s="6">
        <v>0.30663194444444453</v>
      </c>
      <c r="EI773" s="6">
        <v>1.436736111111111</v>
      </c>
      <c r="EJ773" s="6">
        <v>0.72275462962962966</v>
      </c>
      <c r="EK773" s="7">
        <v>1.2581018518518519E-2</v>
      </c>
      <c r="EL773" s="6">
        <v>0.35842592592592593</v>
      </c>
      <c r="EM773" s="6">
        <v>1.306018518518518</v>
      </c>
      <c r="EN773" s="6">
        <v>0.2742013888888889</v>
      </c>
      <c r="EO773" s="6">
        <v>0.31358796296296299</v>
      </c>
      <c r="EP773" s="7">
        <v>0.71747685185185184</v>
      </c>
      <c r="EQ773" s="6">
        <v>0.62828703703703703</v>
      </c>
      <c r="ER773" s="6">
        <v>0.28135416666666668</v>
      </c>
      <c r="ES773" s="6">
        <v>0.32027777777777777</v>
      </c>
      <c r="ET773" s="6">
        <v>4.5173611111111109E-2</v>
      </c>
      <c r="EU773" s="7">
        <v>0.71498842592592593</v>
      </c>
      <c r="EV773" s="6">
        <v>0.75445601851851851</v>
      </c>
      <c r="EW773" s="6">
        <v>1.1527893518518519</v>
      </c>
      <c r="EX773" s="6">
        <v>0.61700231481481482</v>
      </c>
      <c r="EY773" s="6">
        <v>1.3268518518518519</v>
      </c>
      <c r="EZ773" s="7">
        <v>0.24030092592592589</v>
      </c>
      <c r="FA773" s="6">
        <v>1.1226851851851851E-2</v>
      </c>
      <c r="FB773" s="6">
        <v>1.047800925925926</v>
      </c>
      <c r="FC773" s="6">
        <v>0.25146990740740738</v>
      </c>
      <c r="FD773" s="6">
        <v>1.2921875</v>
      </c>
      <c r="FE773" s="7">
        <v>1.2803587962962959</v>
      </c>
      <c r="FF773" s="6">
        <v>1.112581018518519</v>
      </c>
      <c r="FG773" s="6">
        <v>1.256666666666667</v>
      </c>
      <c r="FH773" s="6">
        <v>1.2520370370370371</v>
      </c>
      <c r="FI773" s="6">
        <v>1.0512268518518519</v>
      </c>
      <c r="FJ773" s="7">
        <v>1.349710648148148</v>
      </c>
      <c r="FK773" s="6">
        <v>1.4431597222222221</v>
      </c>
      <c r="FL773" s="6">
        <v>1.3552893518518521</v>
      </c>
      <c r="FM773" s="6">
        <v>1.019988425925926</v>
      </c>
      <c r="FN773" s="6">
        <v>0.67930555555555561</v>
      </c>
      <c r="FO773" s="7">
        <v>1.098125</v>
      </c>
      <c r="FP773" s="6">
        <v>0.37641203703703702</v>
      </c>
      <c r="FQ773" s="6">
        <v>1.5395138888888891</v>
      </c>
      <c r="FR773" s="6">
        <v>9.1435185185185178E-3</v>
      </c>
      <c r="FS773" s="6">
        <v>9.3287037037037036E-3</v>
      </c>
      <c r="FT773" s="7">
        <v>7.8900462962962964E-2</v>
      </c>
      <c r="FU773" s="6">
        <v>1.1005902777777781</v>
      </c>
      <c r="FV773" s="6">
        <v>1.101238425925926</v>
      </c>
      <c r="FW773" s="6">
        <v>0.30781249999999999</v>
      </c>
      <c r="FX773" s="6">
        <v>1.510092592592593</v>
      </c>
      <c r="FY773" s="7">
        <v>0.87045138888888884</v>
      </c>
      <c r="FZ773" s="6">
        <v>1.013541666666667</v>
      </c>
      <c r="GA773" s="6">
        <v>1.2924768518518519</v>
      </c>
      <c r="GB773" s="6">
        <v>1.212951388888889</v>
      </c>
      <c r="GC773" s="6">
        <v>1.4753356481481481</v>
      </c>
      <c r="GD773" s="7">
        <v>1.2328125000000001</v>
      </c>
      <c r="GE773" s="6">
        <v>0.18111111111111111</v>
      </c>
      <c r="GF773" s="6">
        <v>1.4210648148148151</v>
      </c>
      <c r="GG773" s="6">
        <v>0.75472222222222218</v>
      </c>
      <c r="GH773" s="6">
        <v>0.77340277777777777</v>
      </c>
      <c r="GI773" s="7">
        <v>0.91144675925925922</v>
      </c>
      <c r="GJ773" s="6">
        <v>0.65684027777777776</v>
      </c>
      <c r="GK773" s="6">
        <v>1.4618055555555559E-2</v>
      </c>
      <c r="GL773" s="6">
        <v>1.218854166666667</v>
      </c>
      <c r="GM773" s="6">
        <v>1.0780092592592589</v>
      </c>
      <c r="GN773" s="7">
        <v>1.3622569444444439</v>
      </c>
      <c r="GO773" s="6">
        <v>1.159699074074074</v>
      </c>
      <c r="GP773" s="6">
        <v>1.0319328703703701</v>
      </c>
      <c r="GQ773" s="6">
        <v>1.053599537037037</v>
      </c>
      <c r="GR773" s="6">
        <v>0.6141550925925926</v>
      </c>
      <c r="GS773" s="7">
        <v>1.2222222222222219E-2</v>
      </c>
      <c r="GT773" s="6">
        <v>0.29274305555555558</v>
      </c>
      <c r="GU773" s="6">
        <v>1.264479166666667</v>
      </c>
      <c r="GV773" s="6">
        <v>1.48462962962963</v>
      </c>
      <c r="GW773" s="6">
        <v>0.75290509259259264</v>
      </c>
      <c r="GX773" s="7">
        <v>0.86776620370370372</v>
      </c>
      <c r="GY773" s="6">
        <v>1.0536226851851851</v>
      </c>
      <c r="GZ773" s="6">
        <v>1.4526736111111109</v>
      </c>
      <c r="HA773" s="6">
        <v>1.4228125</v>
      </c>
      <c r="HB773" s="6">
        <v>1.5127314814814821E-2</v>
      </c>
      <c r="HC773" s="7">
        <v>1.482407407407407</v>
      </c>
      <c r="HD773" s="6">
        <v>0.7910300925925926</v>
      </c>
      <c r="HE773" s="6">
        <v>0.68680555555555556</v>
      </c>
      <c r="HF773" s="6">
        <v>1.952546296296296E-2</v>
      </c>
      <c r="HG773" s="6">
        <v>0.97478009259259257</v>
      </c>
      <c r="HH773" s="7">
        <v>1.443298611111111</v>
      </c>
      <c r="HI773" s="6">
        <v>9.3865740740740732E-3</v>
      </c>
      <c r="HJ773" s="6">
        <v>1.5531828703703701</v>
      </c>
      <c r="HK773" s="6">
        <v>0.28065972222222219</v>
      </c>
      <c r="HL773" s="6">
        <v>1.2327199074074069</v>
      </c>
      <c r="HM773" s="7">
        <v>1.3946759259259259E-2</v>
      </c>
      <c r="HN773" s="6">
        <v>0.76277777777777778</v>
      </c>
      <c r="HO773" s="6">
        <v>1.482407407407407</v>
      </c>
      <c r="HP773" s="6">
        <v>1.3365046296296299</v>
      </c>
      <c r="HQ773" s="6">
        <v>0.71887731481481476</v>
      </c>
      <c r="HR773" s="7">
        <v>0.30284722222222221</v>
      </c>
      <c r="HS773" s="6">
        <v>1.4969212962962959</v>
      </c>
      <c r="HT773" s="6">
        <v>1.147407407407407</v>
      </c>
      <c r="HU773" s="6">
        <v>1.4298842592592591</v>
      </c>
      <c r="HV773" s="6">
        <v>0.31186342592592592</v>
      </c>
      <c r="HW773" s="7">
        <v>1.127430555555555</v>
      </c>
      <c r="HX773" s="6">
        <v>1.280543981481481</v>
      </c>
      <c r="HY773" s="6">
        <v>0.7180671296296296</v>
      </c>
      <c r="HZ773" s="6">
        <v>1.205914351851852</v>
      </c>
      <c r="IA773" s="6">
        <v>1.2093750000000001</v>
      </c>
      <c r="IB773" s="7">
        <v>1.049444444444444</v>
      </c>
      <c r="IC773" s="6">
        <v>1.0107407407407409</v>
      </c>
      <c r="ID773" s="6">
        <v>0.24158564814814809</v>
      </c>
      <c r="IE773" s="6">
        <v>1.417175925925926</v>
      </c>
      <c r="IF773" s="6">
        <v>0.1218402777777778</v>
      </c>
      <c r="IG773" s="7">
        <v>1.4093171296296301</v>
      </c>
      <c r="IH773" s="6">
        <v>1.2919328703703701</v>
      </c>
      <c r="II773" s="6">
        <v>0.72423611111111108</v>
      </c>
      <c r="IJ773" s="6">
        <v>0.609837962962963</v>
      </c>
      <c r="IK773" s="6">
        <v>1.068981481481482</v>
      </c>
      <c r="IL773" s="7">
        <v>1.114166666666667</v>
      </c>
      <c r="IM773" s="6">
        <v>1.2094328703703701</v>
      </c>
      <c r="IN773" s="6">
        <v>6.9328703703703696E-3</v>
      </c>
      <c r="IO773" s="6">
        <v>1.444895833333333</v>
      </c>
      <c r="IP773" s="6">
        <v>1.0283333333333331</v>
      </c>
      <c r="IQ773" s="7">
        <v>1.108171296296296</v>
      </c>
      <c r="IR773" s="6">
        <v>9.6064814814814815E-3</v>
      </c>
      <c r="IS773" s="6">
        <v>0.45011574074074068</v>
      </c>
      <c r="IT773" s="6">
        <v>0.27471064814814822</v>
      </c>
      <c r="IU773" s="6">
        <v>1.1698148148148151</v>
      </c>
      <c r="IV773" s="7">
        <v>1.099224537037037</v>
      </c>
      <c r="IW773" s="6">
        <v>1.380555555555556</v>
      </c>
      <c r="IX773" s="6">
        <v>1.0773958333333331</v>
      </c>
      <c r="IY773" s="6">
        <v>1.293090277777778</v>
      </c>
      <c r="IZ773" s="6">
        <v>1.070983796296296</v>
      </c>
      <c r="JA773" s="7">
        <v>1.4752893518518519</v>
      </c>
      <c r="JB773" s="6">
        <v>1.055393518518519</v>
      </c>
      <c r="JC773" s="6">
        <v>1.4836342592592591</v>
      </c>
      <c r="JD773" s="6">
        <v>1.3599421296296299</v>
      </c>
      <c r="JE773" s="6">
        <v>1.476064814814815</v>
      </c>
      <c r="JF773" s="7">
        <v>1.529675925925926</v>
      </c>
      <c r="JH773" s="6">
        <v>1.047800925925926</v>
      </c>
      <c r="JI773" s="6">
        <v>1.1817476851851849</v>
      </c>
      <c r="JJ773" s="6">
        <v>1.275462962962963E-2</v>
      </c>
      <c r="JK773" s="7">
        <v>1.494479166666667</v>
      </c>
      <c r="JL773" s="6">
        <v>1.476805555555555</v>
      </c>
      <c r="JM773" s="6">
        <v>1.0067592592592589</v>
      </c>
      <c r="JN773" s="6">
        <v>1.553680555555556</v>
      </c>
      <c r="JO773" s="6">
        <v>1.15625E-2</v>
      </c>
      <c r="JP773" s="7">
        <v>1.120451388888889</v>
      </c>
      <c r="JQ773" s="6">
        <v>1.0606828703703699</v>
      </c>
      <c r="JR773" s="6">
        <v>1.058368055555555</v>
      </c>
      <c r="JS773" s="6">
        <v>0.85728009259259264</v>
      </c>
      <c r="JT773" s="6">
        <v>1.471805555555556</v>
      </c>
      <c r="JU773" s="7">
        <v>0.82601851851851849</v>
      </c>
      <c r="JV773" s="6">
        <v>7.9328703703703707E-2</v>
      </c>
      <c r="JW773" s="6">
        <v>1.041666666666667E-2</v>
      </c>
      <c r="JX773" s="6">
        <v>0.46902777777777782</v>
      </c>
      <c r="JY773" s="6">
        <v>1.1180671296296301</v>
      </c>
      <c r="JZ773" s="7">
        <v>1.475532407407407</v>
      </c>
      <c r="KA773" s="6">
        <v>0.29244212962962962</v>
      </c>
      <c r="KB773" s="6">
        <v>1.143472222222222</v>
      </c>
      <c r="KC773" s="6">
        <v>1.3648032407407411</v>
      </c>
      <c r="KD773" s="6">
        <v>1.481759259259259</v>
      </c>
      <c r="KE773" s="7">
        <v>1.108599537037037</v>
      </c>
      <c r="KF773" s="6">
        <v>1.19875</v>
      </c>
      <c r="KG773" s="6">
        <v>0.53037037037037038</v>
      </c>
      <c r="KH773" s="6">
        <v>5.6689814814814818E-2</v>
      </c>
      <c r="KI773" s="6">
        <v>0.87203703703703705</v>
      </c>
      <c r="KJ773" s="7">
        <v>0.17825231481481479</v>
      </c>
      <c r="KK773" s="6">
        <v>1.2838888888888891</v>
      </c>
      <c r="KL773" s="6">
        <v>5.4918981481481478E-2</v>
      </c>
      <c r="KM773" s="6">
        <v>1.2212847222222221</v>
      </c>
      <c r="KN773" s="6">
        <v>0.65606481481481482</v>
      </c>
      <c r="KO773" s="7">
        <v>0.70873842592592595</v>
      </c>
      <c r="KP773" s="6">
        <v>1.1085879629629629</v>
      </c>
      <c r="KQ773" s="6">
        <v>1.0100347222222219</v>
      </c>
      <c r="KR773" s="6">
        <v>0.89569444444444446</v>
      </c>
      <c r="KS773" s="6">
        <v>1.5880787037037041</v>
      </c>
      <c r="KT773" s="7">
        <v>0.31289351851851849</v>
      </c>
      <c r="KU773" s="6">
        <v>1.4981018518518521</v>
      </c>
      <c r="KV773" s="6">
        <v>1.566481481481482</v>
      </c>
      <c r="KW773" s="6">
        <v>0.93684027777777779</v>
      </c>
      <c r="KX773" s="6">
        <v>1.2176388888888889</v>
      </c>
      <c r="KY773" s="7">
        <v>1.3032407407407409</v>
      </c>
      <c r="KZ773" s="6">
        <v>0.93743055555555554</v>
      </c>
      <c r="LA773" s="6">
        <v>0.86731481481481476</v>
      </c>
      <c r="LB773" s="6">
        <v>1.0851504629629629</v>
      </c>
      <c r="LC773" s="6">
        <v>1.447268518518519</v>
      </c>
      <c r="LD773" s="7">
        <v>0.31825231481481481</v>
      </c>
      <c r="LE773" s="6">
        <v>1.482939814814815</v>
      </c>
      <c r="LF773" s="6">
        <v>1.4824999999999999</v>
      </c>
      <c r="LG773" s="6">
        <v>1.2169328703703699</v>
      </c>
      <c r="LH773" s="6">
        <v>1.3194444444444439E-2</v>
      </c>
      <c r="LI773" s="7">
        <v>0.2976273148148148</v>
      </c>
      <c r="LJ773" s="6">
        <v>1.020497685185185</v>
      </c>
      <c r="LK773" s="6">
        <v>0.72290509259259261</v>
      </c>
      <c r="LL773" s="6">
        <v>0.31145833333333328</v>
      </c>
      <c r="LM773" s="6">
        <v>1.328703703703704E-2</v>
      </c>
      <c r="LN773" s="7">
        <v>1.4757523148148151</v>
      </c>
      <c r="LO773" s="6">
        <v>1.483460648148148</v>
      </c>
      <c r="LP773" s="6">
        <v>0.65581018518518519</v>
      </c>
      <c r="LQ773" s="6">
        <v>1.4300578703703699</v>
      </c>
      <c r="LR773" s="6">
        <v>1.38400462962963</v>
      </c>
      <c r="LS773" s="7">
        <v>0.89652777777777781</v>
      </c>
      <c r="LT773" s="6">
        <v>1.121736111111111</v>
      </c>
      <c r="LU773" s="6">
        <v>0.69681712962962961</v>
      </c>
      <c r="LV773" s="6">
        <v>1.8263888888888889E-2</v>
      </c>
      <c r="LW773" s="6">
        <v>1.4490393518518521</v>
      </c>
      <c r="LX773" s="7">
        <v>1.573819444444444</v>
      </c>
      <c r="LY773" s="6">
        <v>1.570798611111111</v>
      </c>
      <c r="LZ773" s="6">
        <v>1.023043981481482</v>
      </c>
      <c r="MA773" s="6">
        <v>1.338611111111111</v>
      </c>
      <c r="MB773" s="6">
        <v>0.28785879629629629</v>
      </c>
      <c r="MC773" s="7">
        <v>0.17552083333333329</v>
      </c>
      <c r="MD773" s="6">
        <v>0.7308796296296296</v>
      </c>
      <c r="ME773" s="6">
        <v>6.7476851851851864E-3</v>
      </c>
      <c r="MF773" s="6">
        <v>1.201423611111111</v>
      </c>
      <c r="MG773" s="6">
        <v>1.3543171296296299</v>
      </c>
      <c r="MH773" s="7">
        <v>0.76871527777777782</v>
      </c>
      <c r="MI773" s="6">
        <v>1.3483796296296299E-2</v>
      </c>
      <c r="MJ773" s="6">
        <v>1.292824074074074E-2</v>
      </c>
      <c r="MK773" s="6">
        <v>0.72452546296296294</v>
      </c>
      <c r="ML773" s="6">
        <v>1.1041087962962961</v>
      </c>
      <c r="MM773" s="7">
        <v>1.23880787037037</v>
      </c>
      <c r="MN773" s="6">
        <v>0.75614583333333329</v>
      </c>
      <c r="MO773" s="6">
        <v>1.3528009259259259</v>
      </c>
      <c r="MP773" s="6">
        <v>0.25363425925925931</v>
      </c>
      <c r="MQ773" s="6">
        <v>0.25019675925925933</v>
      </c>
      <c r="MR773" s="7">
        <v>1.3744791666666669</v>
      </c>
      <c r="MS773" s="6">
        <v>0.23587962962962961</v>
      </c>
      <c r="MT773" s="6">
        <v>1.9918981481481478E-2</v>
      </c>
      <c r="MU773" s="6">
        <v>1.365740740740741E-2</v>
      </c>
      <c r="MV773" s="6">
        <v>1.1123379629629631</v>
      </c>
      <c r="MW773" s="7">
        <v>0.2215972222222222</v>
      </c>
      <c r="MX773" s="6">
        <v>0.9465393518518519</v>
      </c>
      <c r="MY773" s="6">
        <v>0.89083333333333337</v>
      </c>
      <c r="MZ773" s="6">
        <v>0.53034722222222219</v>
      </c>
      <c r="NA773" s="6">
        <v>0.71034722222222224</v>
      </c>
      <c r="NB773" s="7">
        <v>1.1751851851851851</v>
      </c>
      <c r="NC773" s="6">
        <v>0.7119212962962963</v>
      </c>
      <c r="ND773" s="6">
        <v>1.48337962962963</v>
      </c>
      <c r="NE773" s="6">
        <v>0.58321759259259254</v>
      </c>
      <c r="NF773" s="6">
        <v>0.65538194444444442</v>
      </c>
      <c r="NG773" s="7">
        <v>1.1780555555555561</v>
      </c>
      <c r="NH773" s="6">
        <v>1.4770370370370369</v>
      </c>
      <c r="NI773" s="6">
        <v>1.25099537037037</v>
      </c>
      <c r="NJ773" s="6">
        <v>1.3395023148148151</v>
      </c>
      <c r="NK773" s="6">
        <v>1.179409722222222</v>
      </c>
      <c r="NL773" s="7">
        <v>1.06599537037037</v>
      </c>
      <c r="NM773" s="6">
        <v>0.75260416666666663</v>
      </c>
      <c r="NN773" s="6">
        <v>0.9252083333333333</v>
      </c>
      <c r="NO773" s="6">
        <v>5.9606481481481481E-3</v>
      </c>
      <c r="NP773" s="6">
        <v>1.5172685185185191</v>
      </c>
      <c r="NQ773" s="7">
        <v>1.1031712962962961</v>
      </c>
      <c r="NR773" s="6">
        <v>1.098356481481481</v>
      </c>
      <c r="NS773" s="6">
        <v>1.3586921296296299</v>
      </c>
      <c r="NT773" s="6">
        <v>0.15254629629629629</v>
      </c>
      <c r="NU773" s="6">
        <v>1.476053240740741</v>
      </c>
      <c r="NV773" s="7">
        <v>0.84482638888888884</v>
      </c>
      <c r="NW773" s="6">
        <v>1.3658796296296301</v>
      </c>
      <c r="NX773" s="6">
        <v>1.2491898148148151</v>
      </c>
      <c r="NY773" s="6">
        <v>1.5289351851851849</v>
      </c>
      <c r="NZ773" s="6">
        <v>0.90891203703703705</v>
      </c>
      <c r="OA773" s="7">
        <v>1.601284722222222</v>
      </c>
      <c r="OB773" s="6">
        <v>1.2060185185185189E-2</v>
      </c>
      <c r="OC773" s="6">
        <v>0.28311342592592592</v>
      </c>
      <c r="OD773" s="6">
        <v>2.8796296296296299E-2</v>
      </c>
      <c r="OE773" s="6">
        <v>1.4826041666666669</v>
      </c>
      <c r="OF773" s="7">
        <v>0.18008101851851849</v>
      </c>
      <c r="OG773" s="6">
        <v>1.0234606481481481</v>
      </c>
      <c r="OH773" s="6">
        <v>4.130787037037037E-2</v>
      </c>
      <c r="OI773" s="6">
        <v>1.4439351851851849</v>
      </c>
      <c r="OJ773" s="6">
        <v>1.249895833333333</v>
      </c>
      <c r="OK773" s="7">
        <v>2.133101851851852E-2</v>
      </c>
      <c r="OL773" s="6">
        <v>0.61858796296296292</v>
      </c>
      <c r="OM773" s="6">
        <v>0.74219907407407404</v>
      </c>
      <c r="ON773" s="6">
        <v>1.4762500000000001</v>
      </c>
      <c r="OO773" s="6">
        <v>1.110081018518519</v>
      </c>
      <c r="OP773" s="7">
        <v>1.434166666666667</v>
      </c>
      <c r="OQ773" s="6">
        <v>1.46880787037037</v>
      </c>
      <c r="OS773" s="6">
        <v>0.96127314814814813</v>
      </c>
      <c r="OT773" s="6">
        <v>0.75812500000000005</v>
      </c>
      <c r="OU773" s="7">
        <v>1.2606365740740739</v>
      </c>
      <c r="OV773" s="6">
        <v>1.0781597222222219</v>
      </c>
      <c r="OW773" s="6">
        <v>2.4375000000000001E-2</v>
      </c>
      <c r="OX773" s="6">
        <v>1.388888888888889E-2</v>
      </c>
      <c r="OY773" s="6">
        <v>1.0203009259259259</v>
      </c>
      <c r="OZ773" s="7">
        <v>0.5490856481481482</v>
      </c>
      <c r="PA773" s="6">
        <v>1.0430555555555561</v>
      </c>
      <c r="PB773" s="6">
        <v>1.0742129629629631</v>
      </c>
      <c r="PC773" s="6">
        <v>5.5879629629629633E-2</v>
      </c>
      <c r="PD773" s="6">
        <v>1.278935185185185E-2</v>
      </c>
      <c r="PE773" s="7">
        <v>1.147511574074074</v>
      </c>
      <c r="PF773" s="6">
        <v>1.3720949074074069</v>
      </c>
      <c r="PG773" s="6">
        <v>1.070416666666667</v>
      </c>
      <c r="PH773" s="6">
        <v>2.1574074074074079E-2</v>
      </c>
      <c r="PI773" s="6">
        <v>0.71579861111111109</v>
      </c>
      <c r="PJ773" s="7">
        <v>1.476886574074074</v>
      </c>
      <c r="PK773" s="6">
        <v>0.8463194444444444</v>
      </c>
      <c r="PL773" s="6">
        <v>0.94586805555555553</v>
      </c>
      <c r="PM773" s="6">
        <v>1.456631944444444</v>
      </c>
      <c r="PN773" s="6">
        <v>1.48125</v>
      </c>
      <c r="PO773" s="7">
        <v>1.209837962962963</v>
      </c>
      <c r="PP773" s="6">
        <v>1.334525462962963</v>
      </c>
      <c r="PQ773" s="6">
        <v>1.481967592592593</v>
      </c>
      <c r="PR773" s="6">
        <v>1.13525462962963</v>
      </c>
      <c r="PS773" s="6">
        <v>1.033449074074074</v>
      </c>
      <c r="PT773" s="7">
        <v>1.4758796296296299</v>
      </c>
      <c r="PU773" s="6">
        <v>1.088969907407408</v>
      </c>
      <c r="PV773" s="6">
        <v>1.1541087962962959</v>
      </c>
      <c r="PW773" s="6">
        <v>1.092604166666667</v>
      </c>
      <c r="PX773" s="6">
        <v>0.87245370370370368</v>
      </c>
      <c r="PY773" s="7">
        <v>0.96077546296296301</v>
      </c>
      <c r="PZ773" s="6">
        <v>1.3843518518518521</v>
      </c>
      <c r="QA773" s="6">
        <v>1.1818518518518519</v>
      </c>
      <c r="QB773" s="6">
        <v>1.2610416666666671</v>
      </c>
      <c r="QC773" s="6">
        <v>1.032175925925926</v>
      </c>
      <c r="QD773" s="7">
        <v>1.029560185185185</v>
      </c>
      <c r="QE773" s="6">
        <v>0.70776620370370369</v>
      </c>
      <c r="QF773" s="6">
        <v>1.4518287037037041</v>
      </c>
      <c r="QG773" s="6">
        <v>1.452685185185185</v>
      </c>
      <c r="QH773" s="6">
        <v>0.86774305555555553</v>
      </c>
      <c r="QI773" s="7">
        <v>0.71436342592592594</v>
      </c>
      <c r="QJ773" s="6">
        <v>1.140405092592593</v>
      </c>
      <c r="QK773" s="6">
        <v>0.87293981481481486</v>
      </c>
      <c r="QL773" s="6">
        <v>1.1788773148148151</v>
      </c>
      <c r="QM773" s="6">
        <v>1.126793981481482</v>
      </c>
      <c r="QN773" s="7">
        <v>0.76533564814814814</v>
      </c>
      <c r="QO773" s="6">
        <v>1.4761111111111109</v>
      </c>
      <c r="QP773" s="6">
        <v>1.142650462962963</v>
      </c>
      <c r="QQ773" s="6">
        <v>0.76247685185185188</v>
      </c>
      <c r="QR773" s="6">
        <v>0.87747685185185187</v>
      </c>
      <c r="QS773" s="7">
        <v>1.2858101851851851</v>
      </c>
      <c r="QT773" s="6">
        <v>1.119027777777778</v>
      </c>
      <c r="QU773" s="6">
        <v>1.111724537037037</v>
      </c>
      <c r="QV773" s="6">
        <v>1.1573611111111111</v>
      </c>
      <c r="QW773" s="6">
        <v>4.4560185185185189E-3</v>
      </c>
      <c r="QX773" s="7">
        <v>7.7256944444444448E-2</v>
      </c>
      <c r="QY773" s="6">
        <v>7.6041666666666671E-3</v>
      </c>
      <c r="QZ773" s="6">
        <v>0.83693287037037034</v>
      </c>
      <c r="RA773" s="6">
        <v>0.81346064814814811</v>
      </c>
      <c r="RB773" s="6">
        <v>1.0959027777777779</v>
      </c>
      <c r="RC773" s="7">
        <v>2.390046296296296E-2</v>
      </c>
      <c r="RD773" s="6">
        <v>0.84277777777777774</v>
      </c>
      <c r="RE773" s="6">
        <v>2.7395833333333331E-2</v>
      </c>
      <c r="RF773" s="6">
        <v>2.086805555555556E-2</v>
      </c>
      <c r="RG773" s="6">
        <v>0.1789699074074074</v>
      </c>
      <c r="RH773" s="7">
        <v>1.2970254629629629</v>
      </c>
      <c r="RI773" s="6">
        <v>1.0791782407407411</v>
      </c>
      <c r="RJ773" s="6">
        <v>0.60366898148148151</v>
      </c>
      <c r="RK773" s="6">
        <v>1.1828703703703701E-2</v>
      </c>
      <c r="RL773" s="6">
        <v>0.85305555555555557</v>
      </c>
      <c r="RM773" s="7">
        <v>1.475127314814815</v>
      </c>
      <c r="RN773" s="6">
        <v>1.206469907407407</v>
      </c>
      <c r="RO773" s="6">
        <v>4.4131944444444453E-2</v>
      </c>
      <c r="RP773" s="6">
        <v>1.390694444444444</v>
      </c>
      <c r="RQ773" s="6">
        <v>1.1814004629629631</v>
      </c>
      <c r="RR773" s="7">
        <v>0.80921296296296297</v>
      </c>
      <c r="RS773" s="6">
        <v>1.2959259259259259</v>
      </c>
      <c r="RT773" s="6">
        <v>0.4410648148148148</v>
      </c>
      <c r="RU773" s="6">
        <v>0.1824305555555556</v>
      </c>
      <c r="RV773" s="6">
        <v>1.4249537037037041</v>
      </c>
      <c r="RW773" s="7">
        <v>1.0057523148148151</v>
      </c>
      <c r="RX773" s="6">
        <v>1.596203703703704</v>
      </c>
      <c r="RY773" s="6">
        <v>1.0765046296296299</v>
      </c>
      <c r="RZ773" s="6">
        <v>0.75629629629629624</v>
      </c>
      <c r="SA773" s="6">
        <v>0.47841435185185183</v>
      </c>
      <c r="SB773" s="7">
        <v>0.76629629629629625</v>
      </c>
      <c r="SC773" s="6">
        <v>1.0456597222222219</v>
      </c>
      <c r="SD773" s="6">
        <v>1.331481481481481</v>
      </c>
      <c r="SE773" s="6">
        <v>0.44192129629629628</v>
      </c>
      <c r="SF773" s="6">
        <v>1.396006944444445</v>
      </c>
      <c r="SG773" s="7">
        <v>1.031412037037037</v>
      </c>
      <c r="SH773" s="6">
        <v>1.4520601851851851</v>
      </c>
      <c r="SI773" s="6">
        <v>1.483946759259259</v>
      </c>
      <c r="SJ773" s="6">
        <v>0.71994212962962967</v>
      </c>
      <c r="SK773" s="6">
        <v>1.0406134259259261</v>
      </c>
      <c r="SL773" s="7">
        <v>1.0392708333333329</v>
      </c>
      <c r="SM773" s="6">
        <v>0.94625000000000004</v>
      </c>
      <c r="SN773" s="6">
        <v>0.31958333333333327</v>
      </c>
      <c r="SO773" s="6">
        <v>0.85219907407407403</v>
      </c>
      <c r="SP773" s="6">
        <v>0.61144675925925929</v>
      </c>
      <c r="SQ773" s="7">
        <v>0.26921296296296299</v>
      </c>
      <c r="SR773" s="6">
        <v>1.2099768518518521</v>
      </c>
      <c r="SS773" s="6">
        <v>0.27585648148148151</v>
      </c>
      <c r="ST773" s="6">
        <v>0.52326388888888886</v>
      </c>
      <c r="SU773" s="6">
        <v>1.6481481481481479E-2</v>
      </c>
      <c r="SV773" s="7">
        <v>0.62846064814814817</v>
      </c>
      <c r="SW773" s="6">
        <v>0.77016203703703701</v>
      </c>
      <c r="SX773" s="6">
        <v>1.198587962962963</v>
      </c>
      <c r="SY773" s="6">
        <v>1.474537037037037E-2</v>
      </c>
      <c r="SZ773" s="6">
        <v>1.033101851851852</v>
      </c>
      <c r="TA773" s="7">
        <v>0.64409722222222221</v>
      </c>
      <c r="TB773" s="6">
        <v>1.5870138888888889</v>
      </c>
      <c r="TC773" s="6">
        <v>0.69534722222222223</v>
      </c>
      <c r="TD773" s="6">
        <v>1.2419907407407409</v>
      </c>
      <c r="TE773" s="6">
        <v>1.5927893518518521</v>
      </c>
      <c r="TF773" s="7">
        <v>1.020833333333333E-2</v>
      </c>
      <c r="TG773" s="6">
        <v>1.1106828703703699</v>
      </c>
      <c r="TH773" s="6">
        <v>0.19045138888888891</v>
      </c>
      <c r="TI773" s="6">
        <v>1.1649537037037041</v>
      </c>
      <c r="TJ773" s="6">
        <v>1.022106481481482</v>
      </c>
      <c r="TK773" s="7">
        <v>1.5899421296296301</v>
      </c>
      <c r="TL773" s="6">
        <v>1.6049884259259259</v>
      </c>
      <c r="TM773" s="6">
        <v>1.4768749999999999</v>
      </c>
      <c r="TN773" s="6">
        <v>0.95677083333333335</v>
      </c>
      <c r="TO773" s="6">
        <v>0.7056365740740741</v>
      </c>
      <c r="TP773" s="7">
        <v>1.1978472222222221</v>
      </c>
      <c r="TQ773" s="6">
        <v>0.25723379629629628</v>
      </c>
      <c r="TR773" s="6">
        <v>1.05224537037037</v>
      </c>
      <c r="TS773" s="6">
        <v>1.4209027777777781</v>
      </c>
      <c r="TT773" s="6">
        <v>0.26234953703703712</v>
      </c>
      <c r="TU773" s="7">
        <v>1.0659375</v>
      </c>
      <c r="TV773" s="6">
        <v>0.90039351851851857</v>
      </c>
      <c r="TW773" s="6">
        <v>0.23267361111111109</v>
      </c>
      <c r="TX773" s="6">
        <v>1.479768518518519</v>
      </c>
      <c r="TY773" s="6">
        <v>0.85795138888888889</v>
      </c>
      <c r="TZ773" s="7">
        <v>0.72983796296296299</v>
      </c>
      <c r="UA773" s="6">
        <v>1.3444791666666669</v>
      </c>
      <c r="UB773" s="6">
        <v>1.0657407407407411</v>
      </c>
      <c r="UC773" s="6">
        <v>0.54982638888888891</v>
      </c>
      <c r="UD773" s="6">
        <v>1.588958333333333</v>
      </c>
      <c r="UE773" s="7">
        <v>1.332928240740741</v>
      </c>
      <c r="UF773" s="6">
        <v>0.88710648148148152</v>
      </c>
      <c r="UG773" s="6">
        <v>2.7384259259259261E-2</v>
      </c>
      <c r="UH773" s="6">
        <v>1.229571759259259</v>
      </c>
      <c r="UI773" s="6">
        <v>0.21763888888888891</v>
      </c>
      <c r="UJ773" s="7">
        <v>1.519918981481482</v>
      </c>
      <c r="UK773" s="6">
        <v>0.60506944444444444</v>
      </c>
      <c r="UL773" s="6">
        <v>0.24925925925925929</v>
      </c>
      <c r="UM773" s="6">
        <v>0.72010416666666666</v>
      </c>
      <c r="UN773" s="6">
        <v>0.8727893518518518</v>
      </c>
      <c r="UO773" s="7">
        <v>0.87208333333333332</v>
      </c>
      <c r="UP773" s="6">
        <v>1.595092592592593</v>
      </c>
      <c r="UQ773" s="6">
        <v>1.4463888888888889</v>
      </c>
      <c r="UR773" s="6">
        <v>1.4518402777777779</v>
      </c>
      <c r="US773" s="6">
        <v>1.4360532407407409</v>
      </c>
      <c r="UT773" s="7">
        <v>1.112210648148148</v>
      </c>
      <c r="UU773" s="6">
        <v>1.5247222222222221</v>
      </c>
      <c r="UV773" s="6">
        <v>0.64384259259259258</v>
      </c>
      <c r="UW773" s="6">
        <v>0.82273148148148145</v>
      </c>
      <c r="UX773" s="6">
        <v>1.510601851851852</v>
      </c>
      <c r="UY773" s="7">
        <v>0.45899305555555547</v>
      </c>
      <c r="UZ773" s="6">
        <v>0.27956018518518522</v>
      </c>
      <c r="VA773" s="6">
        <v>1.1480671296296301</v>
      </c>
      <c r="VB773" s="6">
        <v>1.0573263888888891</v>
      </c>
      <c r="VC773" s="6">
        <v>1.0564930555555561</v>
      </c>
      <c r="VD773" s="7">
        <v>1.054085648148148</v>
      </c>
      <c r="VE773" s="6">
        <v>0.85236111111111112</v>
      </c>
      <c r="VF773" s="6">
        <v>1.435636574074074</v>
      </c>
      <c r="VG773" s="6">
        <v>1.134988425925926</v>
      </c>
      <c r="VH773" s="6">
        <v>0.8625694444444445</v>
      </c>
      <c r="VI773" s="7">
        <v>2.268518518518519E-2</v>
      </c>
      <c r="VJ773" s="6">
        <v>0.63444444444444448</v>
      </c>
      <c r="VK773" s="6">
        <v>0.76056712962962958</v>
      </c>
      <c r="VL773" s="6">
        <v>0.96179398148148143</v>
      </c>
      <c r="VM773" s="6">
        <v>0.24408564814814809</v>
      </c>
      <c r="VN773" s="7">
        <v>0.79521990740740744</v>
      </c>
      <c r="VO773" s="6">
        <v>1.1307870370370369E-2</v>
      </c>
      <c r="VP773" s="6">
        <v>1.336805555555555E-2</v>
      </c>
      <c r="VQ773" s="6">
        <v>0.96375</v>
      </c>
      <c r="VR773" s="6">
        <v>0.8156944444444445</v>
      </c>
      <c r="VS773" s="7">
        <v>1.0486111111111109E-2</v>
      </c>
      <c r="VT773" s="6">
        <v>1.4759953703703701</v>
      </c>
      <c r="VU773" s="6">
        <v>1.284918981481481</v>
      </c>
      <c r="VV773" s="6">
        <v>1.112141203703704</v>
      </c>
      <c r="VW773" s="6">
        <v>1.4785416666666671</v>
      </c>
      <c r="VX773" s="7">
        <v>0.28420138888888891</v>
      </c>
      <c r="VY773" s="6">
        <v>1.102060185185185</v>
      </c>
      <c r="VZ773" s="6">
        <v>1.039710648148148</v>
      </c>
      <c r="WA773" s="6">
        <v>0.45738425925925918</v>
      </c>
      <c r="WB773" s="6">
        <v>3.1145833333333331E-2</v>
      </c>
      <c r="WC773" s="7">
        <v>0.61649305555555556</v>
      </c>
      <c r="WD773" s="6">
        <v>0.31459490740740742</v>
      </c>
      <c r="WE773" s="6">
        <v>1.1088425925925931</v>
      </c>
      <c r="WF773" s="6">
        <v>1.6009490740740739</v>
      </c>
      <c r="WG773" s="6">
        <v>1.021412037037037</v>
      </c>
      <c r="WH773" s="7">
        <v>7.7534722222222227E-2</v>
      </c>
      <c r="WI773" s="6">
        <v>1.5778125000000001</v>
      </c>
      <c r="WJ773" s="6">
        <v>0.71118055555555559</v>
      </c>
      <c r="WK773" s="6">
        <v>1.5252662037037039</v>
      </c>
      <c r="WL773" s="6">
        <v>1.470844907407407</v>
      </c>
      <c r="WM773" s="7">
        <v>1.5166666666666671</v>
      </c>
      <c r="WN773" s="6">
        <v>0.87671296296296297</v>
      </c>
      <c r="WO773" s="6">
        <v>1.481319444444444</v>
      </c>
      <c r="WP773" s="6">
        <v>1.477824074074074</v>
      </c>
      <c r="WQ773" s="6">
        <v>1.4753356481481481</v>
      </c>
      <c r="WR773" s="7">
        <v>1.171967592592593</v>
      </c>
      <c r="WS773" s="6">
        <v>2.1956018518518521E-2</v>
      </c>
      <c r="WT773" s="6">
        <v>1.352326388888889</v>
      </c>
      <c r="WU773" s="6">
        <v>1.581736111111111</v>
      </c>
      <c r="WV773" s="6">
        <v>1.360578703703704</v>
      </c>
      <c r="WW773" s="7">
        <v>1.0895138888888889</v>
      </c>
      <c r="WX773" s="6">
        <v>1.354618055555556</v>
      </c>
      <c r="WY773" s="6">
        <v>1.0832754629629631</v>
      </c>
      <c r="WZ773" s="6">
        <v>0.81229166666666663</v>
      </c>
      <c r="XA773" s="6">
        <v>1.4761921296296301</v>
      </c>
      <c r="XB773" s="7">
        <v>1.275347222222222</v>
      </c>
      <c r="XC773" s="6">
        <v>1.5391087962962959</v>
      </c>
      <c r="XD773" s="6">
        <v>1.1549421296296301</v>
      </c>
      <c r="XE773" s="6">
        <v>0.18512731481481479</v>
      </c>
      <c r="XF773" s="6">
        <v>0.85039351851851852</v>
      </c>
      <c r="XG773" s="7">
        <v>1.44087962962963</v>
      </c>
      <c r="XH773" s="6">
        <v>1.084791666666667</v>
      </c>
      <c r="XI773" s="6">
        <v>1.3502893518518519</v>
      </c>
      <c r="XJ773" s="6">
        <v>0.70400462962962962</v>
      </c>
      <c r="XK773" s="6">
        <v>1.491539351851852</v>
      </c>
      <c r="XL773" s="7">
        <v>0.01</v>
      </c>
      <c r="XM773" s="6">
        <v>1.493171296296296</v>
      </c>
      <c r="XN773" s="6">
        <v>0.31631944444444438</v>
      </c>
      <c r="XO773" s="6">
        <v>1.2136805555555561</v>
      </c>
      <c r="XP773" s="6">
        <v>1.0323611111111111</v>
      </c>
      <c r="XQ773" s="7">
        <v>1.096527777777778</v>
      </c>
      <c r="XR773" s="6">
        <v>1.104236111111111</v>
      </c>
      <c r="XS773" s="6">
        <v>0.28715277777777781</v>
      </c>
      <c r="XT773" s="6">
        <v>1.2229976851851849</v>
      </c>
      <c r="XU773" s="6">
        <v>4.5231481481481477E-2</v>
      </c>
      <c r="XV773" s="7">
        <v>0.63421296296296292</v>
      </c>
      <c r="XW773" s="6">
        <v>0.48898148148148152</v>
      </c>
      <c r="XX773" s="6">
        <v>0.81863425925925926</v>
      </c>
      <c r="XY773" s="6">
        <v>1.0288773148148149</v>
      </c>
      <c r="XZ773" s="6">
        <v>0.83374999999999999</v>
      </c>
      <c r="YA773" s="7">
        <v>0.97214120370370372</v>
      </c>
      <c r="YB773" s="6">
        <v>1.023148148148148E-2</v>
      </c>
      <c r="YC773" s="6">
        <v>1.443287037037037E-2</v>
      </c>
      <c r="YD773" s="6">
        <v>0.43474537037037042</v>
      </c>
      <c r="YE773" s="6">
        <v>1.0956365740740741</v>
      </c>
      <c r="YF773" s="7">
        <v>1.277152777777778</v>
      </c>
      <c r="YG773" s="6">
        <v>1.191180555555555</v>
      </c>
      <c r="YH773" s="6">
        <v>1.034930555555555</v>
      </c>
      <c r="YI773" s="6">
        <v>1.0029861111111109</v>
      </c>
      <c r="YJ773" s="6">
        <v>5.1956018518518519E-2</v>
      </c>
      <c r="YK773" s="7">
        <v>1.481157407407407</v>
      </c>
      <c r="YL773" s="6">
        <v>1.109606481481481</v>
      </c>
      <c r="YM773" s="6">
        <v>1.3336342592592589</v>
      </c>
      <c r="YN773" s="6">
        <v>1.390185185185185</v>
      </c>
      <c r="YO773" s="6">
        <v>1.257569444444445</v>
      </c>
      <c r="YP773" s="7">
        <v>5.1192129629629629E-2</v>
      </c>
      <c r="YQ773" s="6">
        <v>1.2843981481481479</v>
      </c>
      <c r="YR773" s="6">
        <v>3.9780092592592603E-2</v>
      </c>
      <c r="YS773" s="6">
        <v>3.7615740740740741E-2</v>
      </c>
      <c r="YT773" s="6">
        <v>0.2910300925925926</v>
      </c>
      <c r="YU773" s="7">
        <v>0.18028935185185191</v>
      </c>
      <c r="YV773" s="6">
        <v>1.246527777777778E-2</v>
      </c>
      <c r="YW773" s="6">
        <v>1.4758217592592591</v>
      </c>
      <c r="YX773" s="6">
        <v>0.62422453703703706</v>
      </c>
      <c r="YY773" s="6">
        <v>1.2132060185185189</v>
      </c>
      <c r="YZ773" s="7">
        <v>1.469907407407407</v>
      </c>
      <c r="ZA773" s="6">
        <v>0.76074074074074072</v>
      </c>
      <c r="ZB773" s="6">
        <v>2.0810185185185189E-2</v>
      </c>
      <c r="ZC773" s="6">
        <v>0.71722222222222221</v>
      </c>
      <c r="ZD773" s="6">
        <v>1.4738194444444439</v>
      </c>
      <c r="ZE773" s="7">
        <v>1.4729745370370371</v>
      </c>
      <c r="ZF773" s="6">
        <v>1.553703703703704</v>
      </c>
      <c r="ZG773" s="6">
        <v>1.5975462962962961</v>
      </c>
      <c r="ZI773" s="6">
        <v>0.7611458333333333</v>
      </c>
      <c r="ZJ773" s="7">
        <v>1.432627314814815</v>
      </c>
      <c r="ZK773" s="6">
        <v>1.003043981481482</v>
      </c>
      <c r="ZL773" s="6">
        <v>0.23278935185185179</v>
      </c>
      <c r="ZM773" s="6">
        <v>1.082592592592593</v>
      </c>
      <c r="ZN773" s="6">
        <v>1.849537037037037E-2</v>
      </c>
      <c r="ZO773" s="7">
        <v>1.4709143518518519</v>
      </c>
      <c r="ZP773" s="6">
        <v>0.32505787037037043</v>
      </c>
      <c r="ZQ773" s="6">
        <v>0.75844907407407403</v>
      </c>
      <c r="ZR773" s="6">
        <v>0.85556712962962966</v>
      </c>
      <c r="ZS773" s="6">
        <v>1.4391435185185191</v>
      </c>
      <c r="ZT773" s="7">
        <v>0.23495370370370369</v>
      </c>
      <c r="ZU773" s="6">
        <v>8.8541666666666664E-3</v>
      </c>
      <c r="ZV773" s="6">
        <v>1.273194444444445</v>
      </c>
      <c r="ZW773" s="6">
        <v>1.2912962962962959</v>
      </c>
      <c r="ZX773" s="6">
        <v>1.4710763888888889</v>
      </c>
      <c r="ZY773" s="7">
        <v>0.29024305555555557</v>
      </c>
      <c r="ZZ773" s="6">
        <v>1.2512847222222221</v>
      </c>
      <c r="AAA773" s="6">
        <v>1.08912037037037E-2</v>
      </c>
      <c r="AAB773" s="6">
        <v>1.4750231481481479</v>
      </c>
      <c r="AAC773" s="6">
        <v>0.72950231481481487</v>
      </c>
      <c r="AAD773" s="7">
        <v>1.4265625</v>
      </c>
      <c r="AAE773" s="6">
        <v>0.27439814814814822</v>
      </c>
      <c r="AAF773" s="6">
        <v>1.048553240740741</v>
      </c>
      <c r="AAG773" s="6">
        <v>0.54623842592592597</v>
      </c>
      <c r="AAH773" s="6">
        <v>1.2965625000000001</v>
      </c>
      <c r="AAI773" s="7">
        <v>9.3171296296296301E-3</v>
      </c>
      <c r="AAJ773" s="6">
        <v>1.4209722222222221</v>
      </c>
      <c r="AAK773" s="6">
        <v>1.231273148148148</v>
      </c>
      <c r="AAL773" s="6">
        <v>0.80630787037037033</v>
      </c>
      <c r="AAM773" s="6">
        <v>1.3591898148148149</v>
      </c>
      <c r="AAN773" s="7">
        <v>1.284247685185185</v>
      </c>
      <c r="AAO773" s="6">
        <v>1.363506944444445</v>
      </c>
      <c r="AAP773" s="6">
        <v>1.180717592592593</v>
      </c>
      <c r="AAQ773" s="6">
        <v>0.1330671296296296</v>
      </c>
      <c r="AAR773" s="6">
        <v>0.7462847222222222</v>
      </c>
      <c r="AAS773" s="7">
        <v>1.661168981481481</v>
      </c>
      <c r="AAT773" s="6">
        <v>1.3548148148148149</v>
      </c>
      <c r="AAU773" s="6">
        <v>1.356331018518518</v>
      </c>
      <c r="AAV773" s="6">
        <v>6.6909722222222218E-2</v>
      </c>
      <c r="AAW773" s="6">
        <v>1.551180555555556</v>
      </c>
      <c r="AAX773" s="7">
        <v>0.42978009259259259</v>
      </c>
      <c r="AAY773" s="6">
        <v>0.62827546296296299</v>
      </c>
      <c r="AAZ773" s="6">
        <v>1.4823958333333329</v>
      </c>
      <c r="ABA773" s="6">
        <v>1.4783680555555561</v>
      </c>
      <c r="ABB773" s="6">
        <v>1.5810416666666669</v>
      </c>
      <c r="ABC773" s="7">
        <v>1.147407407407407</v>
      </c>
      <c r="ABD773" s="6">
        <v>1.310081018518519</v>
      </c>
      <c r="ABE773" s="6">
        <v>0.3049884259259259</v>
      </c>
      <c r="ABF773" s="6">
        <v>1.524305555555555E-2</v>
      </c>
      <c r="ABG773" s="6">
        <v>1.759259259259259E-2</v>
      </c>
      <c r="ABH773" s="7">
        <v>0.84960648148148143</v>
      </c>
      <c r="ABI773" s="6">
        <v>1.3971643518518519</v>
      </c>
      <c r="ABJ773" s="6">
        <v>0.42358796296296303</v>
      </c>
      <c r="ABK773" s="6">
        <v>1.211875</v>
      </c>
      <c r="ABL773" s="6">
        <v>1.8599537037037039E-2</v>
      </c>
      <c r="ABM773" s="7">
        <v>0.8778125</v>
      </c>
      <c r="ABN773" s="6">
        <v>1.5578703703703701E-2</v>
      </c>
      <c r="ABO773" s="6">
        <v>0.29229166666666673</v>
      </c>
      <c r="ABP773" s="6">
        <v>0.38459490740740743</v>
      </c>
      <c r="ABQ773" s="6">
        <v>0.8770486111111111</v>
      </c>
      <c r="ABR773" s="7">
        <v>1.3420949074074069</v>
      </c>
      <c r="ABS773" s="6">
        <v>1.587905092592593</v>
      </c>
      <c r="ABT773" s="6">
        <v>1.376157407407407E-2</v>
      </c>
      <c r="ABU773" s="6">
        <v>0.72425925925925927</v>
      </c>
      <c r="ABV773" s="6">
        <v>0.72289351851851846</v>
      </c>
      <c r="ABW773" s="7">
        <v>1.3019791666666669</v>
      </c>
      <c r="ABX773" s="6">
        <v>0.29788194444444438</v>
      </c>
      <c r="ABY773" s="6">
        <v>1.481747685185185</v>
      </c>
      <c r="ABZ773" s="6">
        <v>0.52650462962962963</v>
      </c>
      <c r="ACA773" s="6">
        <v>1.1296296296296301E-2</v>
      </c>
      <c r="ACB773" s="7">
        <v>1.296539351851852</v>
      </c>
      <c r="ACC773" s="6">
        <v>1.2240740740740741</v>
      </c>
      <c r="ACD773" s="6">
        <v>1.3675347222222221</v>
      </c>
      <c r="ACE773" s="6">
        <v>1.122141203703704</v>
      </c>
      <c r="ACF773" s="6">
        <v>1.232013888888889</v>
      </c>
      <c r="ACG773" s="7">
        <v>1.2475000000000001</v>
      </c>
      <c r="ACH773" s="6">
        <v>1.114571759259259</v>
      </c>
      <c r="ACI773" s="6">
        <v>0.31274305555555548</v>
      </c>
      <c r="ACJ773" s="6">
        <v>1.354328703703704</v>
      </c>
      <c r="ACK773" s="6">
        <v>1.315613425925926</v>
      </c>
      <c r="ACL773" s="7">
        <v>0.95178240740740738</v>
      </c>
      <c r="ACM773" s="6">
        <v>1.068287037037037E-2</v>
      </c>
      <c r="ACN773" s="6">
        <v>0.31158564814814821</v>
      </c>
      <c r="ACO773" s="6">
        <v>1.2239699074074071</v>
      </c>
      <c r="ACP773" s="6">
        <v>1.0825115740740741</v>
      </c>
      <c r="ACQ773" s="7">
        <v>0.58374999999999999</v>
      </c>
      <c r="ACR773" s="6">
        <v>0.75950231481481478</v>
      </c>
      <c r="ACT773" s="6">
        <v>0.72701388888888885</v>
      </c>
      <c r="ACU773" s="6">
        <v>1.2205555555555561</v>
      </c>
      <c r="ACV773" s="7">
        <v>0.30306712962962962</v>
      </c>
      <c r="ACW773" s="6">
        <v>1.2362037037037039</v>
      </c>
      <c r="ACX773" s="6">
        <v>1.0235532407407411</v>
      </c>
      <c r="ACY773" s="6">
        <v>1.224548611111111</v>
      </c>
      <c r="ACZ773" s="6">
        <v>1.0184375000000001</v>
      </c>
      <c r="ADA773" s="7">
        <v>0.26988425925925918</v>
      </c>
      <c r="ADB773" s="6">
        <v>1.042939814814815</v>
      </c>
      <c r="ADC773" s="6">
        <v>1.0595370370370369</v>
      </c>
      <c r="ADD773" s="6">
        <v>1.0281828703703699</v>
      </c>
      <c r="ADE773" s="6">
        <v>0.70601851851851849</v>
      </c>
      <c r="ADF773" s="7">
        <v>0.91228009259259257</v>
      </c>
      <c r="ADG773" s="6">
        <v>0.24934027777777781</v>
      </c>
      <c r="ADH773" s="6">
        <v>0.46221064814814822</v>
      </c>
      <c r="ADI773" s="6">
        <v>0.87440972222222224</v>
      </c>
      <c r="ADJ773" s="6">
        <v>0.68296296296296299</v>
      </c>
      <c r="ADK773" s="7">
        <v>0.69853009259259258</v>
      </c>
      <c r="ADL773" s="6">
        <v>1.6643518518518519E-2</v>
      </c>
      <c r="ADM773" s="6">
        <v>2.7997685185185181E-2</v>
      </c>
      <c r="ADN773" s="6">
        <v>7.526620370370371E-2</v>
      </c>
      <c r="ADO773" s="6">
        <v>0.29974537037037041</v>
      </c>
      <c r="ADP773" s="7">
        <v>2.5960648148148149E-2</v>
      </c>
      <c r="ADQ773" s="6">
        <v>0.27349537037037042</v>
      </c>
      <c r="ADR773" s="6">
        <v>0.28488425925925931</v>
      </c>
      <c r="ADS773" s="6">
        <v>0.1655092592592593</v>
      </c>
      <c r="ADT773" s="6">
        <v>5.5775462962962957E-2</v>
      </c>
      <c r="ADU773" s="7">
        <v>0.727025462962963</v>
      </c>
      <c r="ADV773" s="6">
        <v>0.29754629629629631</v>
      </c>
      <c r="ADW773" s="6">
        <v>0.30805555555555558</v>
      </c>
      <c r="ADX773" s="6">
        <v>0.27978009259259262</v>
      </c>
      <c r="ADY773" s="6">
        <v>0.27755787037037039</v>
      </c>
      <c r="ADZ773" s="7">
        <v>0.4533449074074074</v>
      </c>
      <c r="AEA773" s="6">
        <v>1.0737152777777781</v>
      </c>
      <c r="AEB773" s="6">
        <v>1.290821759259259</v>
      </c>
      <c r="AEC773" s="6">
        <v>1.59375E-2</v>
      </c>
      <c r="AED773" s="6">
        <v>8.0358796296296303E-2</v>
      </c>
      <c r="AEE773" s="7">
        <v>0.27846064814814808</v>
      </c>
      <c r="AEF773" s="6">
        <v>3.9143518518518522E-2</v>
      </c>
      <c r="AEG773" s="6">
        <v>0.27696759259259263</v>
      </c>
      <c r="AEH773" s="6">
        <v>0.55612268518518515</v>
      </c>
      <c r="AEI773" s="6">
        <v>0.1408564814814815</v>
      </c>
      <c r="AEJ773" s="7">
        <v>1.637731481481481E-2</v>
      </c>
      <c r="AEK773" s="6">
        <v>0.3372337962962963</v>
      </c>
      <c r="AEL773" s="6">
        <v>7.7708333333333338E-2</v>
      </c>
      <c r="AEM773" s="6">
        <v>1.329652777777778</v>
      </c>
      <c r="AEN773" s="6">
        <v>1.2138657407407409</v>
      </c>
      <c r="AEO773" s="7">
        <v>1.111469907407407</v>
      </c>
      <c r="AEP773" s="6">
        <v>1.463541666666667</v>
      </c>
      <c r="AEQ773" s="6">
        <v>0.24641203703703701</v>
      </c>
      <c r="AER773" s="6">
        <v>1.408703703703704</v>
      </c>
      <c r="AES773" s="6">
        <v>0.8763657407407407</v>
      </c>
      <c r="AET773" s="7">
        <v>1.032071759259259</v>
      </c>
      <c r="AEU773" s="6">
        <v>1.1649421296296301</v>
      </c>
      <c r="AEV773" s="6">
        <v>1.4823842592592591</v>
      </c>
      <c r="AEW773" s="6">
        <v>1.2368634259259259</v>
      </c>
      <c r="AEX773" s="6">
        <v>0.88671296296296298</v>
      </c>
      <c r="AEY773" s="7">
        <v>0.77909722222222222</v>
      </c>
      <c r="AEZ773" s="6">
        <v>1.354351851851852</v>
      </c>
      <c r="AFA773" s="6">
        <v>3.875E-2</v>
      </c>
      <c r="AFB773" s="6">
        <v>1.039074074074074</v>
      </c>
      <c r="AFC773" s="6">
        <v>1.0514930555555559</v>
      </c>
      <c r="AFD773" s="7">
        <v>1.1099074074074069</v>
      </c>
      <c r="AFE773" s="6">
        <v>1.0691898148148149</v>
      </c>
      <c r="AFF773" s="6">
        <v>1.0311226851851849</v>
      </c>
      <c r="AFG773" s="6">
        <v>1.587881944444445</v>
      </c>
      <c r="AFH773" s="6">
        <v>1.1325231481481479</v>
      </c>
      <c r="AFI773" s="7">
        <v>1.2002314814814809E-2</v>
      </c>
      <c r="AFJ773" s="6">
        <v>0.86388888888888893</v>
      </c>
      <c r="AFK773" s="6">
        <v>0.45233796296296302</v>
      </c>
      <c r="AFL773" s="6">
        <v>1.596168981481481</v>
      </c>
      <c r="AFM773" s="6">
        <v>0.30361111111111111</v>
      </c>
      <c r="AFN773" s="7">
        <v>1.3468171296296301</v>
      </c>
      <c r="AFO773" s="6">
        <v>1.4596527777777779</v>
      </c>
      <c r="AFP773" s="6">
        <v>1.0115740740740739E-2</v>
      </c>
      <c r="AFQ773" s="6">
        <v>0.89702546296296293</v>
      </c>
      <c r="AFR773" s="6">
        <v>1.216724537037037</v>
      </c>
      <c r="AFS773" s="7">
        <v>0.38406249999999997</v>
      </c>
      <c r="AFT773" s="6">
        <v>0.78121527777777777</v>
      </c>
      <c r="AFU773" s="6">
        <v>0.77268518518518514</v>
      </c>
      <c r="AFV773" s="6">
        <v>0.75459490740740742</v>
      </c>
      <c r="AFW773" s="6">
        <v>1.2674305555555561</v>
      </c>
      <c r="AFX773" s="7">
        <v>0.18365740740740741</v>
      </c>
      <c r="AFY773" s="6">
        <v>0.94373842592592594</v>
      </c>
      <c r="AFZ773" s="6">
        <v>1.0023032407407411</v>
      </c>
      <c r="AGA773" s="6">
        <v>1.5404629629629629</v>
      </c>
      <c r="AGB773" s="6">
        <v>1.05224537037037</v>
      </c>
      <c r="AGC773" s="7">
        <v>0.65527777777777774</v>
      </c>
      <c r="AGD773" s="6">
        <v>1.1441898148148151</v>
      </c>
      <c r="AGE773" s="6">
        <v>1.0107175925925931</v>
      </c>
      <c r="AGF773" s="6">
        <v>1.297569444444445</v>
      </c>
      <c r="AGG773" s="6">
        <v>1.486122685185185</v>
      </c>
      <c r="AGH773" s="7">
        <v>1.4779513888888891</v>
      </c>
      <c r="AGI773" s="6">
        <v>1.228981481481481</v>
      </c>
      <c r="AGJ773" s="6">
        <v>0.86490740740740746</v>
      </c>
      <c r="AGK773" s="6">
        <v>0.26734953703703701</v>
      </c>
      <c r="AGL773" s="6">
        <v>1.0804282407407411</v>
      </c>
      <c r="AGM773" s="7">
        <v>1.5061805555555561</v>
      </c>
      <c r="AGN773" s="6">
        <v>1.347523148148148</v>
      </c>
      <c r="AGO773" s="6">
        <v>0.76223379629629628</v>
      </c>
      <c r="AGP773" s="6">
        <v>1.263055555555556</v>
      </c>
      <c r="AGQ773" s="6">
        <v>1.4782175925925931</v>
      </c>
      <c r="AGR773" s="7">
        <v>0.28270833333333328</v>
      </c>
      <c r="AGS773" s="6">
        <v>1.432685185185185</v>
      </c>
      <c r="AGT773" s="6">
        <v>0.18912037037037041</v>
      </c>
      <c r="AGU773" s="6">
        <v>0.23413194444444441</v>
      </c>
      <c r="AGV773" s="6">
        <v>1.4046875000000001</v>
      </c>
      <c r="AGW773" s="7">
        <v>0.85725694444444445</v>
      </c>
      <c r="AGX773" s="6">
        <v>1.1031944444444439</v>
      </c>
      <c r="AGY773" s="6">
        <v>1.426516203703704</v>
      </c>
      <c r="AGZ773" s="6">
        <v>1.4482986111111109</v>
      </c>
      <c r="AHA773" s="6">
        <v>1.287696759259259</v>
      </c>
      <c r="AHB773" s="7">
        <v>1.569618055555555</v>
      </c>
      <c r="AHC773" s="6">
        <v>1.2015740740740739</v>
      </c>
      <c r="AHD773" s="6">
        <v>0.45818287037037042</v>
      </c>
      <c r="AHE773" s="6">
        <v>3.3761574074074083E-2</v>
      </c>
      <c r="AHF773" s="6">
        <v>0.24394675925925929</v>
      </c>
      <c r="AHG773" s="7">
        <v>0.24303240740740739</v>
      </c>
      <c r="AHH773" s="6">
        <v>0.75957175925925924</v>
      </c>
      <c r="AHI773" s="6">
        <v>1.05681712962963</v>
      </c>
      <c r="AHJ773" s="6">
        <v>0.76861111111111113</v>
      </c>
      <c r="AHK773" s="6">
        <v>1.476319444444445</v>
      </c>
      <c r="AHL773" s="7">
        <v>1.4557175925925929</v>
      </c>
      <c r="AHM773" s="6">
        <v>1.243194444444444</v>
      </c>
      <c r="AHN773" s="6">
        <v>0.75667824074074075</v>
      </c>
      <c r="AHO773" s="6">
        <v>0.61599537037037033</v>
      </c>
      <c r="AHP773" s="6">
        <v>4.2731481481481481E-2</v>
      </c>
      <c r="AHQ773" s="7">
        <v>0.73810185185185184</v>
      </c>
      <c r="AHR773" s="6">
        <v>1.092418981481482</v>
      </c>
      <c r="AHS773" s="6">
        <v>1.311481481481481</v>
      </c>
      <c r="AHT773" s="6">
        <v>1.164224537037037</v>
      </c>
      <c r="AHU773" s="6">
        <v>1.4754861111111111</v>
      </c>
      <c r="AHV773" s="7">
        <v>0.98656250000000001</v>
      </c>
      <c r="AHW773" s="6">
        <v>1.5659722222222221E-2</v>
      </c>
      <c r="AHX773" s="6">
        <v>1.2793634259259259</v>
      </c>
      <c r="AHY773" s="6">
        <v>1.3794907407407411</v>
      </c>
      <c r="AHZ773" s="6">
        <v>0.25806712962962958</v>
      </c>
      <c r="AIA773" s="7">
        <v>1.4557175925925929</v>
      </c>
      <c r="AIB773" s="6">
        <v>1.2271412037037039</v>
      </c>
      <c r="AIC773" s="6">
        <v>1.4775231481481479</v>
      </c>
      <c r="AID773" s="6">
        <v>0.31686342592592592</v>
      </c>
      <c r="AIE773" s="6">
        <v>0.14542824074074071</v>
      </c>
      <c r="AIF773" s="7">
        <v>0.8830324074074074</v>
      </c>
      <c r="AIG773" s="6">
        <v>0.2333912037037037</v>
      </c>
      <c r="AIH773" s="6">
        <v>0.92481481481481487</v>
      </c>
      <c r="AII773" s="6">
        <v>1.7048611111111112E-2</v>
      </c>
      <c r="AIJ773" s="6">
        <v>0.51738425925925924</v>
      </c>
      <c r="AIK773" s="7">
        <v>0.76153935185185184</v>
      </c>
      <c r="AIL773" s="6">
        <v>1.476805555555555</v>
      </c>
      <c r="AIM773" s="6">
        <v>0.29021990740740738</v>
      </c>
      <c r="AIN773" s="6">
        <v>1.474872685185185</v>
      </c>
      <c r="AIO773" s="6">
        <v>1.2361111111111109E-2</v>
      </c>
      <c r="AIP773" s="7">
        <v>1.41974537037037</v>
      </c>
      <c r="AIQ773" s="6">
        <v>0.3190277777777778</v>
      </c>
      <c r="AIR773" s="6">
        <v>1.1197222222222221</v>
      </c>
      <c r="AIS773" s="6">
        <v>4.1388888888888892E-2</v>
      </c>
      <c r="AIT773" s="6">
        <v>0.30499999999999999</v>
      </c>
      <c r="AIU773" s="7">
        <v>0.7531944444444445</v>
      </c>
      <c r="AIV773" s="6">
        <v>5.8541666666666672E-2</v>
      </c>
      <c r="AIW773" s="6">
        <v>0.78045138888888888</v>
      </c>
      <c r="AIX773" s="6">
        <v>4.3310185185185188E-2</v>
      </c>
      <c r="AIY773" s="6">
        <v>1.4574537037037041</v>
      </c>
      <c r="AIZ773" s="7">
        <v>1.3570486111111111</v>
      </c>
      <c r="AJA773" s="6">
        <v>0.1494560185185185</v>
      </c>
      <c r="AJB773" s="6">
        <v>5.3009259259259263E-2</v>
      </c>
      <c r="AJC773" s="6">
        <v>0.74476851851851855</v>
      </c>
      <c r="AJD773" s="6">
        <v>1.4794444444444439</v>
      </c>
      <c r="AJE773" s="7">
        <v>1.36818287037037</v>
      </c>
      <c r="AJF773" s="6">
        <v>0.28828703703703712</v>
      </c>
      <c r="AJG773" s="6">
        <v>1.5810069444444439</v>
      </c>
      <c r="AJH773" s="6">
        <v>1.106921296296296</v>
      </c>
      <c r="AJI773" s="6">
        <v>1.2226388888888891</v>
      </c>
      <c r="AJJ773" s="7">
        <v>1.5540509259259261</v>
      </c>
      <c r="AJK773" s="6">
        <v>1.47412037037037</v>
      </c>
      <c r="AJL773" s="6">
        <v>1.34931712962963</v>
      </c>
      <c r="AJM773" s="6">
        <v>1.5159374999999999</v>
      </c>
      <c r="AJN773" s="6">
        <v>1.2253125</v>
      </c>
      <c r="AJO773" s="7">
        <v>1.147349537037037</v>
      </c>
      <c r="AJP773" s="6">
        <v>0.26201388888888888</v>
      </c>
      <c r="AJQ773" s="6">
        <v>1.1266203703703701</v>
      </c>
      <c r="AJR773" s="6">
        <v>1.139421296296296</v>
      </c>
      <c r="AJS773" s="6">
        <v>1.145590277777778</v>
      </c>
      <c r="AJT773" s="7">
        <v>1.4752546296296301</v>
      </c>
      <c r="AJU773" s="6">
        <v>1.4009374999999999</v>
      </c>
      <c r="AJV773" s="6">
        <v>1.468912037037037</v>
      </c>
      <c r="AJW773" s="6">
        <v>1.144675925925926</v>
      </c>
      <c r="AJX773" s="6">
        <v>1.222268518518518</v>
      </c>
      <c r="AJY773" s="7">
        <v>1.055277777777778</v>
      </c>
      <c r="AJZ773" s="6">
        <v>9.479166666666667E-3</v>
      </c>
      <c r="AKA773" s="6">
        <v>1.0648842592592589</v>
      </c>
      <c r="AKB773" s="6">
        <v>0.92579861111111106</v>
      </c>
      <c r="AKC773" s="6">
        <v>1.530393518518518</v>
      </c>
      <c r="AKD773" s="7">
        <v>1.516712962962963</v>
      </c>
      <c r="AKE773" s="6">
        <v>0.4554050925925926</v>
      </c>
      <c r="AKF773" s="6">
        <v>1.0983101851851851</v>
      </c>
      <c r="AKG773" s="6">
        <v>1.2443518518518519</v>
      </c>
      <c r="AKH773" s="6">
        <v>1.475555555555556</v>
      </c>
      <c r="AKI773" s="7">
        <v>1.477581018518519</v>
      </c>
      <c r="AKJ773" s="6">
        <v>1.394918981481482</v>
      </c>
      <c r="AKK773" s="6">
        <v>0.3029513888888889</v>
      </c>
      <c r="AKL773" s="6">
        <v>0.46478009259259262</v>
      </c>
      <c r="AKM773" s="6">
        <v>1.2048958333333331</v>
      </c>
      <c r="AKN773" s="7">
        <v>0.61163194444444446</v>
      </c>
      <c r="AKO773" s="6">
        <v>1.579861111111111E-2</v>
      </c>
      <c r="AKP773" s="6">
        <v>1.4398726851851851</v>
      </c>
      <c r="AKQ773" s="6">
        <v>1.584756944444444</v>
      </c>
      <c r="AKR773" s="6">
        <v>1.1130671296296299</v>
      </c>
      <c r="AKS773" s="7">
        <v>1.3557870370370371</v>
      </c>
      <c r="AKT773" s="6">
        <v>1.4796296296296301</v>
      </c>
      <c r="AKU773" s="6">
        <v>9.9768518518518513E-3</v>
      </c>
      <c r="AKV773" s="6">
        <v>0.93209490740740741</v>
      </c>
      <c r="AKW773" s="6">
        <v>0.74045138888888884</v>
      </c>
      <c r="AKX773" s="7">
        <v>1.3117592592592591</v>
      </c>
      <c r="AKY773" s="6">
        <v>1.4338657407407409</v>
      </c>
      <c r="AKZ773" s="6">
        <v>1.31224537037037</v>
      </c>
      <c r="ALA773" s="6">
        <v>1.2320717592592589</v>
      </c>
      <c r="ALB773" s="6">
        <v>1.065335648148148</v>
      </c>
      <c r="ALC773" s="7">
        <v>0.31874999999999998</v>
      </c>
      <c r="ALD773" s="6">
        <v>1.552118055555556</v>
      </c>
      <c r="ALE773" s="6">
        <v>0.73328703703703701</v>
      </c>
      <c r="ALF773" s="6">
        <v>1.1729976851851851</v>
      </c>
      <c r="ALG773" s="6">
        <v>0.77196759259259262</v>
      </c>
      <c r="ALH773" s="7">
        <v>1.4765625</v>
      </c>
      <c r="ALI773" s="6">
        <v>1.306712962962963E-2</v>
      </c>
      <c r="ALJ773" s="6">
        <v>1.256805555555556</v>
      </c>
      <c r="ALK773" s="6">
        <v>0.33710648148148148</v>
      </c>
      <c r="ALL773" s="6">
        <v>2.6018518518518521E-2</v>
      </c>
      <c r="ALM773" s="7">
        <v>0.16460648148148149</v>
      </c>
    </row>
    <row r="774" spans="1:1001" x14ac:dyDescent="0.45">
      <c r="A774" s="1" t="s">
        <v>773</v>
      </c>
      <c r="B774" s="6">
        <v>5.7083333333333333E-2</v>
      </c>
      <c r="C774" s="6">
        <v>0.4868865740740741</v>
      </c>
      <c r="D774" s="6">
        <v>0.51594907407407409</v>
      </c>
      <c r="E774" s="6">
        <v>0.5683449074074074</v>
      </c>
      <c r="F774" s="7">
        <v>1.0214004629629629</v>
      </c>
      <c r="G774" s="6">
        <v>0.75403935185185189</v>
      </c>
      <c r="H774" s="6">
        <v>0.34560185185185183</v>
      </c>
      <c r="I774" s="6">
        <v>1.1812268518518521</v>
      </c>
      <c r="J774" s="6">
        <v>0.35181712962962958</v>
      </c>
      <c r="K774" s="7">
        <v>0.6287962962962963</v>
      </c>
      <c r="L774" s="6">
        <v>7.2453703703703701E-2</v>
      </c>
      <c r="M774" s="6">
        <v>0.50101851851851853</v>
      </c>
      <c r="N774" s="6">
        <v>0.74961805555555561</v>
      </c>
      <c r="O774" s="6">
        <v>6.3159722222222228E-2</v>
      </c>
      <c r="P774" s="7">
        <v>0.75006944444444446</v>
      </c>
      <c r="Q774" s="6">
        <v>0.72630787037037037</v>
      </c>
      <c r="R774" s="6">
        <v>1.8865740740740738E-2</v>
      </c>
      <c r="S774" s="6">
        <v>0.70362268518518523</v>
      </c>
      <c r="T774" s="6">
        <v>1.1370370370370371</v>
      </c>
      <c r="U774" s="7">
        <v>0.36672453703703711</v>
      </c>
      <c r="V774" s="6">
        <v>0.21524305555555559</v>
      </c>
      <c r="W774" s="6">
        <v>0.50780092592592596</v>
      </c>
      <c r="X774" s="6">
        <v>0.63429398148148153</v>
      </c>
      <c r="Y774" s="6">
        <v>0.74651620370370375</v>
      </c>
      <c r="Z774" s="7">
        <v>2.5862731481481478</v>
      </c>
      <c r="AA774" s="6">
        <v>0.3780324074074074</v>
      </c>
      <c r="AB774" s="6">
        <v>0.49313657407407407</v>
      </c>
      <c r="AC774" s="6">
        <v>0.47809027777777779</v>
      </c>
      <c r="AD774" s="6">
        <v>1.041956018518519</v>
      </c>
      <c r="AE774" s="7">
        <v>1.0204513888888891</v>
      </c>
      <c r="AF774" s="6">
        <v>0.5839699074074074</v>
      </c>
      <c r="AG774" s="6">
        <v>0.56009259259259259</v>
      </c>
      <c r="AH774" s="6">
        <v>0.75792824074074072</v>
      </c>
      <c r="AI774" s="6">
        <v>0.63665509259259256</v>
      </c>
      <c r="AJ774" s="7">
        <v>0.47806712962962961</v>
      </c>
      <c r="AK774" s="6">
        <v>0.75216435185185182</v>
      </c>
      <c r="AL774" s="6">
        <v>1.038634259259259</v>
      </c>
      <c r="AM774" s="6">
        <v>2.134259259259259E-2</v>
      </c>
      <c r="AN774" s="6">
        <v>0.62699074074074079</v>
      </c>
      <c r="AO774" s="7">
        <v>0.39248842592592592</v>
      </c>
      <c r="AP774" s="6">
        <v>0.43321759259259263</v>
      </c>
      <c r="AQ774" s="6">
        <v>0.46738425925925919</v>
      </c>
      <c r="AR774" s="6">
        <v>0.63908564814814817</v>
      </c>
      <c r="AS774" s="6">
        <v>0.76157407407407407</v>
      </c>
      <c r="AT774" s="7">
        <v>6.761574074074074E-2</v>
      </c>
      <c r="AU774" s="6">
        <v>0.39716435185185178</v>
      </c>
      <c r="AV774" s="6">
        <v>0.34732638888888889</v>
      </c>
      <c r="AW774" s="6">
        <v>1.2030787037037041</v>
      </c>
      <c r="AX774" s="6">
        <v>0.28445601851851848</v>
      </c>
      <c r="AY774" s="7">
        <v>0.42542824074074082</v>
      </c>
      <c r="AZ774" s="6">
        <v>0.38931712962962961</v>
      </c>
      <c r="BA774" s="6">
        <v>0.1179513888888889</v>
      </c>
      <c r="BB774" s="6">
        <v>0.51019675925925922</v>
      </c>
      <c r="BC774" s="6">
        <v>0.74299768518518516</v>
      </c>
      <c r="BD774" s="7">
        <v>0.83315972222222223</v>
      </c>
      <c r="BE774" s="6">
        <v>0.74357638888888888</v>
      </c>
      <c r="BF774" s="6">
        <v>0.65932870370370367</v>
      </c>
      <c r="BG774" s="6">
        <v>0.88730324074074074</v>
      </c>
      <c r="BH774" s="6">
        <v>0.17931712962962959</v>
      </c>
      <c r="BI774" s="7">
        <v>0.11143518518518521</v>
      </c>
      <c r="BJ774" s="6">
        <v>0.44568287037037041</v>
      </c>
      <c r="BK774" s="6">
        <v>0.75778935185185181</v>
      </c>
      <c r="BL774" s="6">
        <v>0.75976851851851857</v>
      </c>
      <c r="BM774" s="6">
        <v>6.4375000000000002E-2</v>
      </c>
      <c r="BN774" s="7">
        <v>0.10579861111111109</v>
      </c>
      <c r="BO774" s="6">
        <v>0.41461805555555548</v>
      </c>
      <c r="BP774" s="6">
        <v>1.1333680555555561</v>
      </c>
      <c r="BQ774" s="6">
        <v>2.19212962962963E-2</v>
      </c>
      <c r="BR774" s="6">
        <v>0.68168981481481483</v>
      </c>
      <c r="BS774" s="7">
        <v>1.1979513888888891</v>
      </c>
      <c r="BT774" s="6">
        <v>0.46145833333333341</v>
      </c>
      <c r="BU774" s="6">
        <v>0.74416666666666664</v>
      </c>
      <c r="BV774" s="6">
        <v>1.271574074074074</v>
      </c>
      <c r="BW774" s="6">
        <v>1.132650462962963</v>
      </c>
      <c r="BX774" s="7">
        <v>0.76547453703703705</v>
      </c>
      <c r="BY774" s="6">
        <v>1.029074074074074</v>
      </c>
      <c r="BZ774" s="6">
        <v>0.38362268518518522</v>
      </c>
      <c r="CA774" s="6">
        <v>0.63322916666666662</v>
      </c>
      <c r="CB774" s="6">
        <v>0.7087268518518518</v>
      </c>
      <c r="CC774" s="7">
        <v>0.67061342592592588</v>
      </c>
      <c r="CD774" s="6">
        <v>0.2190162037037037</v>
      </c>
      <c r="CE774" s="6">
        <v>0.642974537037037</v>
      </c>
      <c r="CF774" s="6">
        <v>0.23616898148148149</v>
      </c>
      <c r="CG774" s="6">
        <v>0.77652777777777782</v>
      </c>
      <c r="CH774" s="7">
        <v>0.63567129629629626</v>
      </c>
      <c r="CI774" s="6">
        <v>0.7596180555555555</v>
      </c>
      <c r="CJ774" s="6">
        <v>0.63752314814814814</v>
      </c>
      <c r="CK774" s="6">
        <v>0.35780092592592588</v>
      </c>
      <c r="CL774" s="6">
        <v>0.36105324074074069</v>
      </c>
      <c r="CM774" s="7">
        <v>0.35462962962962957</v>
      </c>
      <c r="CN774" s="6">
        <v>0.69781249999999995</v>
      </c>
      <c r="CO774" s="6">
        <v>0.92658564814814814</v>
      </c>
      <c r="CP774" s="6">
        <v>0.3845486111111111</v>
      </c>
      <c r="CQ774" s="6">
        <v>0.67924768518518519</v>
      </c>
      <c r="CR774" s="7">
        <v>0.76770833333333333</v>
      </c>
      <c r="CS774" s="6">
        <v>5.9456018518518519E-2</v>
      </c>
      <c r="CT774" s="6">
        <v>0.8665046296296296</v>
      </c>
      <c r="CU774" s="6">
        <v>0.44929398148148147</v>
      </c>
      <c r="CV774" s="6">
        <v>0.64347222222222222</v>
      </c>
      <c r="CW774" s="7">
        <v>0.30025462962962962</v>
      </c>
      <c r="CX774" s="6">
        <v>0.68693287037037032</v>
      </c>
      <c r="CY774" s="6">
        <v>0.59983796296296299</v>
      </c>
      <c r="CZ774" s="6">
        <v>0.57549768518518518</v>
      </c>
      <c r="DA774" s="6">
        <v>0.76680555555555552</v>
      </c>
      <c r="DB774" s="7">
        <v>1.0118055555555561</v>
      </c>
      <c r="DC774" s="6">
        <v>0.76309027777777783</v>
      </c>
      <c r="DD774" s="6">
        <v>0.78472222222222221</v>
      </c>
      <c r="DE774" s="6">
        <v>0.8062731481481481</v>
      </c>
      <c r="DF774" s="6">
        <v>0.86048611111111106</v>
      </c>
      <c r="DG774" s="7">
        <v>0.1693287037037037</v>
      </c>
      <c r="DH774" s="6">
        <v>0.35545138888888889</v>
      </c>
      <c r="DI774" s="6">
        <v>0.86420138888888887</v>
      </c>
      <c r="DJ774" s="6">
        <v>0.76537037037037037</v>
      </c>
      <c r="DK774" s="6">
        <v>0.63762731481481483</v>
      </c>
      <c r="DL774" s="7">
        <v>0.43969907407407399</v>
      </c>
      <c r="DM774" s="6">
        <v>0.24163194444444441</v>
      </c>
      <c r="DN774" s="6">
        <v>0.76545138888888886</v>
      </c>
      <c r="DO774" s="6">
        <v>7.2986111111111113E-2</v>
      </c>
      <c r="DP774" s="6">
        <v>0.52660879629629631</v>
      </c>
      <c r="DQ774" s="7">
        <v>0.7459837962962963</v>
      </c>
      <c r="DR774" s="6">
        <v>0.6229513888888889</v>
      </c>
      <c r="DS774" s="6">
        <v>0.75724537037037032</v>
      </c>
      <c r="DT774" s="6">
        <v>1.207916666666667</v>
      </c>
      <c r="DU774" s="6">
        <v>0.54746527777777776</v>
      </c>
      <c r="DV774" s="7">
        <v>0.63929398148148153</v>
      </c>
      <c r="DW774" s="6">
        <v>0.76517361111111115</v>
      </c>
      <c r="DX774" s="6">
        <v>0.94061342592592589</v>
      </c>
      <c r="DY774" s="6">
        <v>0.77979166666666666</v>
      </c>
      <c r="DZ774" s="6">
        <v>0.86929398148148151</v>
      </c>
      <c r="EA774" s="7">
        <v>0.72471064814814812</v>
      </c>
      <c r="EB774" s="6">
        <v>0.76390046296296299</v>
      </c>
      <c r="EC774" s="6">
        <v>0.48743055555555548</v>
      </c>
      <c r="ED774" s="6">
        <v>0.5010648148148148</v>
      </c>
      <c r="EE774" s="6">
        <v>0.67024305555555552</v>
      </c>
      <c r="EF774" s="7">
        <v>0.72480324074074076</v>
      </c>
      <c r="EG774" s="6">
        <v>0.37070601851851848</v>
      </c>
      <c r="EH774" s="6">
        <v>1.040740740740741</v>
      </c>
      <c r="EI774" s="6">
        <v>0.71846064814814814</v>
      </c>
      <c r="EJ774" s="6">
        <v>1.3506944444444439E-2</v>
      </c>
      <c r="EK774" s="7">
        <v>0.74670138888888893</v>
      </c>
      <c r="EL774" s="6">
        <v>1.025868055555555</v>
      </c>
      <c r="EM774" s="6">
        <v>0.58773148148148147</v>
      </c>
      <c r="EN774" s="6">
        <v>0.46384259259259258</v>
      </c>
      <c r="EO774" s="6">
        <v>0.42238425925925932</v>
      </c>
      <c r="EP774" s="7">
        <v>0.58516203703703706</v>
      </c>
      <c r="EQ774" s="6">
        <v>0.40429398148148149</v>
      </c>
      <c r="ER774" s="6">
        <v>1.015462962962963</v>
      </c>
      <c r="ES774" s="6">
        <v>0.4246064814814815</v>
      </c>
      <c r="ET774" s="6">
        <v>0.6893055555555555</v>
      </c>
      <c r="EU774" s="7">
        <v>1.539351851851852E-2</v>
      </c>
      <c r="EV774" s="6">
        <v>0.10886574074074069</v>
      </c>
      <c r="EW774" s="6">
        <v>0.47119212962962959</v>
      </c>
      <c r="EX774" s="6">
        <v>0.41550925925925919</v>
      </c>
      <c r="EY774" s="6">
        <v>0.60857638888888888</v>
      </c>
      <c r="EZ774" s="7">
        <v>0.97442129629629626</v>
      </c>
      <c r="FA774" s="6">
        <v>0.74533564814814812</v>
      </c>
      <c r="FB774" s="6">
        <v>0.32952546296296298</v>
      </c>
      <c r="FC774" s="6">
        <v>0.48141203703703711</v>
      </c>
      <c r="FD774" s="6">
        <v>0.57391203703703708</v>
      </c>
      <c r="FE774" s="7">
        <v>0.56208333333333338</v>
      </c>
      <c r="FF774" s="6">
        <v>0.39430555555555558</v>
      </c>
      <c r="FG774" s="6">
        <v>0.53839120370370375</v>
      </c>
      <c r="FH774" s="6">
        <v>0.53374999999999995</v>
      </c>
      <c r="FI774" s="6">
        <v>0.33295138888888892</v>
      </c>
      <c r="FJ774" s="7">
        <v>0.63142361111111112</v>
      </c>
      <c r="FK774" s="6">
        <v>0.72487268518518522</v>
      </c>
      <c r="FL774" s="6">
        <v>0.63701388888888888</v>
      </c>
      <c r="FM774" s="6">
        <v>0.30170138888888892</v>
      </c>
      <c r="FN774" s="6">
        <v>0.49864583333333329</v>
      </c>
      <c r="FO774" s="7">
        <v>0.37983796296296302</v>
      </c>
      <c r="FP774" s="6">
        <v>1.110520833333333</v>
      </c>
      <c r="FQ774" s="6">
        <v>0.82122685185185185</v>
      </c>
      <c r="FR774" s="6">
        <v>0.73268518518518522</v>
      </c>
      <c r="FS774" s="6">
        <v>0.73518518518518516</v>
      </c>
      <c r="FT774" s="7">
        <v>0.70070601851851855</v>
      </c>
      <c r="FU774" s="6">
        <v>0.38230324074074068</v>
      </c>
      <c r="FV774" s="6">
        <v>0.38296296296296289</v>
      </c>
      <c r="FW774" s="6">
        <v>1.041921296296296</v>
      </c>
      <c r="FX774" s="6">
        <v>0.79180555555555554</v>
      </c>
      <c r="FY774" s="7">
        <v>1.1958564814814809</v>
      </c>
      <c r="FZ774" s="6">
        <v>0.29526620370370371</v>
      </c>
      <c r="GA774" s="6">
        <v>0.57420138888888894</v>
      </c>
      <c r="GB774" s="6">
        <v>0.49466435185185192</v>
      </c>
      <c r="GC774" s="6">
        <v>0.75706018518518514</v>
      </c>
      <c r="GD774" s="7">
        <v>0.51452546296296298</v>
      </c>
      <c r="GE774" s="6">
        <v>0.91521990740740744</v>
      </c>
      <c r="GF774" s="6">
        <v>0.70278935185185187</v>
      </c>
      <c r="GG774" s="6">
        <v>0.99717592592592597</v>
      </c>
      <c r="GH774" s="6">
        <v>7.5474537037037034E-2</v>
      </c>
      <c r="GI774" s="7">
        <v>0.19317129629629631</v>
      </c>
      <c r="GJ774" s="6">
        <v>0.37489583333333332</v>
      </c>
      <c r="GK774" s="6">
        <v>0.72966435185185186</v>
      </c>
      <c r="GL774" s="6">
        <v>0.50057870370370372</v>
      </c>
      <c r="GM774" s="6">
        <v>0.35973379629629632</v>
      </c>
      <c r="GN774" s="7">
        <v>0.64396990740740745</v>
      </c>
      <c r="GO774" s="6">
        <v>0.44141203703703702</v>
      </c>
      <c r="GP774" s="6">
        <v>0.31364583333333329</v>
      </c>
      <c r="GQ774" s="6">
        <v>0.33531250000000001</v>
      </c>
      <c r="GR774" s="6">
        <v>0.4337037037037037</v>
      </c>
      <c r="GS774" s="7">
        <v>0.74633101851851846</v>
      </c>
      <c r="GT774" s="6">
        <v>1.0268518518518519</v>
      </c>
      <c r="GU774" s="6">
        <v>0.5461921296296296</v>
      </c>
      <c r="GV774" s="6">
        <v>0.76635416666666667</v>
      </c>
      <c r="GW774" s="6">
        <v>5.4976851851851853E-2</v>
      </c>
      <c r="GX774" s="7">
        <v>0.1494907407407407</v>
      </c>
      <c r="GY774" s="6">
        <v>0.63793981481481477</v>
      </c>
      <c r="GZ774" s="6">
        <v>0.73438657407407404</v>
      </c>
      <c r="HA774" s="6">
        <v>0.70453703703703707</v>
      </c>
      <c r="HB774" s="6">
        <v>0.73890046296296297</v>
      </c>
      <c r="HC774" s="7">
        <v>0.76413194444444443</v>
      </c>
      <c r="HD774" s="6">
        <v>0.16351851851851851</v>
      </c>
      <c r="HE774" s="6">
        <v>1.185486111111111</v>
      </c>
      <c r="HF774" s="6">
        <v>0.75189814814814815</v>
      </c>
      <c r="HG774" s="6">
        <v>0.46880787037037042</v>
      </c>
      <c r="HH774" s="7">
        <v>0.72501157407407413</v>
      </c>
      <c r="HI774" s="6">
        <v>0.73979166666666663</v>
      </c>
      <c r="HJ774" s="6">
        <v>0.83489583333333328</v>
      </c>
      <c r="HK774" s="6">
        <v>1.014768518518518</v>
      </c>
      <c r="HL774" s="6">
        <v>0.51444444444444448</v>
      </c>
      <c r="HM774" s="7">
        <v>0.74849537037037039</v>
      </c>
      <c r="HN774" s="6">
        <v>6.4849537037037039E-2</v>
      </c>
      <c r="HO774" s="6">
        <v>0.76412037037037039</v>
      </c>
      <c r="HP774" s="6">
        <v>0.61822916666666672</v>
      </c>
      <c r="HQ774" s="6">
        <v>1.170138888888889E-2</v>
      </c>
      <c r="HR774" s="7">
        <v>1.036956018518518</v>
      </c>
      <c r="HS774" s="6">
        <v>0.77863425925925922</v>
      </c>
      <c r="HT774" s="6">
        <v>0.42913194444444452</v>
      </c>
      <c r="HU774" s="6">
        <v>0.71159722222222221</v>
      </c>
      <c r="HV774" s="6">
        <v>1.0459722222222221</v>
      </c>
      <c r="HW774" s="7">
        <v>0.40915509259259258</v>
      </c>
      <c r="HX774" s="6">
        <v>0.56226851851851856</v>
      </c>
      <c r="HY774" s="6">
        <v>1.7916666666666671E-2</v>
      </c>
      <c r="HZ774" s="6">
        <v>0.4876388888888889</v>
      </c>
      <c r="IA774" s="6">
        <v>0.49109953703703701</v>
      </c>
      <c r="IB774" s="7">
        <v>0.3311574074074074</v>
      </c>
      <c r="IC774" s="6">
        <v>0.29246527777777781</v>
      </c>
      <c r="ID774" s="6">
        <v>0.51325231481481481</v>
      </c>
      <c r="IE774" s="6">
        <v>0.69888888888888889</v>
      </c>
      <c r="IF774" s="6">
        <v>0.85594907407407406</v>
      </c>
      <c r="IG774" s="7">
        <v>0.69103009259259263</v>
      </c>
      <c r="IH774" s="6">
        <v>0.57365740740740745</v>
      </c>
      <c r="II774" s="6">
        <v>2.9560185185185189E-2</v>
      </c>
      <c r="IJ774" s="6">
        <v>0.42813657407407413</v>
      </c>
      <c r="IK774" s="6">
        <v>0.48686342592592591</v>
      </c>
      <c r="IL774" s="7">
        <v>0.39587962962962958</v>
      </c>
      <c r="IM774" s="6">
        <v>0.49115740740740738</v>
      </c>
      <c r="IN774" s="6">
        <v>0.73337962962962966</v>
      </c>
      <c r="IO774" s="6">
        <v>0.72662037037037042</v>
      </c>
      <c r="IP774" s="6">
        <v>0.31004629629629632</v>
      </c>
      <c r="IQ774" s="7">
        <v>0.38989583333333327</v>
      </c>
      <c r="IR774" s="6">
        <v>0.74371527777777779</v>
      </c>
      <c r="IS774" s="6">
        <v>0.69256944444444446</v>
      </c>
      <c r="IT774" s="6">
        <v>1.008831018518519</v>
      </c>
      <c r="IU774" s="6">
        <v>0.45152777777777781</v>
      </c>
      <c r="IV774" s="7">
        <v>0.6837037037037037</v>
      </c>
      <c r="IW774" s="6">
        <v>0.66228009259259257</v>
      </c>
      <c r="IX774" s="6">
        <v>0.35912037037037042</v>
      </c>
      <c r="IY774" s="6">
        <v>0.57480324074074074</v>
      </c>
      <c r="IZ774" s="6">
        <v>0.63633101851851848</v>
      </c>
      <c r="JA774" s="7">
        <v>0.75701388888888888</v>
      </c>
      <c r="JB774" s="6">
        <v>0.33710648148148148</v>
      </c>
      <c r="JC774" s="6">
        <v>0.76534722222222218</v>
      </c>
      <c r="JD774" s="6">
        <v>0.64165509259259257</v>
      </c>
      <c r="JE774" s="6">
        <v>0.75777777777777777</v>
      </c>
      <c r="JF774" s="7">
        <v>0.81138888888888894</v>
      </c>
      <c r="JH774" s="6">
        <v>0.35707175925925932</v>
      </c>
      <c r="JI774" s="6">
        <v>0.46346064814814808</v>
      </c>
      <c r="JJ774" s="6">
        <v>0.74686342592592592</v>
      </c>
      <c r="JK774" s="7">
        <v>0.77620370370370373</v>
      </c>
      <c r="JL774" s="6">
        <v>0.75853009259259263</v>
      </c>
      <c r="JM774" s="6">
        <v>0.28848379629629628</v>
      </c>
      <c r="JN774" s="6">
        <v>0.83540509259259255</v>
      </c>
      <c r="JO774" s="6">
        <v>0.73395833333333338</v>
      </c>
      <c r="JP774" s="7">
        <v>0.56369212962962967</v>
      </c>
      <c r="JQ774" s="6">
        <v>0.64525462962962965</v>
      </c>
      <c r="JR774" s="6">
        <v>0.63888888888888884</v>
      </c>
      <c r="JS774" s="6">
        <v>0.23923611111111109</v>
      </c>
      <c r="JT774" s="6">
        <v>0.75351851851851848</v>
      </c>
      <c r="JU774" s="7">
        <v>0.16199074074074071</v>
      </c>
      <c r="JV774" s="6">
        <v>0.69862268518518522</v>
      </c>
      <c r="JW774" s="6">
        <v>0.74452546296296296</v>
      </c>
      <c r="JX774" s="6">
        <v>0.2568171296296296</v>
      </c>
      <c r="JY774" s="6">
        <v>0.39978009259259262</v>
      </c>
      <c r="JZ774" s="7">
        <v>0.75725694444444447</v>
      </c>
      <c r="KA774" s="6">
        <v>1.026550925925926</v>
      </c>
      <c r="KB774" s="6">
        <v>0.42519675925925932</v>
      </c>
      <c r="KC774" s="6">
        <v>0.64652777777777781</v>
      </c>
      <c r="KD774" s="6">
        <v>0.76347222222222222</v>
      </c>
      <c r="KE774" s="7">
        <v>0.3903240740740741</v>
      </c>
      <c r="KF774" s="6">
        <v>0.48046296296296298</v>
      </c>
      <c r="KG774" s="6">
        <v>0.36646990740740742</v>
      </c>
      <c r="KH774" s="6">
        <v>0.71831018518518519</v>
      </c>
      <c r="KI774" s="6">
        <v>0.21554398148148149</v>
      </c>
      <c r="KJ774" s="7">
        <v>0.72685185185185186</v>
      </c>
      <c r="KK774" s="6">
        <v>0.56561342592592589</v>
      </c>
      <c r="KL774" s="6">
        <v>0.71239583333333334</v>
      </c>
      <c r="KM774" s="6">
        <v>0.50299768518518517</v>
      </c>
      <c r="KN774" s="6">
        <v>1.20099537037037</v>
      </c>
      <c r="KO774" s="7">
        <v>1.81712962962963E-2</v>
      </c>
      <c r="KP774" s="6">
        <v>0.39031250000000001</v>
      </c>
      <c r="KQ774" s="6">
        <v>0.29174768518518518</v>
      </c>
      <c r="KR774" s="6">
        <v>1.221099537037037</v>
      </c>
      <c r="KS774" s="6">
        <v>0.86979166666666663</v>
      </c>
      <c r="KT774" s="7">
        <v>1.0470023148148151</v>
      </c>
      <c r="KU774" s="6">
        <v>0.77982638888888889</v>
      </c>
      <c r="KV774" s="6">
        <v>0.84820601851851851</v>
      </c>
      <c r="KW774" s="6">
        <v>0.75635416666666666</v>
      </c>
      <c r="KX774" s="6">
        <v>0.49935185185185182</v>
      </c>
      <c r="KY774" s="7">
        <v>0.58496527777777774</v>
      </c>
      <c r="KZ774" s="6">
        <v>0.21915509259259261</v>
      </c>
      <c r="LA774" s="6">
        <v>1.2091666666666669</v>
      </c>
      <c r="LB774" s="6">
        <v>0.36687500000000001</v>
      </c>
      <c r="LC774" s="6">
        <v>0.7289930555555556</v>
      </c>
      <c r="LD774" s="7">
        <v>0.57157407407407412</v>
      </c>
      <c r="LE774" s="6">
        <v>0.76465277777777774</v>
      </c>
      <c r="LF774" s="6">
        <v>0.76422453703703708</v>
      </c>
      <c r="LG774" s="6">
        <v>0.49864583333333329</v>
      </c>
      <c r="LH774" s="6">
        <v>0.74730324074074073</v>
      </c>
      <c r="LI774" s="7">
        <v>1.031736111111111</v>
      </c>
      <c r="LJ774" s="6">
        <v>0.30221064814814808</v>
      </c>
      <c r="LK774" s="6">
        <v>2.4432870370370369E-2</v>
      </c>
      <c r="LL774" s="6">
        <v>1.0455787037037041</v>
      </c>
      <c r="LM774" s="6">
        <v>0.73336805555555551</v>
      </c>
      <c r="LN774" s="7">
        <v>0.75746527777777772</v>
      </c>
      <c r="LO774" s="6">
        <v>0.76517361111111115</v>
      </c>
      <c r="LP774" s="6">
        <v>0.47515046296296298</v>
      </c>
      <c r="LQ774" s="6">
        <v>0.71177083333333335</v>
      </c>
      <c r="LR774" s="6">
        <v>0.66572916666666671</v>
      </c>
      <c r="LS774" s="7">
        <v>0.1782407407407407</v>
      </c>
      <c r="LT774" s="6">
        <v>0.4034490740740741</v>
      </c>
      <c r="LU774" s="6">
        <v>3.1018518518518522E-2</v>
      </c>
      <c r="LV774" s="6">
        <v>0.7518055555555555</v>
      </c>
      <c r="LW774" s="6">
        <v>0.73075231481481484</v>
      </c>
      <c r="LX774" s="7">
        <v>0.85553240740740744</v>
      </c>
      <c r="LY774" s="6">
        <v>0.85251157407407407</v>
      </c>
      <c r="LZ774" s="6">
        <v>0.30476851851851849</v>
      </c>
      <c r="MA774" s="6">
        <v>0.62032407407407408</v>
      </c>
      <c r="MB774" s="6">
        <v>1.0219675925925931</v>
      </c>
      <c r="MC774" s="7">
        <v>0.90964120370370372</v>
      </c>
      <c r="MD774" s="6">
        <v>2.3182870370370371E-2</v>
      </c>
      <c r="ME774" s="6">
        <v>0.74381944444444448</v>
      </c>
      <c r="MF774" s="6">
        <v>0.48314814814814822</v>
      </c>
      <c r="MG774" s="6">
        <v>0.63603009259259258</v>
      </c>
      <c r="MH774" s="7">
        <v>7.0775462962962957E-2</v>
      </c>
      <c r="MI774" s="6">
        <v>0.74902777777777774</v>
      </c>
      <c r="MJ774" s="6">
        <v>0.74704861111111109</v>
      </c>
      <c r="MK774" s="6">
        <v>4.5486111111111109E-3</v>
      </c>
      <c r="ML774" s="6">
        <v>0.38583333333333331</v>
      </c>
      <c r="MM774" s="7">
        <v>0.52053240740740736</v>
      </c>
      <c r="MN774" s="6">
        <v>9.7986111111111107E-2</v>
      </c>
      <c r="MO774" s="6">
        <v>0.63451388888888893</v>
      </c>
      <c r="MP774" s="6">
        <v>0.48819444444444438</v>
      </c>
      <c r="MQ774" s="6">
        <v>0.98431712962962958</v>
      </c>
      <c r="MR774" s="7">
        <v>0.65620370370370373</v>
      </c>
      <c r="MS774" s="6">
        <v>0.50568287037037041</v>
      </c>
      <c r="MT774" s="6">
        <v>0.75402777777777774</v>
      </c>
      <c r="MU774" s="6">
        <v>0.7436342592592593</v>
      </c>
      <c r="MV774" s="6">
        <v>0.39406249999999998</v>
      </c>
      <c r="MW774" s="7">
        <v>0.51128472222222221</v>
      </c>
      <c r="MX774" s="6">
        <v>0.76689814814814816</v>
      </c>
      <c r="MY774" s="6">
        <v>0.4725462962962963</v>
      </c>
      <c r="MZ774" s="6">
        <v>0.50693287037037038</v>
      </c>
      <c r="NA774" s="6">
        <v>1.8993055555555551E-2</v>
      </c>
      <c r="NB774" s="7">
        <v>0.45689814814814822</v>
      </c>
      <c r="NC774" s="6">
        <v>1.909722222222222E-2</v>
      </c>
      <c r="ND774" s="6">
        <v>0.7651041666666667</v>
      </c>
      <c r="NE774" s="6">
        <v>0.82567129629629632</v>
      </c>
      <c r="NF774" s="6">
        <v>0.47396990740740741</v>
      </c>
      <c r="NG774" s="7">
        <v>0.45976851851851852</v>
      </c>
      <c r="NH774" s="6">
        <v>0.75875000000000004</v>
      </c>
      <c r="NI774" s="6">
        <v>0.53270833333333334</v>
      </c>
      <c r="NJ774" s="6">
        <v>0.62121527777777774</v>
      </c>
      <c r="NK774" s="6">
        <v>0.46112268518518518</v>
      </c>
      <c r="NL774" s="7">
        <v>0.34771990740740738</v>
      </c>
      <c r="NM774" s="6">
        <v>1.115486111111111</v>
      </c>
      <c r="NN774" s="6">
        <v>0.2069212962962963</v>
      </c>
      <c r="NO774" s="6">
        <v>0.74063657407407413</v>
      </c>
      <c r="NP774" s="6">
        <v>0.79898148148148151</v>
      </c>
      <c r="NQ774" s="7">
        <v>0.38488425925925918</v>
      </c>
      <c r="NR774" s="6">
        <v>0.3800810185185185</v>
      </c>
      <c r="NS774" s="6">
        <v>0.64041666666666663</v>
      </c>
      <c r="NT774" s="6">
        <v>0.88666666666666671</v>
      </c>
      <c r="NU774" s="6">
        <v>0.75776620370370373</v>
      </c>
      <c r="NV774" s="7">
        <v>0.22269675925925919</v>
      </c>
      <c r="NW774" s="6">
        <v>0.64759259259259261</v>
      </c>
      <c r="NX774" s="6">
        <v>0.53091435185185187</v>
      </c>
      <c r="NY774" s="6">
        <v>0.81065972222222227</v>
      </c>
      <c r="NZ774" s="6">
        <v>0.19063657407407411</v>
      </c>
      <c r="OA774" s="7">
        <v>0.88300925925925922</v>
      </c>
      <c r="OB774" s="6">
        <v>0.74616898148148147</v>
      </c>
      <c r="OC774" s="6">
        <v>1.0172337962962961</v>
      </c>
      <c r="OD774" s="6">
        <v>0.72407407407407409</v>
      </c>
      <c r="OE774" s="6">
        <v>0.76432870370370365</v>
      </c>
      <c r="OF774" s="7">
        <v>0.71098379629629627</v>
      </c>
      <c r="OG774" s="6">
        <v>0.30518518518518523</v>
      </c>
      <c r="OH774" s="6">
        <v>0.75877314814814811</v>
      </c>
      <c r="OI774" s="6">
        <v>0.72565972222222219</v>
      </c>
      <c r="OJ774" s="6">
        <v>0.53162037037037035</v>
      </c>
      <c r="OK774" s="7">
        <v>0.72822916666666671</v>
      </c>
      <c r="OL774" s="6">
        <v>0.41973379629629631</v>
      </c>
      <c r="OM774" s="6">
        <v>1.144398148148148</v>
      </c>
      <c r="ON774" s="6">
        <v>0.75796296296296295</v>
      </c>
      <c r="OO774" s="6">
        <v>0.39180555555555557</v>
      </c>
      <c r="OP774" s="7">
        <v>0.71587962962962959</v>
      </c>
      <c r="OQ774" s="6">
        <v>0.7505208333333333</v>
      </c>
      <c r="OS774" s="6">
        <v>0.24299768518518519</v>
      </c>
      <c r="OT774" s="6">
        <v>6.0185185185185182E-2</v>
      </c>
      <c r="OU774" s="7">
        <v>0.54236111111111107</v>
      </c>
      <c r="OV774" s="6">
        <v>0.35988425925925932</v>
      </c>
      <c r="OW774" s="6">
        <v>0.75859953703703709</v>
      </c>
      <c r="OX774" s="6">
        <v>0.74799768518518517</v>
      </c>
      <c r="OY774" s="6">
        <v>0.30202546296296301</v>
      </c>
      <c r="OZ774" s="7">
        <v>0.79153935185185187</v>
      </c>
      <c r="PA774" s="6">
        <v>0.3520138888888889</v>
      </c>
      <c r="PB774" s="6">
        <v>0.35592592592592592</v>
      </c>
      <c r="PC774" s="6">
        <v>0.67591435185185189</v>
      </c>
      <c r="PD774" s="6">
        <v>0.74689814814814814</v>
      </c>
      <c r="PE774" s="7">
        <v>0.45078703703703699</v>
      </c>
      <c r="PF774" s="6">
        <v>0.65380787037037036</v>
      </c>
      <c r="PG774" s="6">
        <v>0.35214120370370372</v>
      </c>
      <c r="PH774" s="6">
        <v>0.747650462962963</v>
      </c>
      <c r="PI774" s="6">
        <v>1.396990740740741E-2</v>
      </c>
      <c r="PJ774" s="7">
        <v>0.75859953703703709</v>
      </c>
      <c r="PK774" s="6">
        <v>0.1280324074074074</v>
      </c>
      <c r="PL774" s="6">
        <v>0.2275925925925926</v>
      </c>
      <c r="PM774" s="6">
        <v>0.73834490740740744</v>
      </c>
      <c r="PN774" s="6">
        <v>0.76296296296296295</v>
      </c>
      <c r="PO774" s="7">
        <v>0.49155092592592592</v>
      </c>
      <c r="PP774" s="6">
        <v>0.61624999999999996</v>
      </c>
      <c r="PQ774" s="6">
        <v>0.76369212962962962</v>
      </c>
      <c r="PR774" s="6">
        <v>0.41696759259259258</v>
      </c>
      <c r="PS774" s="6">
        <v>0.31517361111111108</v>
      </c>
      <c r="PT774" s="7">
        <v>0.75760416666666663</v>
      </c>
      <c r="PU774" s="6">
        <v>0.37069444444444438</v>
      </c>
      <c r="PV774" s="6">
        <v>0.43582175925925931</v>
      </c>
      <c r="PW774" s="6">
        <v>0.37431712962962971</v>
      </c>
      <c r="PX774" s="6">
        <v>0.15417824074074071</v>
      </c>
      <c r="PY774" s="7">
        <v>0.2424884259259259</v>
      </c>
      <c r="PZ774" s="6">
        <v>0.66606481481481483</v>
      </c>
      <c r="QA774" s="6">
        <v>0.46356481481481482</v>
      </c>
      <c r="QB774" s="6">
        <v>0.54276620370370365</v>
      </c>
      <c r="QC774" s="6">
        <v>0.3454976851851852</v>
      </c>
      <c r="QD774" s="7">
        <v>0.34413194444444439</v>
      </c>
      <c r="QE774" s="6">
        <v>2.6041666666666671E-2</v>
      </c>
      <c r="QF774" s="6">
        <v>0.73355324074074069</v>
      </c>
      <c r="QG774" s="6">
        <v>0.73440972222222223</v>
      </c>
      <c r="QH774" s="6">
        <v>0.1494675925925926</v>
      </c>
      <c r="QI774" s="7">
        <v>1.039768518518519</v>
      </c>
      <c r="QJ774" s="6">
        <v>0.42212962962962958</v>
      </c>
      <c r="QK774" s="6">
        <v>1.204456018518518</v>
      </c>
      <c r="QL774" s="6">
        <v>0.46059027777777778</v>
      </c>
      <c r="QM774" s="6">
        <v>0.4085185185185185</v>
      </c>
      <c r="QN774" s="7">
        <v>7.9085648148148155E-2</v>
      </c>
      <c r="QO774" s="6">
        <v>0.75783564814814819</v>
      </c>
      <c r="QP774" s="6">
        <v>0.424375</v>
      </c>
      <c r="QQ774" s="6">
        <v>6.4548611111111112E-2</v>
      </c>
      <c r="QR774" s="6">
        <v>1.20287037037037</v>
      </c>
      <c r="QS774" s="7">
        <v>0.56753472222222223</v>
      </c>
      <c r="QT774" s="6">
        <v>0.40075231481481483</v>
      </c>
      <c r="QU774" s="6">
        <v>0.39344907407407409</v>
      </c>
      <c r="QV774" s="6">
        <v>0.53388888888888886</v>
      </c>
      <c r="QW774" s="6">
        <v>0.74152777777777779</v>
      </c>
      <c r="QX774" s="7">
        <v>0.69873842592592594</v>
      </c>
      <c r="QY774" s="6">
        <v>0.74383101851851852</v>
      </c>
      <c r="QZ774" s="6">
        <v>1.2082870370370371</v>
      </c>
      <c r="RA774" s="6">
        <v>9.5185185185185192E-2</v>
      </c>
      <c r="RB774" s="6">
        <v>0.37761574074074072</v>
      </c>
      <c r="RC774" s="7">
        <v>0.75302083333333336</v>
      </c>
      <c r="RD774" s="6">
        <v>0.1369097222222222</v>
      </c>
      <c r="RE774" s="6">
        <v>0.73956018518518518</v>
      </c>
      <c r="RF774" s="6">
        <v>0.74638888888888888</v>
      </c>
      <c r="RG774" s="6">
        <v>0.63706018518518515</v>
      </c>
      <c r="RH774" s="7">
        <v>0.57874999999999999</v>
      </c>
      <c r="RI774" s="6">
        <v>0.64549768518518513</v>
      </c>
      <c r="RJ774" s="6">
        <v>0.42883101851851851</v>
      </c>
      <c r="RK774" s="6">
        <v>0.74594907407407407</v>
      </c>
      <c r="RL774" s="6">
        <v>1.220821759259259</v>
      </c>
      <c r="RM774" s="7">
        <v>0.75685185185185189</v>
      </c>
      <c r="RN774" s="6">
        <v>0.48819444444444438</v>
      </c>
      <c r="RO774" s="6">
        <v>0.77824074074074079</v>
      </c>
      <c r="RP774" s="6">
        <v>0.67241898148148149</v>
      </c>
      <c r="RQ774" s="6">
        <v>0.46312500000000001</v>
      </c>
      <c r="RR774" s="7">
        <v>0.24831018518518519</v>
      </c>
      <c r="RS774" s="6">
        <v>0.57763888888888892</v>
      </c>
      <c r="RT774" s="6">
        <v>0.28798611111111111</v>
      </c>
      <c r="RU774" s="6">
        <v>0.72174768518518517</v>
      </c>
      <c r="RV774" s="6">
        <v>0.70666666666666667</v>
      </c>
      <c r="RW774" s="7">
        <v>0.3447337962962963</v>
      </c>
      <c r="RX774" s="6">
        <v>0.87791666666666668</v>
      </c>
      <c r="RY774" s="6">
        <v>0.35821759259259262</v>
      </c>
      <c r="RZ774" s="6">
        <v>0.10144675925925931</v>
      </c>
      <c r="SA774" s="6">
        <v>0.72086805555555555</v>
      </c>
      <c r="SB774" s="7">
        <v>6.8356481481481476E-2</v>
      </c>
      <c r="SC774" s="6">
        <v>0.34611111111111109</v>
      </c>
      <c r="SD774" s="6">
        <v>0.61319444444444449</v>
      </c>
      <c r="SE774" s="6">
        <v>0.68437499999999996</v>
      </c>
      <c r="SF774" s="6">
        <v>0.6777199074074074</v>
      </c>
      <c r="SG774" s="7">
        <v>0.33479166666666671</v>
      </c>
      <c r="SH774" s="6">
        <v>0.7337731481481482</v>
      </c>
      <c r="SI774" s="6">
        <v>0.76567129629629627</v>
      </c>
      <c r="SJ774" s="6">
        <v>1.849537037037037E-2</v>
      </c>
      <c r="SK774" s="6">
        <v>0.32233796296296302</v>
      </c>
      <c r="SL774" s="7">
        <v>0.32098379629629631</v>
      </c>
      <c r="SM774" s="6">
        <v>0.47204861111111113</v>
      </c>
      <c r="SN774" s="6">
        <v>1.05369212962963</v>
      </c>
      <c r="SO774" s="6">
        <v>0.13392361111111109</v>
      </c>
      <c r="SP774" s="6">
        <v>0.42393518518518519</v>
      </c>
      <c r="SQ774" s="7">
        <v>1.0033217592592589</v>
      </c>
      <c r="SR774" s="6">
        <v>0.49170138888888892</v>
      </c>
      <c r="SS774" s="6">
        <v>1.0099652777777779</v>
      </c>
      <c r="ST774" s="6">
        <v>0.76571759259259264</v>
      </c>
      <c r="SU774" s="6">
        <v>0.7506018518518518</v>
      </c>
      <c r="SV774" s="7">
        <v>0.45313657407407409</v>
      </c>
      <c r="SW774" s="6">
        <v>6.7592592592592593E-2</v>
      </c>
      <c r="SX774" s="6">
        <v>0.48030092592592588</v>
      </c>
      <c r="SY774" s="6">
        <v>0.74885416666666671</v>
      </c>
      <c r="SZ774" s="6">
        <v>0.31482638888888892</v>
      </c>
      <c r="TA774" s="7">
        <v>0.46576388888888892</v>
      </c>
      <c r="TB774" s="6">
        <v>0.86872685185185183</v>
      </c>
      <c r="TC774" s="6">
        <v>0.12968750000000001</v>
      </c>
      <c r="TD774" s="6">
        <v>0.52371527777777782</v>
      </c>
      <c r="TE774" s="6">
        <v>0.87450231481481477</v>
      </c>
      <c r="TF774" s="7">
        <v>0.74431712962962959</v>
      </c>
      <c r="TG774" s="6">
        <v>0.39239583333333328</v>
      </c>
      <c r="TH774" s="6">
        <v>0.92456018518518523</v>
      </c>
      <c r="TI774" s="6">
        <v>0.44666666666666671</v>
      </c>
      <c r="TJ774" s="6">
        <v>0.30383101851851851</v>
      </c>
      <c r="TK774" s="7">
        <v>0.87165509259259255</v>
      </c>
      <c r="TL774" s="6">
        <v>0.88671296296296298</v>
      </c>
      <c r="TM774" s="6">
        <v>0.75858796296296294</v>
      </c>
      <c r="TN774" s="6">
        <v>0.37192129629629628</v>
      </c>
      <c r="TO774" s="6">
        <v>2.3854166666666669E-2</v>
      </c>
      <c r="TP774" s="7">
        <v>0.47956018518518517</v>
      </c>
      <c r="TQ774" s="6">
        <v>0.99134259259259261</v>
      </c>
      <c r="TR774" s="6">
        <v>0.64248842592592592</v>
      </c>
      <c r="TS774" s="6">
        <v>0.70261574074074074</v>
      </c>
      <c r="TT774" s="6">
        <v>0.48675925925925928</v>
      </c>
      <c r="TU774" s="7">
        <v>0.34765046296296298</v>
      </c>
      <c r="TV774" s="6">
        <v>1.225787037037037</v>
      </c>
      <c r="TW774" s="6">
        <v>0.50498842592592597</v>
      </c>
      <c r="TX774" s="6">
        <v>0.76148148148148154</v>
      </c>
      <c r="TY774" s="6">
        <v>0.2358217592592593</v>
      </c>
      <c r="TZ774" s="7">
        <v>2.329861111111111E-2</v>
      </c>
      <c r="UA774" s="6">
        <v>0.62620370370370371</v>
      </c>
      <c r="UB774" s="6">
        <v>0.34745370370370371</v>
      </c>
      <c r="UC774" s="6">
        <v>1.212881944444445</v>
      </c>
      <c r="UD774" s="6">
        <v>0.87067129629629625</v>
      </c>
      <c r="UE774" s="7">
        <v>0.61464120370370368</v>
      </c>
      <c r="UF774" s="6">
        <v>0.16881944444444441</v>
      </c>
      <c r="UG774" s="6">
        <v>0.73465277777777782</v>
      </c>
      <c r="UH774" s="6">
        <v>0.51128472222222221</v>
      </c>
      <c r="UI774" s="6">
        <v>0.95174768518518515</v>
      </c>
      <c r="UJ774" s="7">
        <v>0.80163194444444441</v>
      </c>
      <c r="UK774" s="6">
        <v>0.93046296296296294</v>
      </c>
      <c r="UL774" s="6">
        <v>0.48908564814814809</v>
      </c>
      <c r="UM774" s="6">
        <v>9.6412037037037039E-3</v>
      </c>
      <c r="UN774" s="6">
        <v>0.1545138888888889</v>
      </c>
      <c r="UO774" s="7">
        <v>0.15380787037037039</v>
      </c>
      <c r="UP774" s="6">
        <v>0.8768055555555555</v>
      </c>
      <c r="UQ774" s="6">
        <v>0.72810185185185183</v>
      </c>
      <c r="UR774" s="6">
        <v>0.73356481481481484</v>
      </c>
      <c r="US774" s="6">
        <v>0.7177662037037037</v>
      </c>
      <c r="UT774" s="7">
        <v>0.39393518518518522</v>
      </c>
      <c r="UU774" s="6">
        <v>0.80644675925925924</v>
      </c>
      <c r="UV774" s="6">
        <v>7.8414351851851846E-2</v>
      </c>
      <c r="UW774" s="6">
        <v>0.15582175925925931</v>
      </c>
      <c r="UX774" s="6">
        <v>0.79231481481481481</v>
      </c>
      <c r="UY774" s="7">
        <v>0.70144675925925926</v>
      </c>
      <c r="UZ774" s="6">
        <v>1.013680555555555</v>
      </c>
      <c r="VA774" s="6">
        <v>0.42979166666666668</v>
      </c>
      <c r="VB774" s="6">
        <v>0.63592592592592589</v>
      </c>
      <c r="VC774" s="6">
        <v>0.64555555555555555</v>
      </c>
      <c r="VD774" s="7">
        <v>0.64461805555555551</v>
      </c>
      <c r="VE774" s="6">
        <v>0.82809027777777777</v>
      </c>
      <c r="VF774" s="6">
        <v>0.71734953703703708</v>
      </c>
      <c r="VG774" s="6">
        <v>0.41670138888888891</v>
      </c>
      <c r="VH774" s="6">
        <v>0.2404513888888889</v>
      </c>
      <c r="VI774" s="7">
        <v>0.74967592592592591</v>
      </c>
      <c r="VJ774" s="6">
        <v>0.87689814814814815</v>
      </c>
      <c r="VK774" s="6">
        <v>6.2627314814814816E-2</v>
      </c>
      <c r="VL774" s="6">
        <v>0.2435185185185185</v>
      </c>
      <c r="VM774" s="6">
        <v>0.97819444444444448</v>
      </c>
      <c r="VN774" s="7">
        <v>7.6932870370370374E-2</v>
      </c>
      <c r="VO774" s="6">
        <v>0.74541666666666662</v>
      </c>
      <c r="VP774" s="6">
        <v>0.7474884259259259</v>
      </c>
      <c r="VQ774" s="6">
        <v>0.24547453703703701</v>
      </c>
      <c r="VR774" s="6">
        <v>0.14449074074074081</v>
      </c>
      <c r="VS774" s="7">
        <v>0.72385416666666669</v>
      </c>
      <c r="VT774" s="6">
        <v>0.75770833333333332</v>
      </c>
      <c r="VU774" s="6">
        <v>0.56663194444444442</v>
      </c>
      <c r="VV774" s="6">
        <v>0.39386574074074082</v>
      </c>
      <c r="VW774" s="6">
        <v>0.76025462962962964</v>
      </c>
      <c r="VX774" s="7">
        <v>1.018310185185185</v>
      </c>
      <c r="VY774" s="6">
        <v>0.38377314814814822</v>
      </c>
      <c r="VZ774" s="6">
        <v>0.32142361111111112</v>
      </c>
      <c r="WA774" s="6">
        <v>0.69983796296296297</v>
      </c>
      <c r="WB774" s="6">
        <v>0.73508101851851848</v>
      </c>
      <c r="WC774" s="7">
        <v>0.94188657407407406</v>
      </c>
      <c r="WD774" s="6">
        <v>1.0487037037037039</v>
      </c>
      <c r="WE774" s="6">
        <v>0.39056712962962958</v>
      </c>
      <c r="WF774" s="6">
        <v>0.88266203703703705</v>
      </c>
      <c r="WG774" s="6">
        <v>0.30313657407407413</v>
      </c>
      <c r="WH774" s="7">
        <v>0.70074074074074078</v>
      </c>
      <c r="WI774" s="6">
        <v>0.85952546296296295</v>
      </c>
      <c r="WJ774" s="6">
        <v>0.1541666666666667</v>
      </c>
      <c r="WK774" s="6">
        <v>0.80697916666666669</v>
      </c>
      <c r="WL774" s="6">
        <v>0.75255787037037036</v>
      </c>
      <c r="WM774" s="7">
        <v>0.79837962962962961</v>
      </c>
      <c r="WN774" s="6">
        <v>0.15842592592592589</v>
      </c>
      <c r="WO774" s="6">
        <v>0.76303240740740741</v>
      </c>
      <c r="WP774" s="6">
        <v>0.75954861111111116</v>
      </c>
      <c r="WQ774" s="6">
        <v>0.7570486111111111</v>
      </c>
      <c r="WR774" s="7">
        <v>0.45368055555555548</v>
      </c>
      <c r="WS774" s="6">
        <v>0.7542592592592593</v>
      </c>
      <c r="WT774" s="6">
        <v>0.63405092592592593</v>
      </c>
      <c r="WU774" s="6">
        <v>0.86344907407407412</v>
      </c>
      <c r="WV774" s="6">
        <v>0.64229166666666671</v>
      </c>
      <c r="WW774" s="7">
        <v>0.37123842592592587</v>
      </c>
      <c r="WX774" s="6">
        <v>0.63634259259259263</v>
      </c>
      <c r="WY774" s="6">
        <v>0.36499999999999999</v>
      </c>
      <c r="WZ774" s="6">
        <v>0.14109953703703701</v>
      </c>
      <c r="XA774" s="6">
        <v>0.75790509259259264</v>
      </c>
      <c r="XB774" s="7">
        <v>0.55706018518518519</v>
      </c>
      <c r="XC774" s="6">
        <v>0.82082175925925926</v>
      </c>
      <c r="XD774" s="6">
        <v>0.53175925925925926</v>
      </c>
      <c r="XE774" s="6">
        <v>0.72337962962962965</v>
      </c>
      <c r="XF774" s="6">
        <v>0.13211805555555561</v>
      </c>
      <c r="XG774" s="7">
        <v>0.72260416666666671</v>
      </c>
      <c r="XH774" s="6">
        <v>0.36651620370370369</v>
      </c>
      <c r="XI774" s="6">
        <v>0.63201388888888888</v>
      </c>
      <c r="XJ774" s="6">
        <v>2.6018518518518521E-2</v>
      </c>
      <c r="XK774" s="6">
        <v>0.77326388888888886</v>
      </c>
      <c r="XL774" s="7">
        <v>0.74410879629629634</v>
      </c>
      <c r="XM774" s="6">
        <v>0.7748842592592593</v>
      </c>
      <c r="XN774" s="6">
        <v>1.050428240740741</v>
      </c>
      <c r="XO774" s="6">
        <v>0.49539351851851848</v>
      </c>
      <c r="XP774" s="6">
        <v>0.31407407407407412</v>
      </c>
      <c r="XQ774" s="7">
        <v>0.37824074074074082</v>
      </c>
      <c r="XR774" s="6">
        <v>0.38594907407407408</v>
      </c>
      <c r="XS774" s="6">
        <v>1.0212731481481481</v>
      </c>
      <c r="XT774" s="6">
        <v>0.50471064814814814</v>
      </c>
      <c r="XU774" s="6">
        <v>0.72659722222222223</v>
      </c>
      <c r="XV774" s="7">
        <v>8.908564814814815E-2</v>
      </c>
      <c r="XW774" s="6">
        <v>0.73143518518518513</v>
      </c>
      <c r="XX774" s="6">
        <v>0.151400462962963</v>
      </c>
      <c r="XY774" s="6">
        <v>0.33813657407407399</v>
      </c>
      <c r="XZ774" s="6">
        <v>1.2051041666666671</v>
      </c>
      <c r="YA774" s="7">
        <v>0.46542824074074068</v>
      </c>
      <c r="YB774" s="6">
        <v>0.73254629629629631</v>
      </c>
      <c r="YC774" s="6">
        <v>0.7452199074074074</v>
      </c>
      <c r="YD774" s="6">
        <v>0.67721064814814813</v>
      </c>
      <c r="YE774" s="6">
        <v>0.37736111111111109</v>
      </c>
      <c r="YF774" s="7">
        <v>0.55887731481481484</v>
      </c>
      <c r="YG774" s="6">
        <v>0.47290509259259261</v>
      </c>
      <c r="YH774" s="6">
        <v>0.33680555555555558</v>
      </c>
      <c r="YI774" s="6">
        <v>0.28471064814814823</v>
      </c>
      <c r="YJ774" s="6">
        <v>0.78606481481481483</v>
      </c>
      <c r="YK774" s="7">
        <v>0.76287037037037042</v>
      </c>
      <c r="YL774" s="6">
        <v>0.39133101851851848</v>
      </c>
      <c r="YM774" s="6">
        <v>0.61534722222222227</v>
      </c>
      <c r="YN774" s="6">
        <v>0.67189814814814819</v>
      </c>
      <c r="YO774" s="6">
        <v>0.5392824074074074</v>
      </c>
      <c r="YP774" s="7">
        <v>0.68490740740740741</v>
      </c>
      <c r="YQ774" s="6">
        <v>0.56611111111111112</v>
      </c>
      <c r="YR774" s="6">
        <v>0.69199074074074074</v>
      </c>
      <c r="YS774" s="6">
        <v>0.77173611111111107</v>
      </c>
      <c r="YT774" s="6">
        <v>1.0251504629629631</v>
      </c>
      <c r="YU774" s="7">
        <v>0.72271990740740744</v>
      </c>
      <c r="YV774" s="6">
        <v>0.74657407407407406</v>
      </c>
      <c r="YW774" s="6">
        <v>0.75754629629629633</v>
      </c>
      <c r="YX774" s="6">
        <v>0.41853009259259261</v>
      </c>
      <c r="YY774" s="6">
        <v>0.4949189814814815</v>
      </c>
      <c r="YZ774" s="7">
        <v>0.75162037037037033</v>
      </c>
      <c r="ZA774" s="6">
        <v>6.2800925925925927E-2</v>
      </c>
      <c r="ZB774" s="6">
        <v>0.75493055555555555</v>
      </c>
      <c r="ZC774" s="6">
        <v>1.0426273148148151</v>
      </c>
      <c r="ZD774" s="6">
        <v>0.7555439814814815</v>
      </c>
      <c r="ZE774" s="7">
        <v>0.75469907407407411</v>
      </c>
      <c r="ZF774" s="6">
        <v>0.83542824074074074</v>
      </c>
      <c r="ZG774" s="6">
        <v>0.87927083333333333</v>
      </c>
      <c r="ZI774" s="6">
        <v>6.3217592592592589E-2</v>
      </c>
      <c r="ZJ774" s="7">
        <v>0.7143518518518519</v>
      </c>
      <c r="ZK774" s="6">
        <v>0.28476851851851848</v>
      </c>
      <c r="ZL774" s="6">
        <v>0.51115740740740745</v>
      </c>
      <c r="ZM774" s="6">
        <v>0.36431712962962959</v>
      </c>
      <c r="ZN774" s="6">
        <v>0.73493055555555553</v>
      </c>
      <c r="ZO774" s="7">
        <v>0.75262731481481482</v>
      </c>
      <c r="ZP774" s="6">
        <v>1.0591782407407411</v>
      </c>
      <c r="ZQ774" s="6">
        <v>0.10913194444444441</v>
      </c>
      <c r="ZR774" s="6">
        <v>0.23343749999999999</v>
      </c>
      <c r="ZS774" s="6">
        <v>0.72085648148148151</v>
      </c>
      <c r="ZT774" s="7">
        <v>0.49503472222222222</v>
      </c>
      <c r="ZU774" s="6">
        <v>0.74296296296296294</v>
      </c>
      <c r="ZV774" s="6">
        <v>0.55491898148148144</v>
      </c>
      <c r="ZW774" s="6">
        <v>0.57302083333333331</v>
      </c>
      <c r="ZX774" s="6">
        <v>0.75278935185185181</v>
      </c>
      <c r="ZY774" s="7">
        <v>1.024351851851852</v>
      </c>
      <c r="ZZ774" s="6">
        <v>0.5329976851851852</v>
      </c>
      <c r="AAA774" s="6">
        <v>0.74322916666666672</v>
      </c>
      <c r="AAB774" s="6">
        <v>0.7567476851851852</v>
      </c>
      <c r="AAC774" s="6">
        <v>1.2939814814814821E-2</v>
      </c>
      <c r="AAD774" s="7">
        <v>0.70827546296296295</v>
      </c>
      <c r="AAE774" s="6">
        <v>1.008506944444445</v>
      </c>
      <c r="AAF774" s="6">
        <v>0.64548611111111109</v>
      </c>
      <c r="AAG774" s="6">
        <v>0.78870370370370368</v>
      </c>
      <c r="AAH774" s="6">
        <v>0.57828703703703699</v>
      </c>
      <c r="AAI774" s="7">
        <v>0.73451388888888891</v>
      </c>
      <c r="AAJ774" s="6">
        <v>0.70269675925925923</v>
      </c>
      <c r="AAK774" s="6">
        <v>0.51298611111111114</v>
      </c>
      <c r="AAL774" s="6">
        <v>0.10836805555555561</v>
      </c>
      <c r="AAM774" s="6">
        <v>0.64091435185185186</v>
      </c>
      <c r="AAN774" s="7">
        <v>0.56596064814814817</v>
      </c>
      <c r="AAO774" s="6">
        <v>0.64523148148148146</v>
      </c>
      <c r="AAP774" s="6">
        <v>0.46243055555555562</v>
      </c>
      <c r="AAQ774" s="6">
        <v>0.8671875</v>
      </c>
      <c r="AAR774" s="6">
        <v>1.1249189814814819</v>
      </c>
      <c r="AAS774" s="7">
        <v>0.9428819444444444</v>
      </c>
      <c r="AAT774" s="6">
        <v>0.6365277777777778</v>
      </c>
      <c r="AAU774" s="6">
        <v>0.6380555555555556</v>
      </c>
      <c r="AAV774" s="6">
        <v>0.70910879629629631</v>
      </c>
      <c r="AAW774" s="6">
        <v>0.83289351851851856</v>
      </c>
      <c r="AAX774" s="7">
        <v>0.67223379629629632</v>
      </c>
      <c r="AAY774" s="6">
        <v>0.34283564814814821</v>
      </c>
      <c r="AAZ774" s="6">
        <v>0.76410879629629624</v>
      </c>
      <c r="ABA774" s="6">
        <v>0.76009259259259254</v>
      </c>
      <c r="ABB774" s="6">
        <v>0.86276620370370372</v>
      </c>
      <c r="ABC774" s="7">
        <v>0.42912037037037037</v>
      </c>
      <c r="ABD774" s="6">
        <v>0.59180555555555558</v>
      </c>
      <c r="ABE774" s="6">
        <v>1.0390972222222219</v>
      </c>
      <c r="ABF774" s="6">
        <v>0.73684027777777783</v>
      </c>
      <c r="ABG774" s="6">
        <v>0.74310185185185185</v>
      </c>
      <c r="ABH774" s="7">
        <v>0.71562499999999996</v>
      </c>
      <c r="ABI774" s="6">
        <v>0.67887731481481484</v>
      </c>
      <c r="ABJ774" s="6">
        <v>1.1576967592592591</v>
      </c>
      <c r="ABK774" s="6">
        <v>0.49359953703703702</v>
      </c>
      <c r="ABL774" s="6">
        <v>0.72287037037037039</v>
      </c>
      <c r="ABM774" s="7">
        <v>1.2032060185185181</v>
      </c>
      <c r="ABN774" s="6">
        <v>0.74968749999999995</v>
      </c>
      <c r="ABO774" s="6">
        <v>1.0264004629629631</v>
      </c>
      <c r="ABP774" s="6">
        <v>1.023946759259259</v>
      </c>
      <c r="ABQ774" s="6">
        <v>1.2024421296296299</v>
      </c>
      <c r="ABR774" s="7">
        <v>0.62381944444444448</v>
      </c>
      <c r="ABS774" s="6">
        <v>0.86962962962962964</v>
      </c>
      <c r="ABT774" s="6">
        <v>0.73318287037037033</v>
      </c>
      <c r="ABU774" s="6">
        <v>1.0173611111111111E-2</v>
      </c>
      <c r="ABV774" s="6">
        <v>1.048287037037037</v>
      </c>
      <c r="ABW774" s="7">
        <v>0.58370370370370372</v>
      </c>
      <c r="ABX774" s="6">
        <v>1.0319907407407409</v>
      </c>
      <c r="ABY774" s="6">
        <v>0.76347222222222222</v>
      </c>
      <c r="ABZ774" s="6">
        <v>0.36259259259259258</v>
      </c>
      <c r="ACA774" s="6">
        <v>0.73133101851851856</v>
      </c>
      <c r="ACB774" s="7">
        <v>0.57825231481481476</v>
      </c>
      <c r="ACC774" s="6">
        <v>0.50579861111111113</v>
      </c>
      <c r="ACD774" s="6">
        <v>0.64925925925925931</v>
      </c>
      <c r="ACE774" s="6">
        <v>0.58630787037037035</v>
      </c>
      <c r="ACF774" s="6">
        <v>0.51373842592592589</v>
      </c>
      <c r="ACG774" s="7">
        <v>0.52922453703703709</v>
      </c>
      <c r="ACH774" s="6">
        <v>0.39628472222222222</v>
      </c>
      <c r="ACI774" s="6">
        <v>1.0468518518518519</v>
      </c>
      <c r="ACJ774" s="6">
        <v>0.63605324074074077</v>
      </c>
      <c r="ACK774" s="6">
        <v>0.59733796296296293</v>
      </c>
      <c r="ACL774" s="7">
        <v>0.23350694444444439</v>
      </c>
      <c r="ACM774" s="6">
        <v>0.74479166666666663</v>
      </c>
      <c r="ACN774" s="6">
        <v>1.045694444444444</v>
      </c>
      <c r="ACO774" s="6">
        <v>0.50568287037037041</v>
      </c>
      <c r="ACP774" s="6">
        <v>0.36423611111111109</v>
      </c>
      <c r="ACQ774" s="7">
        <v>0.2245833333333333</v>
      </c>
      <c r="ACR774" s="6">
        <v>0.10381944444444451</v>
      </c>
      <c r="ACS774" s="6">
        <v>0.73862268518518515</v>
      </c>
      <c r="ACU774" s="6">
        <v>0.5022685185185185</v>
      </c>
      <c r="ACV774" s="7">
        <v>1.0371759259259259</v>
      </c>
      <c r="ACW774" s="6">
        <v>0.51791666666666669</v>
      </c>
      <c r="ACX774" s="6">
        <v>0.30526620370370372</v>
      </c>
      <c r="ACY774" s="6">
        <v>0.50626157407407413</v>
      </c>
      <c r="ACZ774" s="6">
        <v>0.67578703703703702</v>
      </c>
      <c r="ADA774" s="7">
        <v>0.74115740740740743</v>
      </c>
      <c r="ADB774" s="6">
        <v>0.38172453703703701</v>
      </c>
      <c r="ADC774" s="6">
        <v>0.62559027777777776</v>
      </c>
      <c r="ADD774" s="6">
        <v>0.30990740740740741</v>
      </c>
      <c r="ADE774" s="6">
        <v>1.1606597222222219</v>
      </c>
      <c r="ADF774" s="7">
        <v>0.33197916666666671</v>
      </c>
      <c r="ADG774" s="6">
        <v>0.98344907407407411</v>
      </c>
      <c r="ADH774" s="6">
        <v>0.70467592592592587</v>
      </c>
      <c r="ADI774" s="6">
        <v>1.1998032407407411</v>
      </c>
      <c r="ADJ774" s="6">
        <v>0.1080439814814815</v>
      </c>
      <c r="ADK774" s="7">
        <v>0.1759027777777778</v>
      </c>
      <c r="ADL774" s="6">
        <v>0.73122685185185188</v>
      </c>
      <c r="ADM774" s="6">
        <v>0.74314814814814811</v>
      </c>
      <c r="ADN774" s="6">
        <v>0.69895833333333335</v>
      </c>
      <c r="ADO774" s="6">
        <v>1.033854166666667</v>
      </c>
      <c r="ADP774" s="7">
        <v>0.72123842592592591</v>
      </c>
      <c r="ADQ774" s="6">
        <v>1.0076041666666671</v>
      </c>
      <c r="ADR774" s="6">
        <v>1.018993055555556</v>
      </c>
      <c r="ADS774" s="6">
        <v>0.89962962962962967</v>
      </c>
      <c r="ADT774" s="6">
        <v>0.71472222222222226</v>
      </c>
      <c r="ADU774" s="7">
        <v>0.1416087962962963</v>
      </c>
      <c r="ADV774" s="6">
        <v>1.0316550925925929</v>
      </c>
      <c r="ADW774" s="6">
        <v>1.042164351851852</v>
      </c>
      <c r="ADX774" s="6">
        <v>1.0139004629629631</v>
      </c>
      <c r="ADY774" s="6">
        <v>0.48814814814814822</v>
      </c>
      <c r="ADZ774" s="7">
        <v>0.69579861111111108</v>
      </c>
      <c r="AEA774" s="6">
        <v>0.35542824074074081</v>
      </c>
      <c r="AEB774" s="6">
        <v>0.57254629629629628</v>
      </c>
      <c r="AEC774" s="6">
        <v>0.74818287037037035</v>
      </c>
      <c r="AED774" s="6">
        <v>0.8144675925925926</v>
      </c>
      <c r="AEE774" s="7">
        <v>1.012581018518518</v>
      </c>
      <c r="AEF774" s="6">
        <v>0.77325231481481482</v>
      </c>
      <c r="AEG774" s="6">
        <v>1.011076388888889</v>
      </c>
      <c r="AEH774" s="6">
        <v>0.34795138888888888</v>
      </c>
      <c r="AEI774" s="6">
        <v>0.87496527777777777</v>
      </c>
      <c r="AEJ774" s="7">
        <v>0.75048611111111108</v>
      </c>
      <c r="AEK774" s="6">
        <v>1.071342592592593</v>
      </c>
      <c r="AEL774" s="6">
        <v>0.6993287037037037</v>
      </c>
      <c r="AEM774" s="6">
        <v>0.61137731481481483</v>
      </c>
      <c r="AEN774" s="6">
        <v>0.49559027777777781</v>
      </c>
      <c r="AEO774" s="7">
        <v>0.39318287037037042</v>
      </c>
      <c r="AEP774" s="6">
        <v>0.74526620370370367</v>
      </c>
      <c r="AEQ774" s="6">
        <v>0.49653935185185177</v>
      </c>
      <c r="AER774" s="6">
        <v>0.69041666666666668</v>
      </c>
      <c r="AES774" s="6">
        <v>1.201759259259259</v>
      </c>
      <c r="AET774" s="7">
        <v>0.34126157407407409</v>
      </c>
      <c r="AEU774" s="6">
        <v>0.44666666666666671</v>
      </c>
      <c r="AEV774" s="6">
        <v>0.76409722222222221</v>
      </c>
      <c r="AEW774" s="6">
        <v>0.51857638888888891</v>
      </c>
      <c r="AEX774" s="6">
        <v>1.212106481481481</v>
      </c>
      <c r="AEY774" s="7">
        <v>6.0810185185185182E-2</v>
      </c>
      <c r="AEZ774" s="6">
        <v>0.63607638888888884</v>
      </c>
      <c r="AFA774" s="6">
        <v>0.77285879629629628</v>
      </c>
      <c r="AFB774" s="6">
        <v>0.54017361111111106</v>
      </c>
      <c r="AFC774" s="6">
        <v>0.59653935185185181</v>
      </c>
      <c r="AFD774" s="7">
        <v>0.39163194444444438</v>
      </c>
      <c r="AFE774" s="6">
        <v>0.35090277777777779</v>
      </c>
      <c r="AFF774" s="6">
        <v>0.31283564814814813</v>
      </c>
      <c r="AFG774" s="6">
        <v>0.86959490740740741</v>
      </c>
      <c r="AFH774" s="6">
        <v>0.41424768518518518</v>
      </c>
      <c r="AFI774" s="7">
        <v>0.74612268518518521</v>
      </c>
      <c r="AFJ774" s="6">
        <v>1.219351851851852</v>
      </c>
      <c r="AFK774" s="6">
        <v>0.69480324074074074</v>
      </c>
      <c r="AFL774" s="6">
        <v>0.87789351851851849</v>
      </c>
      <c r="AFM774" s="6">
        <v>1.037719907407407</v>
      </c>
      <c r="AFN774" s="7">
        <v>0.62854166666666667</v>
      </c>
      <c r="AFO774" s="6">
        <v>0.74137731481481484</v>
      </c>
      <c r="AFP774" s="6">
        <v>0.74567129629629625</v>
      </c>
      <c r="AFQ774" s="6">
        <v>0.17874999999999999</v>
      </c>
      <c r="AFR774" s="6">
        <v>0.49844907407407413</v>
      </c>
      <c r="AFS774" s="7">
        <v>1.020393518518518</v>
      </c>
      <c r="AFT774" s="6">
        <v>1.023668981481481</v>
      </c>
      <c r="AFU774" s="6">
        <v>1.015138888888889</v>
      </c>
      <c r="AFV774" s="6">
        <v>5.665509259259259E-2</v>
      </c>
      <c r="AFW774" s="6">
        <v>0.54915509259259254</v>
      </c>
      <c r="AFX774" s="7">
        <v>0.72960648148148144</v>
      </c>
      <c r="AFY774" s="6">
        <v>0.225462962962963</v>
      </c>
      <c r="AFZ774" s="6">
        <v>0.28401620370370367</v>
      </c>
      <c r="AGA774" s="6">
        <v>0.82218749999999996</v>
      </c>
      <c r="AGB774" s="6">
        <v>0.3339699074074074</v>
      </c>
      <c r="AGC774" s="7">
        <v>1.20193287037037</v>
      </c>
      <c r="AGD774" s="6">
        <v>0.42591435185185178</v>
      </c>
      <c r="AGE774" s="6">
        <v>0.29243055555555558</v>
      </c>
      <c r="AGF774" s="6">
        <v>0.57929398148148148</v>
      </c>
      <c r="AGG774" s="6">
        <v>0.76784722222222224</v>
      </c>
      <c r="AGH774" s="7">
        <v>0.75967592592592592</v>
      </c>
      <c r="AGI774" s="6">
        <v>0.51070601851851849</v>
      </c>
      <c r="AGJ774" s="6">
        <v>0.1997916666666667</v>
      </c>
      <c r="AGK774" s="6">
        <v>1.0014699074074069</v>
      </c>
      <c r="AGL774" s="6">
        <v>0.36214120370370367</v>
      </c>
      <c r="AGM774" s="7">
        <v>0.78790509259259256</v>
      </c>
      <c r="AGN774" s="6">
        <v>0.62924768518518515</v>
      </c>
      <c r="AGO774" s="6">
        <v>6.429398148148148E-2</v>
      </c>
      <c r="AGP774" s="6">
        <v>0.54476851851851849</v>
      </c>
      <c r="AGQ774" s="6">
        <v>0.75994212962962959</v>
      </c>
      <c r="AGR774" s="7">
        <v>1.01681712962963</v>
      </c>
      <c r="AGS774" s="6">
        <v>0.71439814814814817</v>
      </c>
      <c r="AGT774" s="6">
        <v>0.72560185185185189</v>
      </c>
      <c r="AGU774" s="6">
        <v>0.5196412037037037</v>
      </c>
      <c r="AGV774" s="6">
        <v>0.68641203703703701</v>
      </c>
      <c r="AGW774" s="7">
        <v>1.2151620370370371</v>
      </c>
      <c r="AGX774" s="6">
        <v>0.38490740740740742</v>
      </c>
      <c r="AGY774" s="6">
        <v>0.70822916666666669</v>
      </c>
      <c r="AGZ774" s="6">
        <v>0.73002314814814817</v>
      </c>
      <c r="AHA774" s="6">
        <v>0.56942129629629634</v>
      </c>
      <c r="AHB774" s="7">
        <v>0.8513425925925926</v>
      </c>
      <c r="AHC774" s="6">
        <v>0.48328703703703701</v>
      </c>
      <c r="AHD774" s="6">
        <v>0.70064814814814813</v>
      </c>
      <c r="AHE774" s="6">
        <v>0.72938657407407403</v>
      </c>
      <c r="AHF774" s="6">
        <v>0.49197916666666669</v>
      </c>
      <c r="AHG774" s="7">
        <v>0.49174768518518519</v>
      </c>
      <c r="AHH774" s="6">
        <v>7.3356481481481481E-2</v>
      </c>
      <c r="AHI774" s="6">
        <v>0.33853009259259259</v>
      </c>
      <c r="AHJ774" s="6">
        <v>7.0671296296296301E-2</v>
      </c>
      <c r="AHK774" s="6">
        <v>0.75804398148148144</v>
      </c>
      <c r="AHL774" s="7">
        <v>0.73744212962962963</v>
      </c>
      <c r="AHM774" s="6">
        <v>0.52491898148148153</v>
      </c>
      <c r="AHN774" s="6">
        <v>5.8738425925925923E-2</v>
      </c>
      <c r="AHO774" s="6">
        <v>0.43533564814814812</v>
      </c>
      <c r="AHP774" s="6">
        <v>0.77684027777777775</v>
      </c>
      <c r="AHQ774" s="7">
        <v>1.1333796296296299</v>
      </c>
      <c r="AHR774" s="6">
        <v>0.37413194444444442</v>
      </c>
      <c r="AHS774" s="6">
        <v>0.59319444444444447</v>
      </c>
      <c r="AHT774" s="6">
        <v>0.44593749999999999</v>
      </c>
      <c r="AHU774" s="6">
        <v>0.75719907407407405</v>
      </c>
      <c r="AHV774" s="7">
        <v>0.34841435185185188</v>
      </c>
      <c r="AHW774" s="6">
        <v>0.74976851851851856</v>
      </c>
      <c r="AHX774" s="6">
        <v>0.56107638888888889</v>
      </c>
      <c r="AHY774" s="6">
        <v>0.66121527777777778</v>
      </c>
      <c r="AHZ774" s="6">
        <v>0.99217592592592596</v>
      </c>
      <c r="AIA774" s="7">
        <v>0.73743055555555559</v>
      </c>
      <c r="AIB774" s="6">
        <v>0.50885416666666672</v>
      </c>
      <c r="AIC774" s="6">
        <v>0.75923611111111111</v>
      </c>
      <c r="AID774" s="6">
        <v>0.41549768518518521</v>
      </c>
      <c r="AIE774" s="6">
        <v>0.87953703703703701</v>
      </c>
      <c r="AIF774" s="7">
        <v>0.16475694444444439</v>
      </c>
      <c r="AIG774" s="6">
        <v>0.96750000000000003</v>
      </c>
      <c r="AIH774" s="6">
        <v>0.20652777777777781</v>
      </c>
      <c r="AII774" s="6">
        <v>0.74653935185185183</v>
      </c>
      <c r="AIJ774" s="6">
        <v>0.84887731481481477</v>
      </c>
      <c r="AIK774" s="7">
        <v>5.8969907407407408E-2</v>
      </c>
      <c r="AIL774" s="6">
        <v>0.75853009259259263</v>
      </c>
      <c r="AIM774" s="6">
        <v>1.0243287037037041</v>
      </c>
      <c r="AIN774" s="6">
        <v>0.7565856481481481</v>
      </c>
      <c r="AIO774" s="6">
        <v>0.73460648148148144</v>
      </c>
      <c r="AIP774" s="7">
        <v>0.70145833333333329</v>
      </c>
      <c r="AIQ774" s="6">
        <v>1.0531365740740739</v>
      </c>
      <c r="AIR774" s="6">
        <v>0.40144675925925932</v>
      </c>
      <c r="AIS774" s="6">
        <v>0.77549768518518514</v>
      </c>
      <c r="AIT774" s="6">
        <v>1.0391087962962959</v>
      </c>
      <c r="AIU774" s="7">
        <v>1.128518518518518</v>
      </c>
      <c r="AIV774" s="6">
        <v>0.79265046296296293</v>
      </c>
      <c r="AIW774" s="6">
        <v>0.1177893518518519</v>
      </c>
      <c r="AIX774" s="6">
        <v>0.76077546296296295</v>
      </c>
      <c r="AIY774" s="6">
        <v>0.73917824074074079</v>
      </c>
      <c r="AIZ774" s="7">
        <v>0.63877314814814812</v>
      </c>
      <c r="AJA774" s="6">
        <v>0.88356481481481486</v>
      </c>
      <c r="AJB774" s="6">
        <v>0.72047453703703701</v>
      </c>
      <c r="AJC774" s="6">
        <v>5.6122685185185192E-2</v>
      </c>
      <c r="AJD774" s="6">
        <v>0.76116898148148149</v>
      </c>
      <c r="AJE774" s="7">
        <v>0.64990740740740738</v>
      </c>
      <c r="AJF774" s="6">
        <v>1.0223958333333329</v>
      </c>
      <c r="AJG774" s="6">
        <v>0.86271990740740745</v>
      </c>
      <c r="AJH774" s="6">
        <v>0.38863425925925932</v>
      </c>
      <c r="AJI774" s="6">
        <v>0.50435185185185183</v>
      </c>
      <c r="AJJ774" s="7">
        <v>0.83577546296296301</v>
      </c>
      <c r="AJK774" s="6">
        <v>0.7558449074074074</v>
      </c>
      <c r="AJL774" s="6">
        <v>0.63103009259259257</v>
      </c>
      <c r="AJM774" s="6">
        <v>0.79766203703703709</v>
      </c>
      <c r="AJN774" s="6">
        <v>0.50703703703703706</v>
      </c>
      <c r="AJO774" s="7">
        <v>0.51009259259259254</v>
      </c>
      <c r="AJP774" s="6">
        <v>0.99612268518518521</v>
      </c>
      <c r="AJQ774" s="6">
        <v>0.40834490740740742</v>
      </c>
      <c r="AJR774" s="6">
        <v>0.42113425925925918</v>
      </c>
      <c r="AJS774" s="6">
        <v>0.42731481481481481</v>
      </c>
      <c r="AJT774" s="7">
        <v>0.75696759259259261</v>
      </c>
      <c r="AJU774" s="6">
        <v>0.68265046296296295</v>
      </c>
      <c r="AJV774" s="6">
        <v>0.75062499999999999</v>
      </c>
      <c r="AJW774" s="6">
        <v>0.42638888888888887</v>
      </c>
      <c r="AJX774" s="6">
        <v>0.50398148148148147</v>
      </c>
      <c r="AJY774" s="7">
        <v>0.63767361111111109</v>
      </c>
      <c r="AJZ774" s="6">
        <v>0.7418865740740741</v>
      </c>
      <c r="AKA774" s="6">
        <v>0.48509259259259258</v>
      </c>
      <c r="AKB774" s="6">
        <v>0.20752314814814821</v>
      </c>
      <c r="AKC774" s="6">
        <v>0.81210648148148146</v>
      </c>
      <c r="AKD774" s="7">
        <v>0.79843750000000002</v>
      </c>
      <c r="AKE774" s="6">
        <v>0.69785879629629632</v>
      </c>
      <c r="AKF774" s="6">
        <v>0.38003472222222218</v>
      </c>
      <c r="AKG774" s="6">
        <v>0.52607638888888886</v>
      </c>
      <c r="AKH774" s="6">
        <v>0.75726851851851851</v>
      </c>
      <c r="AKI774" s="7">
        <v>0.75930555555555557</v>
      </c>
      <c r="AKJ774" s="6">
        <v>0.67663194444444441</v>
      </c>
      <c r="AKK774" s="6">
        <v>1.0370601851851851</v>
      </c>
      <c r="AKL774" s="6">
        <v>0.70723379629629635</v>
      </c>
      <c r="AKM774" s="6">
        <v>0.48660879629629628</v>
      </c>
      <c r="AKN774" s="7">
        <v>0.43517361111111108</v>
      </c>
      <c r="AKO774" s="6">
        <v>0.75009259259259264</v>
      </c>
      <c r="AKP774" s="6">
        <v>0.72158564814814818</v>
      </c>
      <c r="AKQ774" s="6">
        <v>0.86648148148148152</v>
      </c>
      <c r="AKR774" s="6">
        <v>0.39478009259259261</v>
      </c>
      <c r="AKS774" s="7">
        <v>0.63749999999999996</v>
      </c>
      <c r="AKT774" s="6">
        <v>0.76135416666666667</v>
      </c>
      <c r="AKU774" s="6">
        <v>0.74553240740740745</v>
      </c>
      <c r="AKV774" s="6">
        <v>0.26863425925925932</v>
      </c>
      <c r="AKW774" s="6">
        <v>8.5601851851851846E-2</v>
      </c>
      <c r="AKX774" s="7">
        <v>0.59348379629629633</v>
      </c>
      <c r="AKY774" s="6">
        <v>0.71559027777777773</v>
      </c>
      <c r="AKZ774" s="6">
        <v>0.5939699074074074</v>
      </c>
      <c r="ALA774" s="6">
        <v>0.51378472222222227</v>
      </c>
      <c r="ALB774" s="6">
        <v>0.6243171296296296</v>
      </c>
      <c r="ALC774" s="7">
        <v>1.0528703703703699</v>
      </c>
      <c r="ALD774" s="6">
        <v>0.83383101851851849</v>
      </c>
      <c r="ALE774" s="6">
        <v>1.112268518518519E-2</v>
      </c>
      <c r="ALF774" s="6">
        <v>0.45472222222222219</v>
      </c>
      <c r="ALG774" s="6">
        <v>1.097361111111111</v>
      </c>
      <c r="ALH774" s="7">
        <v>0.758275462962963</v>
      </c>
      <c r="ALI774" s="6">
        <v>0.74506944444444445</v>
      </c>
      <c r="ALJ774" s="6">
        <v>0.53851851851851851</v>
      </c>
      <c r="ALK774" s="6">
        <v>1.0712152777777779</v>
      </c>
      <c r="ALL774" s="6">
        <v>0.72174768518518517</v>
      </c>
      <c r="ALM774" s="7">
        <v>0.58314814814814819</v>
      </c>
    </row>
    <row r="775" spans="1:1001" x14ac:dyDescent="0.45">
      <c r="A775" s="1" t="s">
        <v>774</v>
      </c>
      <c r="B775" s="6">
        <v>0.53464120370370372</v>
      </c>
      <c r="C775" s="6">
        <v>0.96444444444444444</v>
      </c>
      <c r="D775" s="6">
        <v>0.1278125</v>
      </c>
      <c r="E775" s="6">
        <v>0.77145833333333336</v>
      </c>
      <c r="F775" s="7">
        <v>1.498969907407407</v>
      </c>
      <c r="G775" s="6">
        <v>0.36505787037037041</v>
      </c>
      <c r="H775" s="6">
        <v>0.54597222222222219</v>
      </c>
      <c r="I775" s="6">
        <v>1.4623263888888891</v>
      </c>
      <c r="J775" s="6">
        <v>0.82937499999999997</v>
      </c>
      <c r="K775" s="7">
        <v>0.34988425925925931</v>
      </c>
      <c r="L775" s="6">
        <v>0.46931712962962963</v>
      </c>
      <c r="M775" s="6">
        <v>0.97858796296296291</v>
      </c>
      <c r="N775" s="6">
        <v>1.2271875000000001</v>
      </c>
      <c r="O775" s="6">
        <v>0.54072916666666671</v>
      </c>
      <c r="P775" s="7">
        <v>1.2276388888888889</v>
      </c>
      <c r="Q775" s="6">
        <v>0.92802083333333329</v>
      </c>
      <c r="R775" s="6">
        <v>0.49738425925925928</v>
      </c>
      <c r="S775" s="6">
        <v>0.3551273148148148</v>
      </c>
      <c r="T775" s="6">
        <v>1.4181250000000001</v>
      </c>
      <c r="U775" s="7">
        <v>0.43917824074074069</v>
      </c>
      <c r="V775" s="6">
        <v>0.69281250000000005</v>
      </c>
      <c r="W775" s="6">
        <v>0.36311342592592588</v>
      </c>
      <c r="X775" s="6">
        <v>0.2255092592592593</v>
      </c>
      <c r="Y775" s="6">
        <v>1.2240856481481479</v>
      </c>
      <c r="Z775" s="7">
        <v>2.7524884259259261</v>
      </c>
      <c r="AA775" s="6">
        <v>0.13560185185185189</v>
      </c>
      <c r="AB775" s="6">
        <v>0.35841435185185178</v>
      </c>
      <c r="AC775" s="6">
        <v>3.8263888888888889E-2</v>
      </c>
      <c r="AD775" s="6">
        <v>1.493935185185185</v>
      </c>
      <c r="AE775" s="7">
        <v>1.4980208333333329</v>
      </c>
      <c r="AF775" s="6">
        <v>0.4786111111111111</v>
      </c>
      <c r="AG775" s="6">
        <v>0.76320601851851855</v>
      </c>
      <c r="AH775" s="6">
        <v>1.2354861111111111</v>
      </c>
      <c r="AI775" s="6">
        <v>0.44170138888888888</v>
      </c>
      <c r="AJ775" s="7">
        <v>0.28311342592592592</v>
      </c>
      <c r="AK775" s="6">
        <v>1.2297222222222219</v>
      </c>
      <c r="AL775" s="6">
        <v>1.498854166666667</v>
      </c>
      <c r="AM775" s="6">
        <v>0.49890046296296298</v>
      </c>
      <c r="AN775" s="6">
        <v>0.34843750000000001</v>
      </c>
      <c r="AO775" s="7">
        <v>0.1957291666666667</v>
      </c>
      <c r="AP775" s="6">
        <v>0.80206018518518518</v>
      </c>
      <c r="AQ775" s="6">
        <v>0.38871527777777781</v>
      </c>
      <c r="AR775" s="6">
        <v>0.34057870370370369</v>
      </c>
      <c r="AS775" s="6">
        <v>0.37877314814814822</v>
      </c>
      <c r="AT775" s="7">
        <v>0.54517361111111107</v>
      </c>
      <c r="AU775" s="6">
        <v>0.47923611111111108</v>
      </c>
      <c r="AV775" s="6">
        <v>0.43524305555555548</v>
      </c>
      <c r="AW775" s="6">
        <v>1.4807407407407409</v>
      </c>
      <c r="AX775" s="6">
        <v>0.46620370370370368</v>
      </c>
      <c r="AY775" s="7">
        <v>0.80434027777777772</v>
      </c>
      <c r="AZ775" s="6">
        <v>0.1933796296296296</v>
      </c>
      <c r="BA775" s="6">
        <v>0.59550925925925924</v>
      </c>
      <c r="BB775" s="6">
        <v>0.98775462962962968</v>
      </c>
      <c r="BC775" s="6">
        <v>1.2205555555555561</v>
      </c>
      <c r="BD775" s="7">
        <v>1.3107291666666669</v>
      </c>
      <c r="BE775" s="6">
        <v>1.2211342592592589</v>
      </c>
      <c r="BF775" s="6">
        <v>0.35164351851851849</v>
      </c>
      <c r="BG775" s="6">
        <v>0.49832175925925931</v>
      </c>
      <c r="BH775" s="6">
        <v>0.34821759259259261</v>
      </c>
      <c r="BI775" s="7">
        <v>0.50829861111111108</v>
      </c>
      <c r="BJ775" s="6">
        <v>9.015046296296296E-2</v>
      </c>
      <c r="BK775" s="6">
        <v>0.38052083333333331</v>
      </c>
      <c r="BL775" s="6">
        <v>0.3769675925925926</v>
      </c>
      <c r="BM775" s="6">
        <v>0.54194444444444445</v>
      </c>
      <c r="BN775" s="7">
        <v>0.56726851851851856</v>
      </c>
      <c r="BO775" s="6">
        <v>0.17116898148148149</v>
      </c>
      <c r="BP775" s="6">
        <v>1.414456018518518</v>
      </c>
      <c r="BQ775" s="6">
        <v>0.49949074074074068</v>
      </c>
      <c r="BR775" s="6">
        <v>0.3740046296296296</v>
      </c>
      <c r="BS775" s="7">
        <v>1.4756134259259259</v>
      </c>
      <c r="BT775" s="6">
        <v>0.4405324074074074</v>
      </c>
      <c r="BU775" s="6">
        <v>1.2217245370370371</v>
      </c>
      <c r="BV775" s="6">
        <v>1.549236111111111</v>
      </c>
      <c r="BW775" s="6">
        <v>1.413738425925926</v>
      </c>
      <c r="BX775" s="7">
        <v>0.38267361111111109</v>
      </c>
      <c r="BY775" s="6">
        <v>1.506643518518519</v>
      </c>
      <c r="BZ775" s="6">
        <v>0.18554398148148149</v>
      </c>
      <c r="CA775" s="6">
        <v>0.34248842592592588</v>
      </c>
      <c r="CB775" s="6">
        <v>0.3567939814814815</v>
      </c>
      <c r="CC775" s="7">
        <v>0.89296296296296296</v>
      </c>
      <c r="CD775" s="6">
        <v>0.57579861111111108</v>
      </c>
      <c r="CE775" s="6">
        <v>0.25399305555555562</v>
      </c>
      <c r="CF775" s="6">
        <v>0.3803125</v>
      </c>
      <c r="CG775" s="6">
        <v>0.73872685185185183</v>
      </c>
      <c r="CH775" s="7">
        <v>0.44071759259259258</v>
      </c>
      <c r="CI775" s="6">
        <v>0.37765046296296301</v>
      </c>
      <c r="CJ775" s="6">
        <v>0.44255787037037042</v>
      </c>
      <c r="CK775" s="6">
        <v>0.18877314814814811</v>
      </c>
      <c r="CL775" s="6">
        <v>0.20851851851851849</v>
      </c>
      <c r="CM775" s="7">
        <v>0.40569444444444452</v>
      </c>
      <c r="CN775" s="6">
        <v>0.89952546296296299</v>
      </c>
      <c r="CO775" s="6">
        <v>1.207673611111111</v>
      </c>
      <c r="CP775" s="6">
        <v>0.18721064814814811</v>
      </c>
      <c r="CQ775" s="6">
        <v>0.882349537037037</v>
      </c>
      <c r="CR775" s="7">
        <v>0.3865277777777778</v>
      </c>
      <c r="CS775" s="6">
        <v>0.45633101851851848</v>
      </c>
      <c r="CT775" s="6">
        <v>0.47752314814814822</v>
      </c>
      <c r="CU775" s="6">
        <v>0.81405092592592587</v>
      </c>
      <c r="CV775" s="6">
        <v>0.35652777777777778</v>
      </c>
      <c r="CW775" s="7">
        <v>0.25548611111111108</v>
      </c>
      <c r="CX775" s="6">
        <v>0.88864583333333336</v>
      </c>
      <c r="CY775" s="6">
        <v>0.80667824074074079</v>
      </c>
      <c r="CZ775" s="6">
        <v>0.77859953703703699</v>
      </c>
      <c r="DA775" s="6">
        <v>0.38400462962962961</v>
      </c>
      <c r="DB775" s="7">
        <v>1.4893634259259261</v>
      </c>
      <c r="DC775" s="6">
        <v>0.38028935185185192</v>
      </c>
      <c r="DD775" s="6">
        <v>0.39574074074074073</v>
      </c>
      <c r="DE775" s="6">
        <v>0.41729166666666673</v>
      </c>
      <c r="DF775" s="6">
        <v>0.47150462962962958</v>
      </c>
      <c r="DG775" s="7">
        <v>0.54825231481481485</v>
      </c>
      <c r="DH775" s="6">
        <v>0.43533564814814812</v>
      </c>
      <c r="DI775" s="6">
        <v>0.47521990740740738</v>
      </c>
      <c r="DJ775" s="6">
        <v>0.38390046296296299</v>
      </c>
      <c r="DK775" s="6">
        <v>0.44267361111111109</v>
      </c>
      <c r="DL775" s="7">
        <v>0.8046875</v>
      </c>
      <c r="DM775" s="6">
        <v>0.71918981481481481</v>
      </c>
      <c r="DN775" s="6">
        <v>0.38265046296296301</v>
      </c>
      <c r="DO775" s="6">
        <v>0.55054398148148154</v>
      </c>
      <c r="DP775" s="6">
        <v>1.0041666666666671</v>
      </c>
      <c r="DQ775" s="7">
        <v>1.223541666666667</v>
      </c>
      <c r="DR775" s="6">
        <v>0.22543981481481479</v>
      </c>
      <c r="DS775" s="6">
        <v>1.234814814814815</v>
      </c>
      <c r="DT775" s="6">
        <v>1.485578703703704</v>
      </c>
      <c r="DU775" s="6">
        <v>0.43952546296296302</v>
      </c>
      <c r="DV775" s="7">
        <v>0.44434027777777779</v>
      </c>
      <c r="DW775" s="6">
        <v>0.38237268518518519</v>
      </c>
      <c r="DX775" s="6">
        <v>1.221701388888889</v>
      </c>
      <c r="DY775" s="6">
        <v>1.2573611111111109</v>
      </c>
      <c r="DZ775" s="6">
        <v>0.48031249999999998</v>
      </c>
      <c r="EA775" s="7">
        <v>0.38949074074074069</v>
      </c>
      <c r="EB775" s="6">
        <v>0.38109953703703697</v>
      </c>
      <c r="EC775" s="6">
        <v>2.8611111111111111E-2</v>
      </c>
      <c r="ED775" s="6">
        <v>0.12814814814814809</v>
      </c>
      <c r="EE775" s="6">
        <v>0.87335648148148148</v>
      </c>
      <c r="EF775" s="7">
        <v>1.202361111111111</v>
      </c>
      <c r="EG775" s="6">
        <v>0.15212962962962959</v>
      </c>
      <c r="EH775" s="6">
        <v>1.497476851851852</v>
      </c>
      <c r="EI775" s="6">
        <v>0.92016203703703703</v>
      </c>
      <c r="EJ775" s="6">
        <v>0.49107638888888888</v>
      </c>
      <c r="EK775" s="7">
        <v>1.2242592592592589</v>
      </c>
      <c r="EL775" s="6">
        <v>1.3999768518518521</v>
      </c>
      <c r="EM775" s="6">
        <v>0.47562500000000002</v>
      </c>
      <c r="EN775" s="6">
        <v>0.94141203703703702</v>
      </c>
      <c r="EO775" s="6">
        <v>0.89995370370370376</v>
      </c>
      <c r="EP775" s="7">
        <v>0.8263194444444445</v>
      </c>
      <c r="EQ775" s="6">
        <v>0.80929398148148146</v>
      </c>
      <c r="ER775" s="6">
        <v>1.4930324074074079</v>
      </c>
      <c r="ES775" s="6">
        <v>0.90217592592592588</v>
      </c>
      <c r="ET775" s="6">
        <v>1.1668634259259261</v>
      </c>
      <c r="EU775" s="7">
        <v>0.4929513888888889</v>
      </c>
      <c r="EV775" s="6">
        <v>0.58643518518518523</v>
      </c>
      <c r="EW775" s="6">
        <v>0.2887615740740741</v>
      </c>
      <c r="EX775" s="6">
        <v>0.81413194444444448</v>
      </c>
      <c r="EY775" s="6">
        <v>0.34517361111111111</v>
      </c>
      <c r="EZ775" s="7">
        <v>1.451979166666667</v>
      </c>
      <c r="FA775" s="6">
        <v>1.2229050925925931</v>
      </c>
      <c r="FB775" s="6">
        <v>0.22315972222222219</v>
      </c>
      <c r="FC775" s="6">
        <v>0.9589699074074074</v>
      </c>
      <c r="FD775" s="6">
        <v>0.46283564814814809</v>
      </c>
      <c r="FE775" s="7">
        <v>0.57388888888888889</v>
      </c>
      <c r="FF775" s="6">
        <v>0.25818287037037041</v>
      </c>
      <c r="FG775" s="6">
        <v>0.45479166666666659</v>
      </c>
      <c r="FH775" s="6">
        <v>0.36640046296296302</v>
      </c>
      <c r="FI775" s="6">
        <v>0.34622685185185192</v>
      </c>
      <c r="FJ775" s="7">
        <v>0.23178240740740741</v>
      </c>
      <c r="FK775" s="6">
        <v>0.38848379629629631</v>
      </c>
      <c r="FL775" s="6">
        <v>0.48053240740740738</v>
      </c>
      <c r="FM775" s="6">
        <v>0.29791666666666672</v>
      </c>
      <c r="FN775" s="6">
        <v>0.76858796296296295</v>
      </c>
      <c r="FO775" s="7">
        <v>0.18175925925925929</v>
      </c>
      <c r="FP775" s="6">
        <v>1.5423726851851851</v>
      </c>
      <c r="FQ775" s="6">
        <v>0.43225694444444451</v>
      </c>
      <c r="FR775" s="6">
        <v>1.210243055555555</v>
      </c>
      <c r="FS775" s="6">
        <v>1.2127430555555561</v>
      </c>
      <c r="FT775" s="7">
        <v>1.178263888888889</v>
      </c>
      <c r="FU775" s="6">
        <v>0.18422453703703701</v>
      </c>
      <c r="FV775" s="6">
        <v>0.19075231481481481</v>
      </c>
      <c r="FW775" s="6">
        <v>1.4922685185185181</v>
      </c>
      <c r="FX775" s="6">
        <v>0.40282407407407411</v>
      </c>
      <c r="FY775" s="7">
        <v>1.473518518518518</v>
      </c>
      <c r="FZ775" s="6">
        <v>0.27018518518518519</v>
      </c>
      <c r="GA775" s="6">
        <v>0.78204861111111112</v>
      </c>
      <c r="GB775" s="6">
        <v>0.1056944444444444</v>
      </c>
      <c r="GC775" s="6">
        <v>0.37509259259259259</v>
      </c>
      <c r="GD775" s="7">
        <v>2.0474537037037041E-2</v>
      </c>
      <c r="GE775" s="6">
        <v>1.3927777777777779</v>
      </c>
      <c r="GF775" s="6">
        <v>0.90449074074074076</v>
      </c>
      <c r="GG775" s="6">
        <v>1.2422685185185181</v>
      </c>
      <c r="GH775" s="6">
        <v>0.55303240740740744</v>
      </c>
      <c r="GI775" s="7">
        <v>0.35554398148148147</v>
      </c>
      <c r="GJ775" s="6">
        <v>0.82473379629629628</v>
      </c>
      <c r="GK775" s="6">
        <v>1.207233796296296</v>
      </c>
      <c r="GL775" s="6">
        <v>0.50663194444444448</v>
      </c>
      <c r="GM775" s="6">
        <v>0.34128472222222223</v>
      </c>
      <c r="GN775" s="7">
        <v>0.33629629629629632</v>
      </c>
      <c r="GO775" s="6">
        <v>0.15717592592592591</v>
      </c>
      <c r="GP775" s="6">
        <v>0.48452546296296289</v>
      </c>
      <c r="GQ775" s="6">
        <v>0.16642361111111109</v>
      </c>
      <c r="GR775" s="6">
        <v>0.79622685185185182</v>
      </c>
      <c r="GS775" s="7">
        <v>1.2239004629629631</v>
      </c>
      <c r="GT775" s="6">
        <v>1.5044097222222219</v>
      </c>
      <c r="GU775" s="6">
        <v>0.44084490740740739</v>
      </c>
      <c r="GV775" s="6">
        <v>0.38355324074074082</v>
      </c>
      <c r="GW775" s="6">
        <v>0.5325347222222222</v>
      </c>
      <c r="GX775" s="7">
        <v>0.38399305555555557</v>
      </c>
      <c r="GY775" s="6">
        <v>0.44297453703703699</v>
      </c>
      <c r="GZ775" s="6">
        <v>0.93609953703703708</v>
      </c>
      <c r="HA775" s="6">
        <v>0.90623842592592596</v>
      </c>
      <c r="HB775" s="6">
        <v>1.216469907407407</v>
      </c>
      <c r="HC775" s="7">
        <v>0.38133101851851853</v>
      </c>
      <c r="HD775" s="6">
        <v>0.641087962962963</v>
      </c>
      <c r="HE775" s="6">
        <v>1.466574074074074</v>
      </c>
      <c r="HF775" s="6">
        <v>1.2294675925925931</v>
      </c>
      <c r="HG775" s="6">
        <v>0.43471064814814808</v>
      </c>
      <c r="HH775" s="7">
        <v>0.92672453703703705</v>
      </c>
      <c r="HI775" s="6">
        <v>1.2173611111111109</v>
      </c>
      <c r="HJ775" s="6">
        <v>0.44592592592592589</v>
      </c>
      <c r="HK775" s="6">
        <v>1.4923379629629629</v>
      </c>
      <c r="HL775" s="6">
        <v>0.125462962962963</v>
      </c>
      <c r="HM775" s="7">
        <v>1.226053240740741</v>
      </c>
      <c r="HN775" s="6">
        <v>0.54240740740740745</v>
      </c>
      <c r="HO775" s="6">
        <v>0.38131944444444438</v>
      </c>
      <c r="HP775" s="6">
        <v>0.3624074074074074</v>
      </c>
      <c r="HQ775" s="6">
        <v>0.48925925925925928</v>
      </c>
      <c r="HR775" s="7">
        <v>1.514525462962963</v>
      </c>
      <c r="HS775" s="6">
        <v>0.38966435185185178</v>
      </c>
      <c r="HT775" s="6">
        <v>0.23319444444444451</v>
      </c>
      <c r="HU775" s="6">
        <v>0.91331018518518514</v>
      </c>
      <c r="HV775" s="6">
        <v>1.507060185185185</v>
      </c>
      <c r="HW775" s="7">
        <v>0.169525462962963</v>
      </c>
      <c r="HX775" s="6">
        <v>0.73974537037037036</v>
      </c>
      <c r="HY775" s="6">
        <v>0.49548611111111113</v>
      </c>
      <c r="HZ775" s="6">
        <v>1.7465277777777781E-2</v>
      </c>
      <c r="IA775" s="6">
        <v>2.1261574074074079E-2</v>
      </c>
      <c r="IB775" s="7">
        <v>0.22792824074074081</v>
      </c>
      <c r="IC775" s="6">
        <v>0.32528935185185193</v>
      </c>
      <c r="ID775" s="6">
        <v>0.99081018518518515</v>
      </c>
      <c r="IE775" s="6">
        <v>0.90060185185185182</v>
      </c>
      <c r="IF775" s="6">
        <v>1.333518518518519</v>
      </c>
      <c r="IG775" s="7">
        <v>0.89274305555555555</v>
      </c>
      <c r="IH775" s="6">
        <v>0.75457175925925923</v>
      </c>
      <c r="II775" s="6">
        <v>0.50711805555555556</v>
      </c>
      <c r="IJ775" s="6">
        <v>0.80443287037037037</v>
      </c>
      <c r="IK775" s="6">
        <v>0.35334490740740743</v>
      </c>
      <c r="IL775" s="7">
        <v>0.19810185185185189</v>
      </c>
      <c r="IM775" s="6">
        <v>1.390046296296296E-2</v>
      </c>
      <c r="IN775" s="6">
        <v>1.210949074074074</v>
      </c>
      <c r="IO775" s="6">
        <v>0.9283217592592593</v>
      </c>
      <c r="IP775" s="6">
        <v>0.52429398148148143</v>
      </c>
      <c r="IQ775" s="7">
        <v>0.19255787037037039</v>
      </c>
      <c r="IR775" s="6">
        <v>1.221273148148148</v>
      </c>
      <c r="IS775" s="6">
        <v>1.0666782407407409</v>
      </c>
      <c r="IT775" s="6">
        <v>1.486388888888889</v>
      </c>
      <c r="IU775" s="6">
        <v>0.25657407407407412</v>
      </c>
      <c r="IV775" s="7">
        <v>0.48873842592592592</v>
      </c>
      <c r="IW775" s="6">
        <v>0.3545949074074074</v>
      </c>
      <c r="IX775" s="6">
        <v>0.43538194444444439</v>
      </c>
      <c r="IY775" s="6">
        <v>0.46052083333333332</v>
      </c>
      <c r="IZ775" s="6">
        <v>0.44137731481481479</v>
      </c>
      <c r="JA775" s="7">
        <v>0.38535879629629632</v>
      </c>
      <c r="JB775" s="6">
        <v>0.35064814814814821</v>
      </c>
      <c r="JC775" s="6">
        <v>0.38254629629629627</v>
      </c>
      <c r="JD775" s="6">
        <v>0.46806712962962971</v>
      </c>
      <c r="JE775" s="6">
        <v>0.37498842592592591</v>
      </c>
      <c r="JF775" s="7">
        <v>0.4224074074074074</v>
      </c>
      <c r="JH775" s="6">
        <v>0.40553240740740742</v>
      </c>
      <c r="JI775" s="6">
        <v>6.4120370370370369E-2</v>
      </c>
      <c r="JJ775" s="6">
        <v>1.2244212962962959</v>
      </c>
      <c r="JK775" s="7">
        <v>0.38722222222222219</v>
      </c>
      <c r="JL775" s="6">
        <v>0.37656250000000002</v>
      </c>
      <c r="JM775" s="6">
        <v>0.57343750000000004</v>
      </c>
      <c r="JN775" s="6">
        <v>0.44642361111111112</v>
      </c>
      <c r="JO775" s="6">
        <v>1.211527777777778</v>
      </c>
      <c r="JP775" s="7">
        <v>0.36873842592592587</v>
      </c>
      <c r="JQ775" s="6">
        <v>0.45030092592592591</v>
      </c>
      <c r="JR775" s="6">
        <v>0.44393518518518521</v>
      </c>
      <c r="JS775" s="6">
        <v>0.71679398148148143</v>
      </c>
      <c r="JT775" s="6">
        <v>0.38186342592592593</v>
      </c>
      <c r="JU775" s="7">
        <v>0.61451388888888892</v>
      </c>
      <c r="JV775" s="6">
        <v>1.17619212962963</v>
      </c>
      <c r="JW775" s="6">
        <v>1.222094907407407</v>
      </c>
      <c r="JX775" s="6">
        <v>0.73438657407407404</v>
      </c>
      <c r="JY775" s="6">
        <v>0.20303240740740741</v>
      </c>
      <c r="JZ775" s="7">
        <v>0.3787152777777778</v>
      </c>
      <c r="KA775" s="6">
        <v>1.5041203703703701</v>
      </c>
      <c r="KB775" s="6">
        <v>0.1356134259259259</v>
      </c>
      <c r="KC775" s="6">
        <v>0.33884259259259258</v>
      </c>
      <c r="KD775" s="6">
        <v>0.38067129629629631</v>
      </c>
      <c r="KE775" s="7">
        <v>0.19298611111111111</v>
      </c>
      <c r="KF775" s="6">
        <v>9.149305555555555E-2</v>
      </c>
      <c r="KG775" s="6">
        <v>0.84403935185185186</v>
      </c>
      <c r="KH775" s="6">
        <v>1.1958796296296299</v>
      </c>
      <c r="KI775" s="6">
        <v>0.62938657407407406</v>
      </c>
      <c r="KJ775" s="7">
        <v>1.2044097222222221</v>
      </c>
      <c r="KK775" s="6">
        <v>0.17663194444444441</v>
      </c>
      <c r="KL775" s="6">
        <v>1.189953703703704</v>
      </c>
      <c r="KM775" s="6">
        <v>0.1140277777777778</v>
      </c>
      <c r="KN775" s="6">
        <v>1.482094907407407</v>
      </c>
      <c r="KO775" s="7">
        <v>0.49574074074074082</v>
      </c>
      <c r="KP775" s="6">
        <v>0.19222222222222221</v>
      </c>
      <c r="KQ775" s="6">
        <v>0.2537152777777778</v>
      </c>
      <c r="KR775" s="6">
        <v>1.4987615740740741</v>
      </c>
      <c r="KS775" s="6">
        <v>0.4808101851851852</v>
      </c>
      <c r="KT775" s="7">
        <v>1.5245601851851851</v>
      </c>
      <c r="KU775" s="6">
        <v>0.3908449074074074</v>
      </c>
      <c r="KV775" s="6">
        <v>0.45922453703703697</v>
      </c>
      <c r="KW775" s="6">
        <v>0.60332175925925924</v>
      </c>
      <c r="KX775" s="6">
        <v>1.4594907407407411E-2</v>
      </c>
      <c r="KY775" s="7">
        <v>0.47960648148148149</v>
      </c>
      <c r="KZ775" s="6">
        <v>0.49949074074074068</v>
      </c>
      <c r="LA775" s="6">
        <v>1.486828703703704</v>
      </c>
      <c r="LB775" s="6">
        <v>0.14332175925925919</v>
      </c>
      <c r="LC775" s="6">
        <v>0.93069444444444449</v>
      </c>
      <c r="LD775" s="7">
        <v>1.049131944444444</v>
      </c>
      <c r="LE775" s="6">
        <v>0.38318287037037041</v>
      </c>
      <c r="LF775" s="6">
        <v>0.38142361111111112</v>
      </c>
      <c r="LG775" s="6">
        <v>4.0335648148148148E-2</v>
      </c>
      <c r="LH775" s="6">
        <v>1.224872685185185</v>
      </c>
      <c r="LI775" s="7">
        <v>1.501261574074074</v>
      </c>
      <c r="LJ775" s="6">
        <v>0.28365740740740741</v>
      </c>
      <c r="LK775" s="6">
        <v>0.50200231481481483</v>
      </c>
      <c r="LL775" s="6">
        <v>1.4976967592592589</v>
      </c>
      <c r="LM775" s="6">
        <v>1.2109375</v>
      </c>
      <c r="LN775" s="7">
        <v>0.37359953703703702</v>
      </c>
      <c r="LO775" s="6">
        <v>0.38237268518518519</v>
      </c>
      <c r="LP775" s="6">
        <v>0.80216435185185186</v>
      </c>
      <c r="LQ775" s="6">
        <v>0.91348379629629628</v>
      </c>
      <c r="LR775" s="6">
        <v>0.86884259259259256</v>
      </c>
      <c r="LS775" s="7">
        <v>0.46785879629629629</v>
      </c>
      <c r="LT775" s="6">
        <v>0.10876157407407409</v>
      </c>
      <c r="LU775" s="6">
        <v>0.5085763888888889</v>
      </c>
      <c r="LV775" s="6">
        <v>1.2293634259259261</v>
      </c>
      <c r="LW775" s="6">
        <v>0.93246527777777777</v>
      </c>
      <c r="LX775" s="7">
        <v>0.46656249999999999</v>
      </c>
      <c r="LY775" s="6">
        <v>0.46354166666666669</v>
      </c>
      <c r="LZ775" s="6">
        <v>0.27185185185185179</v>
      </c>
      <c r="MA775" s="6">
        <v>0.31263888888888891</v>
      </c>
      <c r="MB775" s="6">
        <v>1.4995254629629631</v>
      </c>
      <c r="MC775" s="7">
        <v>1.3871990740740741</v>
      </c>
      <c r="MD775" s="6">
        <v>0.50074074074074071</v>
      </c>
      <c r="ME775" s="6">
        <v>1.2213888888888891</v>
      </c>
      <c r="MF775" s="6">
        <v>0.68626157407407407</v>
      </c>
      <c r="MG775" s="6">
        <v>0.3283449074074074</v>
      </c>
      <c r="MH775" s="7">
        <v>0.54834490740740738</v>
      </c>
      <c r="MI775" s="6">
        <v>1.2265856481481481</v>
      </c>
      <c r="MJ775" s="6">
        <v>1.224606481481481</v>
      </c>
      <c r="MK775" s="6">
        <v>0.48795138888888889</v>
      </c>
      <c r="ML775" s="6">
        <v>0.17278935185185179</v>
      </c>
      <c r="MM775" s="7">
        <v>0.44980324074074068</v>
      </c>
      <c r="MN775" s="6">
        <v>0.57554398148148145</v>
      </c>
      <c r="MO775" s="6">
        <v>0.3268287037037037</v>
      </c>
      <c r="MP775" s="6">
        <v>0.96575231481481483</v>
      </c>
      <c r="MQ775" s="6">
        <v>1.461875</v>
      </c>
      <c r="MR775" s="7">
        <v>0.35236111111111112</v>
      </c>
      <c r="MS775" s="6">
        <v>0.98324074074074075</v>
      </c>
      <c r="MT775" s="6">
        <v>1.231597222222222</v>
      </c>
      <c r="MU775" s="6">
        <v>1.221203703703704</v>
      </c>
      <c r="MV775" s="6">
        <v>0.19597222222222219</v>
      </c>
      <c r="MW775" s="7">
        <v>0.98884259259259255</v>
      </c>
      <c r="MX775" s="6">
        <v>0.61892361111111116</v>
      </c>
      <c r="MY775" s="6">
        <v>0.53067129629629628</v>
      </c>
      <c r="MZ775" s="6">
        <v>0.88103009259259257</v>
      </c>
      <c r="NA775" s="6">
        <v>0.49655092592592592</v>
      </c>
      <c r="NB775" s="7">
        <v>0.111099537037037</v>
      </c>
      <c r="NC775" s="6">
        <v>0.49666666666666659</v>
      </c>
      <c r="ND775" s="6">
        <v>0.38230324074074068</v>
      </c>
      <c r="NE775" s="6">
        <v>1.0523726851851849</v>
      </c>
      <c r="NF775" s="6">
        <v>0.79652777777777772</v>
      </c>
      <c r="NG775" s="7">
        <v>0.26481481481481478</v>
      </c>
      <c r="NH775" s="6">
        <v>0.36996527777777782</v>
      </c>
      <c r="NI775" s="6">
        <v>0.42736111111111108</v>
      </c>
      <c r="NJ775" s="6">
        <v>0.51586805555555559</v>
      </c>
      <c r="NK775" s="6">
        <v>0.44572916666666668</v>
      </c>
      <c r="NL775" s="7">
        <v>0.16172453703703699</v>
      </c>
      <c r="NM775" s="6">
        <v>1.396574074074074</v>
      </c>
      <c r="NN775" s="6">
        <v>0.58383101851851849</v>
      </c>
      <c r="NO775" s="6">
        <v>1.2181944444444439</v>
      </c>
      <c r="NP775" s="6">
        <v>0.41</v>
      </c>
      <c r="NQ775" s="7">
        <v>0.1831828703703704</v>
      </c>
      <c r="NR775" s="6">
        <v>0.1716203703703704</v>
      </c>
      <c r="NS775" s="6">
        <v>0.46682870370370372</v>
      </c>
      <c r="NT775" s="6">
        <v>1.3642245370370369</v>
      </c>
      <c r="NU775" s="6">
        <v>0.37418981481481478</v>
      </c>
      <c r="NV775" s="7">
        <v>0.70025462962962959</v>
      </c>
      <c r="NW775" s="6">
        <v>0.33223379629629629</v>
      </c>
      <c r="NX775" s="6">
        <v>0.32244212962962959</v>
      </c>
      <c r="NY775" s="6">
        <v>0.42167824074074067</v>
      </c>
      <c r="NZ775" s="6">
        <v>0.54013888888888884</v>
      </c>
      <c r="OA775" s="7">
        <v>0.49402777777777779</v>
      </c>
      <c r="OB775" s="6">
        <v>1.2237384259259261</v>
      </c>
      <c r="OC775" s="6">
        <v>1.494791666666667</v>
      </c>
      <c r="OD775" s="6">
        <v>1.201643518518519</v>
      </c>
      <c r="OE775" s="6">
        <v>0.3815277777777778</v>
      </c>
      <c r="OF775" s="7">
        <v>1.1885416666666671</v>
      </c>
      <c r="OG775" s="6">
        <v>0.26809027777777777</v>
      </c>
      <c r="OH775" s="6">
        <v>1.236342592592593</v>
      </c>
      <c r="OI775" s="6">
        <v>0.92736111111111108</v>
      </c>
      <c r="OJ775" s="6">
        <v>0.42626157407407411</v>
      </c>
      <c r="OK775" s="7">
        <v>1.2057870370370369</v>
      </c>
      <c r="OL775" s="6">
        <v>0.81752314814814819</v>
      </c>
      <c r="OM775" s="6">
        <v>1.425486111111111</v>
      </c>
      <c r="ON775" s="6">
        <v>0.37747685185185192</v>
      </c>
      <c r="OO775" s="6">
        <v>0.1950462962962963</v>
      </c>
      <c r="OP775" s="7">
        <v>0.91759259259259263</v>
      </c>
      <c r="OQ775" s="6">
        <v>0.95223379629629634</v>
      </c>
      <c r="OS775" s="6">
        <v>0.38923611111111112</v>
      </c>
      <c r="OT775" s="6">
        <v>0.53775462962962961</v>
      </c>
      <c r="OU775" s="7">
        <v>0.45010416666666669</v>
      </c>
      <c r="OV775" s="6">
        <v>0.24626157407407409</v>
      </c>
      <c r="OW775" s="6">
        <v>1.2361574074074071</v>
      </c>
      <c r="OX775" s="6">
        <v>1.22556712962963</v>
      </c>
      <c r="OY775" s="6">
        <v>0.3220486111111111</v>
      </c>
      <c r="OZ775" s="7">
        <v>1.0620486111111109</v>
      </c>
      <c r="PA775" s="6">
        <v>0.40831018518518519</v>
      </c>
      <c r="PB775" s="6">
        <v>0.15811342592592589</v>
      </c>
      <c r="PC775" s="6">
        <v>1.153472222222222</v>
      </c>
      <c r="PD775" s="6">
        <v>1.224456018518518</v>
      </c>
      <c r="PE775" s="7">
        <v>0.2751851851851852</v>
      </c>
      <c r="PF775" s="6">
        <v>0.26271990740740742</v>
      </c>
      <c r="PG775" s="6">
        <v>0.2481828703703704</v>
      </c>
      <c r="PH775" s="6">
        <v>1.225208333333333</v>
      </c>
      <c r="PI775" s="6">
        <v>0.49152777777777779</v>
      </c>
      <c r="PJ775" s="7">
        <v>0.37859953703703703</v>
      </c>
      <c r="PK775" s="6">
        <v>0.4849074074074074</v>
      </c>
      <c r="PL775" s="6">
        <v>0.30826388888888889</v>
      </c>
      <c r="PM775" s="6">
        <v>0.40195601851851848</v>
      </c>
      <c r="PN775" s="6">
        <v>0.38016203703703699</v>
      </c>
      <c r="PO775" s="7">
        <v>0.67034722222222221</v>
      </c>
      <c r="PP775" s="6">
        <v>0.51089120370370367</v>
      </c>
      <c r="PQ775" s="6">
        <v>0.38089120370370372</v>
      </c>
      <c r="PR775" s="6">
        <v>0.2220138888888889</v>
      </c>
      <c r="PS775" s="6">
        <v>0.18688657407407411</v>
      </c>
      <c r="PT775" s="7">
        <v>0.37829861111111113</v>
      </c>
      <c r="PU775" s="6">
        <v>0.44695601851851852</v>
      </c>
      <c r="PV775" s="6">
        <v>0.34712962962962962</v>
      </c>
      <c r="PW775" s="6">
        <v>0.17917824074074071</v>
      </c>
      <c r="PX775" s="6">
        <v>0.35787037037037039</v>
      </c>
      <c r="PY775" s="7">
        <v>0.49780092592592601</v>
      </c>
      <c r="PZ775" s="6">
        <v>0.86777777777777776</v>
      </c>
      <c r="QA775" s="6">
        <v>0.10847222222222221</v>
      </c>
      <c r="QB775" s="6">
        <v>0.43740740740740741</v>
      </c>
      <c r="QC775" s="6">
        <v>0.40680555555555548</v>
      </c>
      <c r="QD775" s="7">
        <v>0.41074074074074068</v>
      </c>
      <c r="QE775" s="6">
        <v>0.50361111111111112</v>
      </c>
      <c r="QF775" s="6">
        <v>0.93525462962962957</v>
      </c>
      <c r="QG775" s="6">
        <v>0.93611111111111112</v>
      </c>
      <c r="QH775" s="6">
        <v>0.54633101851851851</v>
      </c>
      <c r="QI775" s="7">
        <v>1.3208564814814809</v>
      </c>
      <c r="QJ775" s="6">
        <v>0.22403935185185189</v>
      </c>
      <c r="QK775" s="6">
        <v>1.482118055555556</v>
      </c>
      <c r="QL775" s="6">
        <v>0.1125115740740741</v>
      </c>
      <c r="QM775" s="6">
        <v>0.17307870370370371</v>
      </c>
      <c r="QN775" s="7">
        <v>0.55664351851851857</v>
      </c>
      <c r="QO775" s="6">
        <v>0.37305555555555547</v>
      </c>
      <c r="QP775" s="6">
        <v>0.33568287037037042</v>
      </c>
      <c r="QQ775" s="6">
        <v>0.54210648148148144</v>
      </c>
      <c r="QR775" s="6">
        <v>1.4805324074074071</v>
      </c>
      <c r="QS775" s="7">
        <v>0.77063657407407404</v>
      </c>
      <c r="QT775" s="6">
        <v>0.3395023148148148</v>
      </c>
      <c r="QU775" s="6">
        <v>0.15334490740740739</v>
      </c>
      <c r="QV775" s="6">
        <v>0.33892361111111108</v>
      </c>
      <c r="QW775" s="6">
        <v>1.219085648148148</v>
      </c>
      <c r="QX775" s="7">
        <v>1.176296296296296</v>
      </c>
      <c r="QY775" s="6">
        <v>1.2214004629629629</v>
      </c>
      <c r="QZ775" s="6">
        <v>1.4893749999999999</v>
      </c>
      <c r="RA775" s="6">
        <v>0.49204861111111109</v>
      </c>
      <c r="RB775" s="6">
        <v>0.17677083333333329</v>
      </c>
      <c r="RC775" s="7">
        <v>1.2305787037037039</v>
      </c>
      <c r="RD775" s="6">
        <v>0.53377314814814814</v>
      </c>
      <c r="RE775" s="6">
        <v>1.2171296296296299</v>
      </c>
      <c r="RF775" s="6">
        <v>1.223946759259259</v>
      </c>
      <c r="RG775" s="6">
        <v>1.1146296296296301</v>
      </c>
      <c r="RH775" s="7">
        <v>0.78186342592592595</v>
      </c>
      <c r="RI775" s="6">
        <v>0.45053240740740741</v>
      </c>
      <c r="RJ775" s="6">
        <v>0.80552083333333335</v>
      </c>
      <c r="RK775" s="6">
        <v>1.223506944444444</v>
      </c>
      <c r="RL775" s="6">
        <v>1.498483796296296</v>
      </c>
      <c r="RM775" s="7">
        <v>0.39748842592592593</v>
      </c>
      <c r="RN775" s="6">
        <v>9.9212962962962961E-2</v>
      </c>
      <c r="RO775" s="6">
        <v>1.2558101851851851</v>
      </c>
      <c r="RP775" s="6">
        <v>0.35592592592592592</v>
      </c>
      <c r="RQ775" s="6">
        <v>6.3784722222222229E-2</v>
      </c>
      <c r="RR775" s="7">
        <v>0.7258796296296296</v>
      </c>
      <c r="RS775" s="6">
        <v>0.78549768518518515</v>
      </c>
      <c r="RT775" s="6">
        <v>0.76554398148148151</v>
      </c>
      <c r="RU775" s="6">
        <v>1.1993171296296301</v>
      </c>
      <c r="RV775" s="6">
        <v>0.90837962962962959</v>
      </c>
      <c r="RW775" s="7">
        <v>0.43677083333333327</v>
      </c>
      <c r="RX775" s="6">
        <v>0.48893518518518519</v>
      </c>
      <c r="RY775" s="6">
        <v>0.14792824074074071</v>
      </c>
      <c r="RZ775" s="6">
        <v>0.57901620370370366</v>
      </c>
      <c r="SA775" s="6">
        <v>1.0683333333333329</v>
      </c>
      <c r="SB775" s="7">
        <v>0.54592592592592593</v>
      </c>
      <c r="SC775" s="6">
        <v>0.41744212962962962</v>
      </c>
      <c r="SD775" s="6">
        <v>0.3298726851851852</v>
      </c>
      <c r="SE775" s="6">
        <v>1.0584837962962961</v>
      </c>
      <c r="SF775" s="6">
        <v>0.88083333333333336</v>
      </c>
      <c r="SG775" s="7">
        <v>0.42076388888888888</v>
      </c>
      <c r="SH775" s="6">
        <v>0.39444444444444438</v>
      </c>
      <c r="SI775" s="6">
        <v>0.38287037037037042</v>
      </c>
      <c r="SJ775" s="6">
        <v>0.49606481481481479</v>
      </c>
      <c r="SK775" s="6">
        <v>0.2336458333333333</v>
      </c>
      <c r="SL775" s="7">
        <v>0.2322916666666667</v>
      </c>
      <c r="SM775" s="6">
        <v>0.46634259259259259</v>
      </c>
      <c r="SN775" s="6">
        <v>1.4898032407407411</v>
      </c>
      <c r="SO775" s="6">
        <v>0.3706712962962963</v>
      </c>
      <c r="SP775" s="6">
        <v>0.81024305555555554</v>
      </c>
      <c r="SQ775" s="7">
        <v>1.48087962962963</v>
      </c>
      <c r="SR775" s="6">
        <v>2.1261574074074079E-2</v>
      </c>
      <c r="SS775" s="6">
        <v>1.4875231481481479</v>
      </c>
      <c r="ST775" s="6">
        <v>1.0800115740740741</v>
      </c>
      <c r="SU775" s="6">
        <v>1.228159722222222</v>
      </c>
      <c r="SV775" s="7">
        <v>0.80931712962962965</v>
      </c>
      <c r="SW775" s="6">
        <v>0.47187499999999999</v>
      </c>
      <c r="SX775" s="6">
        <v>9.133101851851852E-2</v>
      </c>
      <c r="SY775" s="6">
        <v>1.2264236111111111</v>
      </c>
      <c r="SZ775" s="6">
        <v>0.18591435185185179</v>
      </c>
      <c r="TA775" s="7">
        <v>0.80996527777777783</v>
      </c>
      <c r="TB775" s="6">
        <v>0.47975694444444439</v>
      </c>
      <c r="TC775" s="6">
        <v>0.60725694444444445</v>
      </c>
      <c r="TD775" s="6">
        <v>0.38773148148148151</v>
      </c>
      <c r="TE775" s="6">
        <v>0.48552083333333329</v>
      </c>
      <c r="TF775" s="7">
        <v>1.2218865740740741</v>
      </c>
      <c r="TG775" s="6">
        <v>0.49783564814814812</v>
      </c>
      <c r="TH775" s="6">
        <v>1.4021296296296299</v>
      </c>
      <c r="TI775" s="6">
        <v>0.25171296296296303</v>
      </c>
      <c r="TJ775" s="6">
        <v>0.3273726851851852</v>
      </c>
      <c r="TK775" s="7">
        <v>0.48268518518518522</v>
      </c>
      <c r="TL775" s="6">
        <v>0.4977314814814815</v>
      </c>
      <c r="TM775" s="6">
        <v>0.37442129629629628</v>
      </c>
      <c r="TN775" s="6">
        <v>0.48969907407407409</v>
      </c>
      <c r="TO775" s="6">
        <v>0.50142361111111111</v>
      </c>
      <c r="TP775" s="7">
        <v>0.1230208333333333</v>
      </c>
      <c r="TQ775" s="6">
        <v>1.4689004629629629</v>
      </c>
      <c r="TR775" s="6">
        <v>0.44753472222222218</v>
      </c>
      <c r="TS775" s="6">
        <v>0.90432870370370366</v>
      </c>
      <c r="TT775" s="6">
        <v>0.96432870370370372</v>
      </c>
      <c r="TU775" s="7">
        <v>0.42160879629629627</v>
      </c>
      <c r="TV775" s="6">
        <v>1.503449074074074</v>
      </c>
      <c r="TW775" s="6">
        <v>0.98254629629629631</v>
      </c>
      <c r="TX775" s="6">
        <v>0.37869212962962961</v>
      </c>
      <c r="TY775" s="6">
        <v>0.71339120370370368</v>
      </c>
      <c r="TZ775" s="7">
        <v>0.49609953703703702</v>
      </c>
      <c r="UA775" s="6">
        <v>0.34625</v>
      </c>
      <c r="UB775" s="6">
        <v>0.24850694444444441</v>
      </c>
      <c r="UC775" s="6">
        <v>1.5445601851851849</v>
      </c>
      <c r="UD775" s="6">
        <v>0.48170138888888892</v>
      </c>
      <c r="UE775" s="7">
        <v>0.80358796296296298</v>
      </c>
      <c r="UF775" s="6">
        <v>0.35445601851851849</v>
      </c>
      <c r="UG775" s="6">
        <v>1.2122106481481481</v>
      </c>
      <c r="UH775" s="6">
        <v>0.1223032407407407</v>
      </c>
      <c r="UI775" s="6">
        <v>1.4293171296296301</v>
      </c>
      <c r="UJ775" s="7">
        <v>0.41265046296296298</v>
      </c>
      <c r="UK775" s="6">
        <v>1.2115509259259261</v>
      </c>
      <c r="UL775" s="6">
        <v>0.96665509259259264</v>
      </c>
      <c r="UM775" s="6">
        <v>0.48719907407407409</v>
      </c>
      <c r="UN775" s="6">
        <v>0.55137731481481478</v>
      </c>
      <c r="UO775" s="7">
        <v>0.5506712962962963</v>
      </c>
      <c r="UP775" s="6">
        <v>0.48782407407407408</v>
      </c>
      <c r="UQ775" s="6">
        <v>0.92981481481481476</v>
      </c>
      <c r="UR775" s="6">
        <v>0.93526620370370372</v>
      </c>
      <c r="US775" s="6">
        <v>0.91947916666666663</v>
      </c>
      <c r="UT775" s="7">
        <v>0.18510416666666671</v>
      </c>
      <c r="UU775" s="6">
        <v>0.41746527777777781</v>
      </c>
      <c r="UV775" s="6">
        <v>0.55598379629629635</v>
      </c>
      <c r="UW775" s="6">
        <v>0.60207175925925926</v>
      </c>
      <c r="UX775" s="6">
        <v>0.40333333333333332</v>
      </c>
      <c r="UY775" s="7">
        <v>1.07056712962963</v>
      </c>
      <c r="UZ775" s="6">
        <v>1.4912384259259259</v>
      </c>
      <c r="VA775" s="6">
        <v>0.23254629629629631</v>
      </c>
      <c r="VB775" s="6">
        <v>0.44097222222222221</v>
      </c>
      <c r="VC775" s="6">
        <v>0.45060185185185192</v>
      </c>
      <c r="VD775" s="7">
        <v>0.44965277777777779</v>
      </c>
      <c r="VE775" s="6">
        <v>0.76851851851851849</v>
      </c>
      <c r="VF775" s="6">
        <v>0.9190625</v>
      </c>
      <c r="VG775" s="6">
        <v>0.1424074074074074</v>
      </c>
      <c r="VH775" s="6">
        <v>0.71800925925925929</v>
      </c>
      <c r="VI775" s="7">
        <v>1.227233796296296</v>
      </c>
      <c r="VJ775" s="6">
        <v>1.121990740740741</v>
      </c>
      <c r="VK775" s="6">
        <v>0.54019675925925925</v>
      </c>
      <c r="VL775" s="6">
        <v>0.52968749999999998</v>
      </c>
      <c r="VM775" s="6">
        <v>1.4557638888888891</v>
      </c>
      <c r="VN775" s="7">
        <v>0.46756944444444443</v>
      </c>
      <c r="VO775" s="6">
        <v>1.2229861111111111</v>
      </c>
      <c r="VP775" s="6">
        <v>1.225046296296296</v>
      </c>
      <c r="VQ775" s="6">
        <v>0.45081018518518517</v>
      </c>
      <c r="VR775" s="6">
        <v>0.60368055555555555</v>
      </c>
      <c r="VS775" s="7">
        <v>1.201423611111111</v>
      </c>
      <c r="VT775" s="6">
        <v>0.37491898148148151</v>
      </c>
      <c r="VU775" s="6">
        <v>0.57843750000000005</v>
      </c>
      <c r="VV775" s="6">
        <v>0.19710648148148149</v>
      </c>
      <c r="VW775" s="6">
        <v>0.37546296296296289</v>
      </c>
      <c r="VX775" s="7">
        <v>1.4958796296296299</v>
      </c>
      <c r="VY775" s="6">
        <v>0.1399421296296296</v>
      </c>
      <c r="VZ775" s="6">
        <v>0.28851851851851851</v>
      </c>
      <c r="WA775" s="6">
        <v>1.0711574074074079</v>
      </c>
      <c r="WB775" s="6">
        <v>1.2126504629629631</v>
      </c>
      <c r="WC775" s="7">
        <v>1.2229861111111111</v>
      </c>
      <c r="WD775" s="6">
        <v>1.526273148148148</v>
      </c>
      <c r="WE775" s="6">
        <v>0.19461805555555561</v>
      </c>
      <c r="WF775" s="6">
        <v>0.49369212962962961</v>
      </c>
      <c r="WG775" s="6">
        <v>0.26854166666666668</v>
      </c>
      <c r="WH775" s="7">
        <v>1.1783101851851849</v>
      </c>
      <c r="WI775" s="6">
        <v>0.47054398148148152</v>
      </c>
      <c r="WJ775" s="6">
        <v>0.63173611111111116</v>
      </c>
      <c r="WK775" s="6">
        <v>0.41800925925925919</v>
      </c>
      <c r="WL775" s="6">
        <v>0.38090277777777781</v>
      </c>
      <c r="WM775" s="7">
        <v>0.40939814814814812</v>
      </c>
      <c r="WN775" s="6">
        <v>0.5552893518518518</v>
      </c>
      <c r="WO775" s="6">
        <v>0.37755787037037042</v>
      </c>
      <c r="WP775" s="6">
        <v>0.37980324074074068</v>
      </c>
      <c r="WQ775" s="6">
        <v>0.37509259259259259</v>
      </c>
      <c r="WR775" s="7">
        <v>0.15784722222222219</v>
      </c>
      <c r="WS775" s="6">
        <v>1.2318171296296301</v>
      </c>
      <c r="WT775" s="6">
        <v>0.46046296296296302</v>
      </c>
      <c r="WU775" s="6">
        <v>0.47446759259259258</v>
      </c>
      <c r="WV775" s="6">
        <v>0.21121527777777779</v>
      </c>
      <c r="WW775" s="7">
        <v>0.14416666666666669</v>
      </c>
      <c r="WX775" s="6">
        <v>0.47822916666666659</v>
      </c>
      <c r="WY775" s="6">
        <v>0.2051041666666667</v>
      </c>
      <c r="WZ775" s="6">
        <v>0.61100694444444448</v>
      </c>
      <c r="XA775" s="6">
        <v>0.3759953703703704</v>
      </c>
      <c r="XB775" s="7">
        <v>0.5688657407407407</v>
      </c>
      <c r="XC775" s="6">
        <v>0.43185185185185188</v>
      </c>
      <c r="XD775" s="6">
        <v>0.33680555555555558</v>
      </c>
      <c r="XE775" s="6">
        <v>1.200949074074074</v>
      </c>
      <c r="XF775" s="6">
        <v>0.36853009259259262</v>
      </c>
      <c r="XG775" s="7">
        <v>0.9243055555555556</v>
      </c>
      <c r="XH775" s="6">
        <v>0.2174537037037037</v>
      </c>
      <c r="XI775" s="6">
        <v>0.83511574074074069</v>
      </c>
      <c r="XJ775" s="6">
        <v>0.50357638888888889</v>
      </c>
      <c r="XK775" s="6">
        <v>0.38428240740740738</v>
      </c>
      <c r="XL775" s="7">
        <v>1.2216666666666669</v>
      </c>
      <c r="XM775" s="6">
        <v>0.38590277777777782</v>
      </c>
      <c r="XN775" s="6">
        <v>1.5279976851851851</v>
      </c>
      <c r="XO775" s="6">
        <v>1.7337962962962961E-2</v>
      </c>
      <c r="XP775" s="6">
        <v>0.30182870370370368</v>
      </c>
      <c r="XQ775" s="7">
        <v>0.1819675925925926</v>
      </c>
      <c r="XR775" s="6">
        <v>0.18787037037037041</v>
      </c>
      <c r="XS775" s="6">
        <v>1.498831018518519</v>
      </c>
      <c r="XT775" s="6">
        <v>0.70782407407407411</v>
      </c>
      <c r="XU775" s="6">
        <v>1.2041666666666671</v>
      </c>
      <c r="XV775" s="7">
        <v>0.56665509259259261</v>
      </c>
      <c r="XW775" s="6">
        <v>1.065706018518519</v>
      </c>
      <c r="XX775" s="6">
        <v>0.60392361111111115</v>
      </c>
      <c r="XY775" s="6">
        <v>0.42706018518518518</v>
      </c>
      <c r="XZ775" s="6">
        <v>1.4861921296296301</v>
      </c>
      <c r="YA775" s="7">
        <v>0.43777777777777782</v>
      </c>
      <c r="YB775" s="6">
        <v>1.210104166666667</v>
      </c>
      <c r="YC775" s="6">
        <v>1.222777777777778</v>
      </c>
      <c r="YD775" s="6">
        <v>1.05130787037037</v>
      </c>
      <c r="YE775" s="6">
        <v>0.18178240740740739</v>
      </c>
      <c r="YF775" s="7">
        <v>0.76197916666666665</v>
      </c>
      <c r="YG775" s="6">
        <v>0.27793981481481478</v>
      </c>
      <c r="YH775" s="6">
        <v>0.41899305555555549</v>
      </c>
      <c r="YI775" s="6">
        <v>0.24667824074074071</v>
      </c>
      <c r="YJ775" s="6">
        <v>1.2636342592592591</v>
      </c>
      <c r="YK775" s="7">
        <v>0.38006944444444452</v>
      </c>
      <c r="YL775" s="6">
        <v>0.19457175925925929</v>
      </c>
      <c r="YM775" s="6">
        <v>0.80420138888888892</v>
      </c>
      <c r="YN775" s="6">
        <v>0.87361111111111112</v>
      </c>
      <c r="YO775" s="6">
        <v>0.71675925925925921</v>
      </c>
      <c r="YP775" s="7">
        <v>1.162465277777778</v>
      </c>
      <c r="YQ775" s="6">
        <v>0.77396990740740745</v>
      </c>
      <c r="YR775" s="6">
        <v>1.1695601851851849</v>
      </c>
      <c r="YS775" s="6">
        <v>1.249293981481481</v>
      </c>
      <c r="YT775" s="6">
        <v>1.5027083333333331</v>
      </c>
      <c r="YU775" s="7">
        <v>1.200289351851852</v>
      </c>
      <c r="YV775" s="6">
        <v>1.224143518518519</v>
      </c>
      <c r="YW775" s="6">
        <v>0.37474537037037042</v>
      </c>
      <c r="YX775" s="6">
        <v>0.81123842592592588</v>
      </c>
      <c r="YY775" s="6">
        <v>0.1059375</v>
      </c>
      <c r="YZ775" s="7">
        <v>0.36966435185185192</v>
      </c>
      <c r="ZA775" s="6">
        <v>0.54037037037037039</v>
      </c>
      <c r="ZB775" s="6">
        <v>1.2324884259259259</v>
      </c>
      <c r="ZC775" s="6">
        <v>1.3237152777777781</v>
      </c>
      <c r="ZD775" s="6">
        <v>0.37357638888888889</v>
      </c>
      <c r="ZE775" s="7">
        <v>0.3727314814814815</v>
      </c>
      <c r="ZF775" s="6">
        <v>0.44644675925925931</v>
      </c>
      <c r="ZG775" s="6">
        <v>0.49028935185185191</v>
      </c>
      <c r="ZI775" s="6">
        <v>0.54077546296296297</v>
      </c>
      <c r="ZJ775" s="7">
        <v>0.91605324074074079</v>
      </c>
      <c r="ZK775" s="6">
        <v>0.56972222222222224</v>
      </c>
      <c r="ZL775" s="6">
        <v>0.98872685185185183</v>
      </c>
      <c r="ZM775" s="6">
        <v>0.2169675925925926</v>
      </c>
      <c r="ZN775" s="6">
        <v>1.2124884259259261</v>
      </c>
      <c r="ZO775" s="7">
        <v>0.38098379629629631</v>
      </c>
      <c r="ZP775" s="6">
        <v>1.5367361111111111</v>
      </c>
      <c r="ZQ775" s="6">
        <v>0.5867013888888889</v>
      </c>
      <c r="ZR775" s="6">
        <v>0.71100694444444446</v>
      </c>
      <c r="ZS775" s="6">
        <v>0.38563657407407409</v>
      </c>
      <c r="ZT775" s="7">
        <v>0.97259259259259256</v>
      </c>
      <c r="ZU775" s="6">
        <v>1.2205208333333331</v>
      </c>
      <c r="ZV775" s="6">
        <v>0.7580324074074074</v>
      </c>
      <c r="ZW775" s="6">
        <v>0.78086805555555561</v>
      </c>
      <c r="ZX775" s="6">
        <v>0.38113425925925931</v>
      </c>
      <c r="ZY775" s="7">
        <v>1.501909722222222</v>
      </c>
      <c r="ZZ775" s="6">
        <v>0.17982638888888891</v>
      </c>
      <c r="AAA775" s="6">
        <v>1.2207870370370371</v>
      </c>
      <c r="AAB775" s="6">
        <v>0.38354166666666673</v>
      </c>
      <c r="AAC775" s="6">
        <v>0.4929513888888889</v>
      </c>
      <c r="AAD775" s="7">
        <v>0.90998842592592588</v>
      </c>
      <c r="AAE775" s="6">
        <v>1.486076388888889</v>
      </c>
      <c r="AAF775" s="6">
        <v>0.45052083333333331</v>
      </c>
      <c r="AAG775" s="6">
        <v>1.064571759259259</v>
      </c>
      <c r="AAH775" s="6">
        <v>0.78138888888888891</v>
      </c>
      <c r="AAI775" s="7">
        <v>1.2120717592592589</v>
      </c>
      <c r="AAJ775" s="6">
        <v>0.90439814814814812</v>
      </c>
      <c r="AAK775" s="6">
        <v>1.6944444444444449E-2</v>
      </c>
      <c r="AAL775" s="6">
        <v>0.57289351851851855</v>
      </c>
      <c r="AAM775" s="6">
        <v>0.84401620370370367</v>
      </c>
      <c r="AAN775" s="7">
        <v>0.74343749999999997</v>
      </c>
      <c r="AAO775" s="6">
        <v>0.84640046296296301</v>
      </c>
      <c r="AAP775" s="6">
        <v>0.1112962962962963</v>
      </c>
      <c r="AAQ775" s="6">
        <v>1.34474537037037</v>
      </c>
      <c r="AAR775" s="6">
        <v>1.406018518518519</v>
      </c>
      <c r="AAS775" s="7">
        <v>0.55391203703703706</v>
      </c>
      <c r="AAT775" s="6">
        <v>0.48018518518518521</v>
      </c>
      <c r="AAU775" s="6">
        <v>0.48233796296296289</v>
      </c>
      <c r="AAV775" s="6">
        <v>1.186678240740741</v>
      </c>
      <c r="AAW775" s="6">
        <v>0.44392361111111112</v>
      </c>
      <c r="AAX775" s="7">
        <v>1.0463425925925931</v>
      </c>
      <c r="AAY775" s="6">
        <v>0.82039351851851849</v>
      </c>
      <c r="AAZ775" s="6">
        <v>0.38130787037037039</v>
      </c>
      <c r="ABA775" s="6">
        <v>0.37729166666666669</v>
      </c>
      <c r="ABB775" s="6">
        <v>0.47378472222222218</v>
      </c>
      <c r="ABC775" s="7">
        <v>0.2310416666666667</v>
      </c>
      <c r="ABD775" s="6">
        <v>0.48037037037037039</v>
      </c>
      <c r="ABE775" s="6">
        <v>1.4991087962962959</v>
      </c>
      <c r="ABF775" s="6">
        <v>1.2143981481481481</v>
      </c>
      <c r="ABG775" s="6">
        <v>1.220671296296296</v>
      </c>
      <c r="ABH775" s="7">
        <v>0.75528935185185186</v>
      </c>
      <c r="ABI775" s="6">
        <v>0.34542824074074069</v>
      </c>
      <c r="ABJ775" s="6">
        <v>1.550706018518518</v>
      </c>
      <c r="ABK775" s="6">
        <v>1.8240740740740741E-2</v>
      </c>
      <c r="ABL775" s="6">
        <v>1.200439814814815</v>
      </c>
      <c r="ABM775" s="7">
        <v>1.480868055555556</v>
      </c>
      <c r="ABN775" s="6">
        <v>1.2272453703703701</v>
      </c>
      <c r="ABO775" s="6">
        <v>1.5039583333333331</v>
      </c>
      <c r="ABP775" s="6">
        <v>1.398043981481482</v>
      </c>
      <c r="ABQ775" s="6">
        <v>1.480104166666667</v>
      </c>
      <c r="ABR775" s="7">
        <v>0.34774305555555562</v>
      </c>
      <c r="ABS775" s="6">
        <v>0.48064814814814821</v>
      </c>
      <c r="ABT775" s="6">
        <v>1.2107523148148149</v>
      </c>
      <c r="ABU775" s="6">
        <v>0.48774305555555558</v>
      </c>
      <c r="ABV775" s="6">
        <v>1.329375</v>
      </c>
      <c r="ABW775" s="7">
        <v>0.41398148148148151</v>
      </c>
      <c r="ABX775" s="6">
        <v>1.509560185185185</v>
      </c>
      <c r="ABY775" s="6">
        <v>0.38067129629629631</v>
      </c>
      <c r="ABZ775" s="6">
        <v>0.84016203703703707</v>
      </c>
      <c r="ACA775" s="6">
        <v>1.2088888888888889</v>
      </c>
      <c r="ACB775" s="7">
        <v>0.78136574074074072</v>
      </c>
      <c r="ACC775" s="6">
        <v>0.36981481481481482</v>
      </c>
      <c r="ACD775" s="6">
        <v>0.26027777777777777</v>
      </c>
      <c r="ACE775" s="6">
        <v>0.39135416666666673</v>
      </c>
      <c r="ACF775" s="6">
        <v>1.7372685185185189E-2</v>
      </c>
      <c r="ACG775" s="7">
        <v>0.47037037037037038</v>
      </c>
      <c r="ACH775" s="6">
        <v>0.20133101851851851</v>
      </c>
      <c r="ACI775" s="6">
        <v>1.4859143518518521</v>
      </c>
      <c r="ACJ775" s="6">
        <v>0.33398148148148149</v>
      </c>
      <c r="ACK775" s="6">
        <v>0.49197916666666669</v>
      </c>
      <c r="ACL775" s="7">
        <v>0.51321759259259259</v>
      </c>
      <c r="ACM775" s="6">
        <v>1.222349537037037</v>
      </c>
      <c r="ACN775" s="6">
        <v>1.49005787037037</v>
      </c>
      <c r="ACO775" s="6">
        <v>1.2037037037037041E-2</v>
      </c>
      <c r="ACP775" s="6">
        <v>0.43409722222222219</v>
      </c>
      <c r="ACQ775" s="7">
        <v>0.7021412037037037</v>
      </c>
      <c r="ACR775" s="6">
        <v>0.58137731481481481</v>
      </c>
      <c r="ACS775" s="6">
        <v>1.216180555555556</v>
      </c>
      <c r="ACT775" s="6">
        <v>0.4858912037037037</v>
      </c>
      <c r="ACV775" s="7">
        <v>1.4971874999999999</v>
      </c>
      <c r="ACW775" s="6">
        <v>6.1840277777777779E-2</v>
      </c>
      <c r="ACX775" s="6">
        <v>0.29302083333333329</v>
      </c>
      <c r="ACY775" s="6">
        <v>1.462962962962963E-2</v>
      </c>
      <c r="ACZ775" s="6">
        <v>0.48083333333333328</v>
      </c>
      <c r="ADA775" s="7">
        <v>1.1405439814814819</v>
      </c>
      <c r="ADB775" s="6">
        <v>0.38939814814814822</v>
      </c>
      <c r="ADC775" s="6">
        <v>0.43063657407407407</v>
      </c>
      <c r="ADD775" s="6">
        <v>0.29766203703703698</v>
      </c>
      <c r="ADE775" s="6">
        <v>1.4417476851851849</v>
      </c>
      <c r="ADF775" s="7">
        <v>0.52615740740740746</v>
      </c>
      <c r="ADG775" s="6">
        <v>1.461006944444444</v>
      </c>
      <c r="ADH775" s="6">
        <v>1.072268518518519</v>
      </c>
      <c r="ADI775" s="6">
        <v>1.4774652777777779</v>
      </c>
      <c r="ADJ775" s="6">
        <v>0.58560185185185187</v>
      </c>
      <c r="ADK775" s="7">
        <v>0.65347222222222223</v>
      </c>
      <c r="ADL775" s="6">
        <v>1.2087847222222221</v>
      </c>
      <c r="ADM775" s="6">
        <v>1.220717592592593</v>
      </c>
      <c r="ADN775" s="6">
        <v>1.1765277777777781</v>
      </c>
      <c r="ADO775" s="6">
        <v>1.511423611111111</v>
      </c>
      <c r="ADP775" s="7">
        <v>1.19880787037037</v>
      </c>
      <c r="ADQ775" s="6">
        <v>1.4851620370370371</v>
      </c>
      <c r="ADR775" s="6">
        <v>1.496550925925926</v>
      </c>
      <c r="ADS775" s="6">
        <v>1.3771875</v>
      </c>
      <c r="ADT775" s="6">
        <v>1.192280092592592</v>
      </c>
      <c r="ADU775" s="7">
        <v>0.61917824074074079</v>
      </c>
      <c r="ADV775" s="6">
        <v>1.5092129629629629</v>
      </c>
      <c r="ADW775" s="6">
        <v>1.519722222222222</v>
      </c>
      <c r="ADX775" s="6">
        <v>1.4914583333333331</v>
      </c>
      <c r="ADY775" s="6">
        <v>0.96570601851851856</v>
      </c>
      <c r="ADZ775" s="7">
        <v>1.0699074074074071</v>
      </c>
      <c r="AEA775" s="6">
        <v>0.43168981481481478</v>
      </c>
      <c r="AEB775" s="6">
        <v>0.76167824074074075</v>
      </c>
      <c r="AEC775" s="6">
        <v>1.225740740740741</v>
      </c>
      <c r="AED775" s="6">
        <v>1.2920370370370371</v>
      </c>
      <c r="AEE775" s="7">
        <v>1.4901388888888889</v>
      </c>
      <c r="AEF775" s="6">
        <v>1.2508101851851849</v>
      </c>
      <c r="AEG775" s="6">
        <v>1.488645833333333</v>
      </c>
      <c r="AEH775" s="6">
        <v>0.82552083333333337</v>
      </c>
      <c r="AEI775" s="6">
        <v>1.3525347222222219</v>
      </c>
      <c r="AEJ775" s="7">
        <v>1.228055555555555</v>
      </c>
      <c r="AEK775" s="6">
        <v>1.5489120370370371</v>
      </c>
      <c r="AEL775" s="6">
        <v>1.176898148148148</v>
      </c>
      <c r="AEM775" s="6">
        <v>0.81637731481481479</v>
      </c>
      <c r="AEN775" s="6">
        <v>0.60855324074074069</v>
      </c>
      <c r="AEO775" s="7">
        <v>0.19643518518518521</v>
      </c>
      <c r="AEP775" s="6">
        <v>0.35628472222222218</v>
      </c>
      <c r="AEQ775" s="6">
        <v>0.97409722222222217</v>
      </c>
      <c r="AER775" s="6">
        <v>0.30143518518518519</v>
      </c>
      <c r="AES775" s="6">
        <v>1.479421296296296</v>
      </c>
      <c r="AET775" s="7">
        <v>0.41802083333333329</v>
      </c>
      <c r="AEU775" s="6">
        <v>0.25170138888888888</v>
      </c>
      <c r="AEV775" s="6">
        <v>0.3812962962962963</v>
      </c>
      <c r="AEW775" s="6">
        <v>2.222222222222222E-2</v>
      </c>
      <c r="AEX775" s="6">
        <v>1.489768518518519</v>
      </c>
      <c r="AEY775" s="7">
        <v>0.4576736111111111</v>
      </c>
      <c r="AEZ775" s="6">
        <v>0.34320601851851851</v>
      </c>
      <c r="AFA775" s="6">
        <v>1.250416666666667</v>
      </c>
      <c r="AFB775" s="6">
        <v>0.48869212962962971</v>
      </c>
      <c r="AFC775" s="6">
        <v>0.53070601851851851</v>
      </c>
      <c r="AFD775" s="7">
        <v>0.1935416666666667</v>
      </c>
      <c r="AFE775" s="6">
        <v>0.42910879629629628</v>
      </c>
      <c r="AFF775" s="6">
        <v>0.27993055555555563</v>
      </c>
      <c r="AFG775" s="6">
        <v>0.48062500000000002</v>
      </c>
      <c r="AFH775" s="6">
        <v>0.1474537037037037</v>
      </c>
      <c r="AFI775" s="7">
        <v>1.2236805555555561</v>
      </c>
      <c r="AFJ775" s="6">
        <v>1.4970138888888891</v>
      </c>
      <c r="AFK775" s="6">
        <v>1.068900462962963</v>
      </c>
      <c r="AFL775" s="6">
        <v>0.48891203703703712</v>
      </c>
      <c r="AFM775" s="6">
        <v>1.5152777777777779</v>
      </c>
      <c r="AFN775" s="7">
        <v>0.4732986111111111</v>
      </c>
      <c r="AFO775" s="6">
        <v>0.41311342592592593</v>
      </c>
      <c r="AFP775" s="6">
        <v>1.223229166666667</v>
      </c>
      <c r="AFQ775" s="6">
        <v>0.36375000000000002</v>
      </c>
      <c r="AFR775" s="6">
        <v>7.1412037037037034E-3</v>
      </c>
      <c r="AFS775" s="7">
        <v>1.394502314814815</v>
      </c>
      <c r="AFT775" s="6">
        <v>1.2687615740740741</v>
      </c>
      <c r="AFU775" s="6">
        <v>1.260231481481481</v>
      </c>
      <c r="AFV775" s="6">
        <v>0.53421296296296295</v>
      </c>
      <c r="AFW775" s="6">
        <v>0.75700231481481484</v>
      </c>
      <c r="AFX775" s="7">
        <v>1.207164351851852</v>
      </c>
      <c r="AFY775" s="6">
        <v>0.50423611111111111</v>
      </c>
      <c r="AFZ775" s="6">
        <v>0.44451388888888888</v>
      </c>
      <c r="AGA775" s="6">
        <v>0.43320601851851848</v>
      </c>
      <c r="AGB775" s="6">
        <v>0.23072916666666671</v>
      </c>
      <c r="AGC775" s="7">
        <v>1.483020833333333</v>
      </c>
      <c r="AGD775" s="6">
        <v>0.15587962962962959</v>
      </c>
      <c r="AGE775" s="6">
        <v>0.27935185185185191</v>
      </c>
      <c r="AGF775" s="6">
        <v>0.78714120370370366</v>
      </c>
      <c r="AGG775" s="6">
        <v>0.37886574074074081</v>
      </c>
      <c r="AGH775" s="7">
        <v>0.38754629629629628</v>
      </c>
      <c r="AGI775" s="6">
        <v>1.4560185185185179E-2</v>
      </c>
      <c r="AGJ775" s="6">
        <v>0.61182870370370368</v>
      </c>
      <c r="AGK775" s="6">
        <v>1.4790277777777781</v>
      </c>
      <c r="AGL775" s="6">
        <v>0.45136574074074082</v>
      </c>
      <c r="AGM775" s="7">
        <v>0.39892361111111108</v>
      </c>
      <c r="AGN775" s="6">
        <v>0.47400462962962958</v>
      </c>
      <c r="AGO775" s="6">
        <v>0.54185185185185181</v>
      </c>
      <c r="AGP775" s="6">
        <v>0.56293981481481481</v>
      </c>
      <c r="AGQ775" s="6">
        <v>0.37714120370370369</v>
      </c>
      <c r="AGR775" s="7">
        <v>1.494375</v>
      </c>
      <c r="AGS775" s="6">
        <v>0.9161111111111111</v>
      </c>
      <c r="AGT775" s="6">
        <v>1.2031597222222219</v>
      </c>
      <c r="AGU775" s="6">
        <v>0.99719907407407404</v>
      </c>
      <c r="AGV775" s="6">
        <v>0.29743055555555548</v>
      </c>
      <c r="AGW775" s="7">
        <v>1.4928240740740739</v>
      </c>
      <c r="AGX775" s="6">
        <v>0.59916666666666663</v>
      </c>
      <c r="AGY775" s="6">
        <v>0.90994212962962961</v>
      </c>
      <c r="AGZ775" s="6">
        <v>0.93172453703703706</v>
      </c>
      <c r="AHA775" s="6">
        <v>0.77686342592592594</v>
      </c>
      <c r="AHB775" s="7">
        <v>0.46236111111111111</v>
      </c>
      <c r="AHC775" s="6">
        <v>2.4872685185185189E-2</v>
      </c>
      <c r="AHD775" s="6">
        <v>1.0731944444444439</v>
      </c>
      <c r="AHE775" s="6">
        <v>1.2069444444444439</v>
      </c>
      <c r="AHF775" s="6">
        <v>0.96954861111111112</v>
      </c>
      <c r="AHG775" s="7">
        <v>0.96931712962962968</v>
      </c>
      <c r="AHH775" s="6">
        <v>0.55091435185185189</v>
      </c>
      <c r="AHI775" s="6">
        <v>0.20953703703703699</v>
      </c>
      <c r="AHJ775" s="6">
        <v>0.5482407407407407</v>
      </c>
      <c r="AHK775" s="6">
        <v>0.37524305555555548</v>
      </c>
      <c r="AHL775" s="7">
        <v>0.93914351851851852</v>
      </c>
      <c r="AHM775" s="6">
        <v>0.72802083333333334</v>
      </c>
      <c r="AHN775" s="6">
        <v>0.53630787037037042</v>
      </c>
      <c r="AHO775" s="6">
        <v>0.79796296296296299</v>
      </c>
      <c r="AHP775" s="6">
        <v>1.2543981481481481</v>
      </c>
      <c r="AHQ775" s="7">
        <v>1.4144675925925929</v>
      </c>
      <c r="AHR775" s="6">
        <v>0.17731481481481479</v>
      </c>
      <c r="AHS775" s="6">
        <v>0.77068287037037042</v>
      </c>
      <c r="AHT775" s="6">
        <v>5.859953703703704E-2</v>
      </c>
      <c r="AHU775" s="6">
        <v>0.40524305555555562</v>
      </c>
      <c r="AHV775" s="7">
        <v>0.44806712962962958</v>
      </c>
      <c r="AHW775" s="6">
        <v>1.227337962962963</v>
      </c>
      <c r="AHX775" s="6">
        <v>0.76893518518518522</v>
      </c>
      <c r="AHY775" s="6">
        <v>0.3535300925925926</v>
      </c>
      <c r="AHZ775" s="6">
        <v>1.469733796296296</v>
      </c>
      <c r="AIA775" s="7">
        <v>0.39271990740740742</v>
      </c>
      <c r="AIB775" s="6">
        <v>1.2361111111111109E-2</v>
      </c>
      <c r="AIC775" s="6">
        <v>0.37025462962962957</v>
      </c>
      <c r="AID775" s="6">
        <v>0.89306712962962964</v>
      </c>
      <c r="AIE775" s="6">
        <v>1.357094907407407</v>
      </c>
      <c r="AIF775" s="7">
        <v>0.55849537037037034</v>
      </c>
      <c r="AIG775" s="6">
        <v>1.445069444444445</v>
      </c>
      <c r="AIH775" s="6">
        <v>0.40957175925925932</v>
      </c>
      <c r="AII775" s="6">
        <v>1.2240972222222219</v>
      </c>
      <c r="AIJ775" s="6">
        <v>1.129965277777778</v>
      </c>
      <c r="AIK775" s="7">
        <v>0.48508101851851848</v>
      </c>
      <c r="AIL775" s="6">
        <v>0.37859953703703703</v>
      </c>
      <c r="AIM775" s="6">
        <v>1.5018865740740741</v>
      </c>
      <c r="AIN775" s="6">
        <v>0.37584490740740739</v>
      </c>
      <c r="AIO775" s="6">
        <v>1.2121759259259259</v>
      </c>
      <c r="AIP775" s="7">
        <v>0.31247685185185192</v>
      </c>
      <c r="AIQ775" s="6">
        <v>1.52224537037037</v>
      </c>
      <c r="AIR775" s="6">
        <v>0.60519675925925931</v>
      </c>
      <c r="AIS775" s="6">
        <v>1.2530671296296301</v>
      </c>
      <c r="AIT775" s="6">
        <v>1.5166782407407411</v>
      </c>
      <c r="AIU775" s="7">
        <v>1.409606481481481</v>
      </c>
      <c r="AIV775" s="6">
        <v>1.270219907407407</v>
      </c>
      <c r="AIW775" s="6">
        <v>0.59534722222222225</v>
      </c>
      <c r="AIX775" s="6">
        <v>1.2383449074074071</v>
      </c>
      <c r="AIY775" s="6">
        <v>0.41091435185185188</v>
      </c>
      <c r="AIZ775" s="7">
        <v>0.48252314814814817</v>
      </c>
      <c r="AJA775" s="6">
        <v>1.361122685185185</v>
      </c>
      <c r="AJB775" s="6">
        <v>1.1980324074074069</v>
      </c>
      <c r="AJC775" s="6">
        <v>0.5336805555555556</v>
      </c>
      <c r="AJD775" s="6">
        <v>0.37560185185185191</v>
      </c>
      <c r="AJE775" s="7">
        <v>0.37001157407407409</v>
      </c>
      <c r="AJF775" s="6">
        <v>1.4999652777777781</v>
      </c>
      <c r="AJG775" s="6">
        <v>0.47373842592592591</v>
      </c>
      <c r="AJH775" s="6">
        <v>0.51505787037037032</v>
      </c>
      <c r="AJI775" s="6">
        <v>9.6064814814814815E-3</v>
      </c>
      <c r="AJJ775" s="7">
        <v>0.44679398148148147</v>
      </c>
      <c r="AJK775" s="6">
        <v>0.37291666666666667</v>
      </c>
      <c r="AJL775" s="6">
        <v>0.34824074074074068</v>
      </c>
      <c r="AJM775" s="6">
        <v>0.40868055555555549</v>
      </c>
      <c r="AJN775" s="6">
        <v>2.6944444444444441E-2</v>
      </c>
      <c r="AJO775" s="7">
        <v>0.32748842592592592</v>
      </c>
      <c r="AJP775" s="6">
        <v>1.4736921296296299</v>
      </c>
      <c r="AJQ775" s="6">
        <v>0.2102546296296296</v>
      </c>
      <c r="AJR775" s="6">
        <v>0.22618055555555561</v>
      </c>
      <c r="AJS775" s="6">
        <v>0.2323611111111111</v>
      </c>
      <c r="AJT775" s="7">
        <v>0.37501157407407409</v>
      </c>
      <c r="AJU775" s="6">
        <v>0.88436342592592587</v>
      </c>
      <c r="AJV775" s="6">
        <v>0.3616550925925926</v>
      </c>
      <c r="AJW775" s="6">
        <v>0.23143518518518519</v>
      </c>
      <c r="AJX775" s="6">
        <v>2.0995370370370369E-2</v>
      </c>
      <c r="AJY775" s="7">
        <v>0.44270833333333331</v>
      </c>
      <c r="AJZ775" s="6">
        <v>1.219444444444445</v>
      </c>
      <c r="AKA775" s="6">
        <v>0.3558101851851852</v>
      </c>
      <c r="AKB775" s="6">
        <v>0.58361111111111108</v>
      </c>
      <c r="AKC775" s="6">
        <v>0.42313657407407412</v>
      </c>
      <c r="AKD775" s="7">
        <v>0.40945601851851848</v>
      </c>
      <c r="AKE775" s="6">
        <v>1.0719675925925931</v>
      </c>
      <c r="AKF775" s="6">
        <v>0.17833333333333329</v>
      </c>
      <c r="AKG775" s="6">
        <v>0.3900925925925926</v>
      </c>
      <c r="AKH775" s="6">
        <v>0.37618055555555557</v>
      </c>
      <c r="AKI775" s="7">
        <v>0.37851851851851848</v>
      </c>
      <c r="AKJ775" s="6">
        <v>0.87834490740740745</v>
      </c>
      <c r="AKK775" s="6">
        <v>1.498148148148148</v>
      </c>
      <c r="AKL775" s="6">
        <v>1.07712962962963</v>
      </c>
      <c r="AKM775" s="6">
        <v>2.731481481481482E-2</v>
      </c>
      <c r="AKN775" s="7">
        <v>0.80017361111111107</v>
      </c>
      <c r="AKO775" s="6">
        <v>1.227650462962963</v>
      </c>
      <c r="AKP775" s="6">
        <v>0.92329861111111111</v>
      </c>
      <c r="AKQ775" s="6">
        <v>0.47749999999999998</v>
      </c>
      <c r="AKR775" s="6">
        <v>0.19744212962962959</v>
      </c>
      <c r="AKS775" s="7">
        <v>0.33967592592592588</v>
      </c>
      <c r="AKT775" s="6">
        <v>0.37237268518518518</v>
      </c>
      <c r="AKU775" s="6">
        <v>1.2230902777777779</v>
      </c>
      <c r="AKV775" s="6">
        <v>0.54789351851851853</v>
      </c>
      <c r="AKW775" s="6">
        <v>0.56317129629629625</v>
      </c>
      <c r="AKX775" s="7">
        <v>0.48812499999999998</v>
      </c>
      <c r="AKY775" s="6">
        <v>0.38616898148148149</v>
      </c>
      <c r="AKZ775" s="6">
        <v>0.48861111111111111</v>
      </c>
      <c r="ALA775" s="6">
        <v>0.40843750000000001</v>
      </c>
      <c r="ALB775" s="6">
        <v>0.42935185185185187</v>
      </c>
      <c r="ALC775" s="7">
        <v>1.5124652777777781</v>
      </c>
      <c r="ALD775" s="6">
        <v>0.44484953703703711</v>
      </c>
      <c r="ALE775" s="6">
        <v>0.49265046296296289</v>
      </c>
      <c r="ALF775" s="6">
        <v>0.11265046296296299</v>
      </c>
      <c r="ALG775" s="6">
        <v>1.378449074074074</v>
      </c>
      <c r="ALH775" s="7">
        <v>0.37333333333333341</v>
      </c>
      <c r="ALI775" s="6">
        <v>1.222627314814815</v>
      </c>
      <c r="ALJ775" s="6">
        <v>0.15408564814814821</v>
      </c>
      <c r="ALK775" s="6">
        <v>1.5055787037037041</v>
      </c>
      <c r="ALL775" s="6">
        <v>1.1993171296296301</v>
      </c>
      <c r="ALM775" s="7">
        <v>1.0607175925925929</v>
      </c>
    </row>
    <row r="776" spans="1:1001" x14ac:dyDescent="0.45">
      <c r="A776" s="2" t="s">
        <v>775</v>
      </c>
      <c r="B776" s="7">
        <v>0.96994212962962967</v>
      </c>
      <c r="C776" s="7">
        <v>0.54556712962962961</v>
      </c>
      <c r="D776" s="7">
        <v>1.4725462962962961</v>
      </c>
      <c r="E776" s="7">
        <v>1.5870023148148149</v>
      </c>
      <c r="F776" s="7">
        <v>7.2314814814814818E-2</v>
      </c>
      <c r="G776" s="7">
        <v>1.709791666666667</v>
      </c>
      <c r="H776" s="7">
        <v>1.3642592592592591</v>
      </c>
      <c r="I776" s="7">
        <v>0.39042824074074067</v>
      </c>
      <c r="J776" s="7">
        <v>0.79377314814814814</v>
      </c>
      <c r="K776" s="7">
        <v>1.6474652777777781</v>
      </c>
      <c r="L776" s="7">
        <v>1.091122685185185</v>
      </c>
      <c r="M776" s="7">
        <v>0.53422453703703698</v>
      </c>
      <c r="N776" s="7">
        <v>0.29775462962962962</v>
      </c>
      <c r="O776" s="7">
        <v>1.061481481481481</v>
      </c>
      <c r="P776" s="7">
        <v>0.31540509259259258</v>
      </c>
      <c r="Q776" s="7">
        <v>1.744976851851852</v>
      </c>
      <c r="R776" s="7">
        <v>1.031944444444445</v>
      </c>
      <c r="S776" s="7">
        <v>1.699861111111111</v>
      </c>
      <c r="T776" s="7">
        <v>0.44575231481481481</v>
      </c>
      <c r="U776" s="7">
        <v>1.385393518518518</v>
      </c>
      <c r="V776" s="7">
        <v>0.95291666666666663</v>
      </c>
      <c r="W776" s="7">
        <v>1.1464004629629629</v>
      </c>
      <c r="X776" s="7">
        <v>1.5900578703703701</v>
      </c>
      <c r="Y776" s="7">
        <v>0.30953703703703711</v>
      </c>
      <c r="Z776" s="7">
        <v>2.2729629629629629</v>
      </c>
      <c r="AA776" s="7">
        <v>1.342256944444445</v>
      </c>
      <c r="AB776" s="7">
        <v>1.1598379629629629</v>
      </c>
      <c r="AC776" s="7">
        <v>1.411782407407407</v>
      </c>
      <c r="AD776" s="7">
        <v>9.7916666666666673E-3</v>
      </c>
      <c r="AE776" s="7">
        <v>4.2685185185185187E-2</v>
      </c>
      <c r="AF776" s="7">
        <v>1.6026273148148149</v>
      </c>
      <c r="AG776" s="7">
        <v>1.5787615740740739</v>
      </c>
      <c r="AH776" s="7">
        <v>0.32650462962962962</v>
      </c>
      <c r="AI776" s="7">
        <v>0.99921296296296291</v>
      </c>
      <c r="AJ776" s="7">
        <v>1.1714120370370369</v>
      </c>
      <c r="AK776" s="7">
        <v>0.30006944444444439</v>
      </c>
      <c r="AL776" s="7">
        <v>6.4814814814814813E-3</v>
      </c>
      <c r="AM776" s="7">
        <v>1.0062500000000001</v>
      </c>
      <c r="AN776" s="7">
        <v>1.645648148148148</v>
      </c>
      <c r="AO776" s="7">
        <v>1.2506250000000001</v>
      </c>
      <c r="AP776" s="7">
        <v>0.70701388888888894</v>
      </c>
      <c r="AQ776" s="7">
        <v>1.486053240740741</v>
      </c>
      <c r="AR776" s="7">
        <v>1.657743055555555</v>
      </c>
      <c r="AS776" s="7">
        <v>1.723518518518518</v>
      </c>
      <c r="AT776" s="7">
        <v>1.0659259259259259</v>
      </c>
      <c r="AU776" s="7">
        <v>1.4158333333333331</v>
      </c>
      <c r="AV776" s="7">
        <v>1.36599537037037</v>
      </c>
      <c r="AW776" s="7">
        <v>0.56797453703703704</v>
      </c>
      <c r="AX776" s="7">
        <v>1.3031250000000001</v>
      </c>
      <c r="AY776" s="7">
        <v>0.72116898148148145</v>
      </c>
      <c r="AZ776" s="7">
        <v>1.2538078703703699</v>
      </c>
      <c r="BA776" s="7">
        <v>1.044791666666667</v>
      </c>
      <c r="BB776" s="7">
        <v>0.52236111111111116</v>
      </c>
      <c r="BC776" s="7">
        <v>0.30499999999999999</v>
      </c>
      <c r="BD776" s="7">
        <v>0.21230324074074081</v>
      </c>
      <c r="BE776" s="7">
        <v>0.30402777777777779</v>
      </c>
      <c r="BF776" s="7">
        <v>1.677997685185185</v>
      </c>
      <c r="BG776" s="7">
        <v>1.8430671296296299</v>
      </c>
      <c r="BH776" s="7">
        <v>1.197986111111111</v>
      </c>
      <c r="BI776" s="7">
        <v>1.1301041666666669</v>
      </c>
      <c r="BJ776" s="7">
        <v>1.362928240740741</v>
      </c>
      <c r="BK776" s="7">
        <v>1.7252546296296301</v>
      </c>
      <c r="BL776" s="7">
        <v>1.7217129629629631</v>
      </c>
      <c r="BM776" s="7">
        <v>1.0626967592592591</v>
      </c>
      <c r="BN776" s="7">
        <v>1.1041203703703699</v>
      </c>
      <c r="BO776" s="7">
        <v>1.40599537037037</v>
      </c>
      <c r="BP776" s="7">
        <v>0.4412962962962963</v>
      </c>
      <c r="BQ776" s="7">
        <v>1.0081828703703699</v>
      </c>
      <c r="BR776" s="7">
        <v>1.700347222222222</v>
      </c>
      <c r="BS776" s="7">
        <v>0.58792824074074079</v>
      </c>
      <c r="BT776" s="7">
        <v>1.06462962962963</v>
      </c>
      <c r="BU776" s="7">
        <v>0.30074074074074081</v>
      </c>
      <c r="BV776" s="7">
        <v>0.65922453703703698</v>
      </c>
      <c r="BW776" s="7">
        <v>0.34460648148148149</v>
      </c>
      <c r="BX776" s="7">
        <v>1.727418981481482</v>
      </c>
      <c r="BY776" s="7">
        <v>6.581018518518518E-2</v>
      </c>
      <c r="BZ776" s="7">
        <v>1.2539930555555561</v>
      </c>
      <c r="CA776" s="7">
        <v>1.651886574074074</v>
      </c>
      <c r="CB776" s="7">
        <v>1.701527777777778</v>
      </c>
      <c r="CC776" s="7">
        <v>0.6193981481481482</v>
      </c>
      <c r="CD776" s="7">
        <v>1.2376851851851851</v>
      </c>
      <c r="CE776" s="7">
        <v>1.5987384259259261</v>
      </c>
      <c r="CF776" s="7">
        <v>1.2548379629629629</v>
      </c>
      <c r="CG776" s="7">
        <v>0.72994212962962968</v>
      </c>
      <c r="CH776" s="7">
        <v>0.9831481481481481</v>
      </c>
      <c r="CI776" s="7">
        <v>1.7223958333333329</v>
      </c>
      <c r="CJ776" s="7">
        <v>0.99312500000000004</v>
      </c>
      <c r="CK776" s="7">
        <v>1.3595717592592591</v>
      </c>
      <c r="CL776" s="7">
        <v>1.241863425925926</v>
      </c>
      <c r="CM776" s="7">
        <v>1.1488078703703699</v>
      </c>
      <c r="CN776" s="7">
        <v>1.7164814814814811</v>
      </c>
      <c r="CO776" s="7">
        <v>0.40625</v>
      </c>
      <c r="CP776" s="7">
        <v>1.255706018518518</v>
      </c>
      <c r="CQ776" s="7">
        <v>1.6979050925925929</v>
      </c>
      <c r="CR776" s="7">
        <v>1.731273148148148</v>
      </c>
      <c r="CS776" s="7">
        <v>1.078125</v>
      </c>
      <c r="CT776" s="7">
        <v>1.822256944444445</v>
      </c>
      <c r="CU776" s="7">
        <v>0.7194328703703704</v>
      </c>
      <c r="CV776" s="7">
        <v>1.66212962962963</v>
      </c>
      <c r="CW776" s="7">
        <v>1.3189236111111109</v>
      </c>
      <c r="CX776" s="7">
        <v>1.7056018518518521</v>
      </c>
      <c r="CY776" s="7">
        <v>1.6184953703703699</v>
      </c>
      <c r="CZ776" s="7">
        <v>1.5941550925925929</v>
      </c>
      <c r="DA776" s="7">
        <v>1.72875</v>
      </c>
      <c r="DB776" s="7">
        <v>4.5173611111111109E-2</v>
      </c>
      <c r="DC776" s="7">
        <v>1.7250231481481479</v>
      </c>
      <c r="DD776" s="7">
        <v>1.7404745370370369</v>
      </c>
      <c r="DE776" s="7">
        <v>1.762025462962963</v>
      </c>
      <c r="DF776" s="7">
        <v>1.8162499999999999</v>
      </c>
      <c r="DG776" s="7">
        <v>1.187986111111111</v>
      </c>
      <c r="DH776" s="7">
        <v>1.3741087962962959</v>
      </c>
      <c r="DI776" s="7">
        <v>1.8199652777777779</v>
      </c>
      <c r="DJ776" s="7">
        <v>1.728634259259259</v>
      </c>
      <c r="DK776" s="7">
        <v>0.98366898148148152</v>
      </c>
      <c r="DL776" s="7">
        <v>0.71499999999999997</v>
      </c>
      <c r="DM776" s="7">
        <v>1.1641435185185181</v>
      </c>
      <c r="DN776" s="7">
        <v>1.727384259259259</v>
      </c>
      <c r="DO776" s="7">
        <v>1.07130787037037</v>
      </c>
      <c r="DP776" s="7">
        <v>0.51469907407407411</v>
      </c>
      <c r="DQ776" s="7">
        <v>0.30454861111111109</v>
      </c>
      <c r="DR776" s="7">
        <v>1.578715277777778</v>
      </c>
      <c r="DS776" s="7">
        <v>0.28450231481481481</v>
      </c>
      <c r="DT776" s="7">
        <v>0.57881944444444444</v>
      </c>
      <c r="DU776" s="7">
        <v>1.566122685185185</v>
      </c>
      <c r="DV776" s="7">
        <v>0.99836805555555552</v>
      </c>
      <c r="DW776" s="7">
        <v>1.7271064814814809</v>
      </c>
      <c r="DX776" s="7">
        <v>0.38996527777777779</v>
      </c>
      <c r="DY776" s="7">
        <v>0.29084490740740743</v>
      </c>
      <c r="DZ776" s="7">
        <v>1.8250462962962959</v>
      </c>
      <c r="EA776" s="7">
        <v>1.7342361111111111</v>
      </c>
      <c r="EB776" s="7">
        <v>1.7258333333333331</v>
      </c>
      <c r="EC776" s="7">
        <v>1.423726851851852</v>
      </c>
      <c r="ED776" s="7">
        <v>1.46900462962963</v>
      </c>
      <c r="EE776" s="7">
        <v>1.688912037037037</v>
      </c>
      <c r="EF776" s="7">
        <v>0.34335648148148151</v>
      </c>
      <c r="EG776" s="7">
        <v>1.325601851851852</v>
      </c>
      <c r="EH776" s="7">
        <v>8.5763888888888886E-3</v>
      </c>
      <c r="EI776" s="7">
        <v>1.7371180555555561</v>
      </c>
      <c r="EJ776" s="7">
        <v>1.0231365740740741</v>
      </c>
      <c r="EK776" s="7">
        <v>0.29679398148148151</v>
      </c>
      <c r="EL776" s="7">
        <v>0.1185185185185185</v>
      </c>
      <c r="EM776" s="7">
        <v>1.6064004629629629</v>
      </c>
      <c r="EN776" s="7">
        <v>0.57458333333333333</v>
      </c>
      <c r="EO776" s="7">
        <v>0.61396990740740742</v>
      </c>
      <c r="EP776" s="7">
        <v>0.67399305555555555</v>
      </c>
      <c r="EQ776" s="7">
        <v>0.72826388888888893</v>
      </c>
      <c r="ER776" s="7">
        <v>7.4861111111111114E-2</v>
      </c>
      <c r="ES776" s="7">
        <v>0.62065972222222221</v>
      </c>
      <c r="ET776" s="7">
        <v>0.34555555555555562</v>
      </c>
      <c r="EU776" s="7">
        <v>1.01537037037037</v>
      </c>
      <c r="EV776" s="7">
        <v>1.0548379629629629</v>
      </c>
      <c r="EW776" s="7">
        <v>1.1829861111111111</v>
      </c>
      <c r="EX776" s="7">
        <v>0.71699074074074076</v>
      </c>
      <c r="EY776" s="7">
        <v>1.6272337962962959</v>
      </c>
      <c r="EZ776" s="7">
        <v>6.4108796296296303E-2</v>
      </c>
      <c r="FA776" s="7">
        <v>0.30190972222222218</v>
      </c>
      <c r="FB776" s="7">
        <v>1.2770138888888889</v>
      </c>
      <c r="FC776" s="7">
        <v>0.55185185185185182</v>
      </c>
      <c r="FD776" s="7">
        <v>1.592569444444444</v>
      </c>
      <c r="FE776" s="7">
        <v>1.580740740740741</v>
      </c>
      <c r="FF776" s="7">
        <v>1.412962962962963</v>
      </c>
      <c r="FG776" s="7">
        <v>1.557048611111111</v>
      </c>
      <c r="FH776" s="7">
        <v>1.5524189814814811</v>
      </c>
      <c r="FI776" s="7">
        <v>1.3516087962962959</v>
      </c>
      <c r="FJ776" s="7">
        <v>1.5871875</v>
      </c>
      <c r="FK776" s="7">
        <v>1.733217592592593</v>
      </c>
      <c r="FL776" s="7">
        <v>1.6556712962962961</v>
      </c>
      <c r="FM776" s="7">
        <v>1.305856481481481</v>
      </c>
      <c r="FN776" s="7">
        <v>0.75469907407407411</v>
      </c>
      <c r="FO776" s="7">
        <v>1.258206018518518</v>
      </c>
      <c r="FP776" s="7">
        <v>7.6145833333333329E-2</v>
      </c>
      <c r="FQ776" s="7">
        <v>1.776990740740741</v>
      </c>
      <c r="FR776" s="7">
        <v>0.30952546296296302</v>
      </c>
      <c r="FS776" s="7">
        <v>0.30971064814814808</v>
      </c>
      <c r="FT776" s="7">
        <v>0.37334490740740739</v>
      </c>
      <c r="FU776" s="7">
        <v>1.2561574074074069</v>
      </c>
      <c r="FV776" s="7">
        <v>1.375821759259259</v>
      </c>
      <c r="FW776" s="7">
        <v>9.7569444444444448E-3</v>
      </c>
      <c r="FX776" s="7">
        <v>1.747569444444445</v>
      </c>
      <c r="FY776" s="7">
        <v>0.59857638888888887</v>
      </c>
      <c r="FZ776" s="7">
        <v>1.313923611111111</v>
      </c>
      <c r="GA776" s="7">
        <v>1.5928587962962959</v>
      </c>
      <c r="GB776" s="7">
        <v>1.4504282407407409</v>
      </c>
      <c r="GC776" s="7">
        <v>1.719837962962963</v>
      </c>
      <c r="GD776" s="7">
        <v>1.437916666666667</v>
      </c>
      <c r="GE776" s="7">
        <v>0.13870370370370369</v>
      </c>
      <c r="GF776" s="7">
        <v>1.7214467592592591</v>
      </c>
      <c r="GG776" s="7">
        <v>0.61633101851851857</v>
      </c>
      <c r="GH776" s="7">
        <v>1.0737847222222221</v>
      </c>
      <c r="GI776" s="7">
        <v>1.2118287037037041</v>
      </c>
      <c r="GJ776" s="7">
        <v>0.75681712962962966</v>
      </c>
      <c r="GK776" s="7">
        <v>0.315</v>
      </c>
      <c r="GL776" s="7">
        <v>1.519236111111111</v>
      </c>
      <c r="GM776" s="7">
        <v>1.227916666666667</v>
      </c>
      <c r="GN776" s="7">
        <v>1.662638888888889</v>
      </c>
      <c r="GO776" s="7">
        <v>1.429097222222222</v>
      </c>
      <c r="GP776" s="7">
        <v>1.332314814814815</v>
      </c>
      <c r="GQ776" s="7">
        <v>1.3421990740740739</v>
      </c>
      <c r="GR776" s="7">
        <v>0.7141319444444445</v>
      </c>
      <c r="GS776" s="7">
        <v>0.29966435185185192</v>
      </c>
      <c r="GT776" s="7">
        <v>5.3506944444444447E-2</v>
      </c>
      <c r="GU776" s="7">
        <v>1.564861111111111</v>
      </c>
      <c r="GV776" s="7">
        <v>1.7282870370370369</v>
      </c>
      <c r="GW776" s="7">
        <v>1.0532870370370371</v>
      </c>
      <c r="GX776" s="7">
        <v>1.1681481481481479</v>
      </c>
      <c r="GY776" s="7">
        <v>0.98277777777777775</v>
      </c>
      <c r="GZ776" s="7">
        <v>1.753055555555556</v>
      </c>
      <c r="HA776" s="7">
        <v>1.723194444444444</v>
      </c>
      <c r="HB776" s="7">
        <v>0.31550925925925932</v>
      </c>
      <c r="HC776" s="7">
        <v>1.726064814814815</v>
      </c>
      <c r="HD776" s="7">
        <v>1.091412037037037</v>
      </c>
      <c r="HE776" s="7">
        <v>0.38653935185185179</v>
      </c>
      <c r="HF776" s="7">
        <v>0.31398148148148147</v>
      </c>
      <c r="HG776" s="7">
        <v>1.0626273148148151</v>
      </c>
      <c r="HH776" s="7">
        <v>1.743680555555555</v>
      </c>
      <c r="HI776" s="7">
        <v>0.30743055555555548</v>
      </c>
      <c r="HJ776" s="7">
        <v>1.790659722222222</v>
      </c>
      <c r="HK776" s="7">
        <v>9.9942129629629631E-2</v>
      </c>
      <c r="HL776" s="7">
        <v>1.4701967592592591</v>
      </c>
      <c r="HM776" s="7">
        <v>0.30506944444444439</v>
      </c>
      <c r="HN776" s="7">
        <v>1.063159722222222</v>
      </c>
      <c r="HO776" s="7">
        <v>1.726064814814815</v>
      </c>
      <c r="HP776" s="7">
        <v>1.6368865740740739</v>
      </c>
      <c r="HQ776" s="7">
        <v>1.0192592592592591</v>
      </c>
      <c r="HR776" s="7">
        <v>7.7129629629629631E-2</v>
      </c>
      <c r="HS776" s="7">
        <v>1.7343981481481481</v>
      </c>
      <c r="HT776" s="7">
        <v>1.2192824074074069</v>
      </c>
      <c r="HU776" s="7">
        <v>1.730266203703704</v>
      </c>
      <c r="HV776" s="7">
        <v>1.3472222222222221E-2</v>
      </c>
      <c r="HW776" s="7">
        <v>1.400520833333333</v>
      </c>
      <c r="HX776" s="7">
        <v>1.5809259259259261</v>
      </c>
      <c r="HY776" s="7">
        <v>1.0184490740740739</v>
      </c>
      <c r="HZ776" s="7">
        <v>1.4371990740740741</v>
      </c>
      <c r="IA776" s="7">
        <v>1.433078703703704</v>
      </c>
      <c r="IB776" s="7">
        <v>1.2752083333333331</v>
      </c>
      <c r="IC776" s="7">
        <v>1.3111226851851849</v>
      </c>
      <c r="ID776" s="7">
        <v>0.54196759259259264</v>
      </c>
      <c r="IE776" s="7">
        <v>1.71755787037037</v>
      </c>
      <c r="IF776" s="7">
        <v>0.19241898148148151</v>
      </c>
      <c r="IG776" s="7">
        <v>1.7096990740740741</v>
      </c>
      <c r="IH776" s="7">
        <v>1.592314814814815</v>
      </c>
      <c r="II776" s="7">
        <v>1.024618055555556</v>
      </c>
      <c r="IJ776" s="7">
        <v>0.70982638888888894</v>
      </c>
      <c r="IK776" s="7">
        <v>1.156840277777778</v>
      </c>
      <c r="IL776" s="7">
        <v>1.2551504629629631</v>
      </c>
      <c r="IM776" s="7">
        <v>1.441875</v>
      </c>
      <c r="IN776" s="7">
        <v>0.30731481481481482</v>
      </c>
      <c r="IO776" s="7">
        <v>1.7452777777777779</v>
      </c>
      <c r="IP776" s="7">
        <v>1.328715277777778</v>
      </c>
      <c r="IQ776" s="7">
        <v>1.2558333333333329</v>
      </c>
      <c r="IR776" s="7">
        <v>0.29988425925925932</v>
      </c>
      <c r="IS776" s="7">
        <v>0.46314814814814809</v>
      </c>
      <c r="IT776" s="7">
        <v>6.8715277777777778E-2</v>
      </c>
      <c r="IU776" s="7">
        <v>1.189456018518519</v>
      </c>
      <c r="IV776" s="7">
        <v>1.0283796296296299</v>
      </c>
      <c r="IW776" s="7">
        <v>1.6809375</v>
      </c>
      <c r="IX776" s="7">
        <v>1.377777777777778</v>
      </c>
      <c r="IY776" s="7">
        <v>1.593472222222222</v>
      </c>
      <c r="IZ776" s="7">
        <v>1.0001273148148151</v>
      </c>
      <c r="JA776" s="7">
        <v>1.730092592592593</v>
      </c>
      <c r="JB776" s="7">
        <v>1.355775462962963</v>
      </c>
      <c r="JC776" s="7">
        <v>1.7272916666666669</v>
      </c>
      <c r="JD776" s="7">
        <v>1.6603240740740739</v>
      </c>
      <c r="JE776" s="7">
        <v>1.7197222222222219</v>
      </c>
      <c r="JF776" s="7">
        <v>1.767152777777778</v>
      </c>
      <c r="JG776" s="5" t="s">
        <v>1001</v>
      </c>
      <c r="JH776" s="7">
        <v>1.147777777777778</v>
      </c>
      <c r="JI776" s="7">
        <v>1.3942824074074069</v>
      </c>
      <c r="JJ776" s="7">
        <v>0.2966435185185185</v>
      </c>
      <c r="JK776" s="7">
        <v>1.731956018518519</v>
      </c>
      <c r="JL776" s="7">
        <v>1.7213078703703699</v>
      </c>
      <c r="JM776" s="7">
        <v>1.307141203703704</v>
      </c>
      <c r="JN776" s="7">
        <v>1.791157407407407</v>
      </c>
      <c r="JO776" s="7">
        <v>0.31194444444444452</v>
      </c>
      <c r="JP776" s="7">
        <v>1.0496064814814809</v>
      </c>
      <c r="JQ776" s="7">
        <v>0.989837962962963</v>
      </c>
      <c r="JR776" s="7">
        <v>0.98751157407407408</v>
      </c>
      <c r="JS776" s="7">
        <v>1.157662037037037</v>
      </c>
      <c r="JT776" s="7">
        <v>1.7266087962962959</v>
      </c>
      <c r="JU776" s="7">
        <v>1.1264004629629629</v>
      </c>
      <c r="JV776" s="7">
        <v>0.37377314814814822</v>
      </c>
      <c r="JW776" s="7">
        <v>0.30253472222222222</v>
      </c>
      <c r="JX776" s="7">
        <v>0.76940972222222226</v>
      </c>
      <c r="JY776" s="7">
        <v>1.247881944444444</v>
      </c>
      <c r="JZ776" s="7">
        <v>1.723449074074074</v>
      </c>
      <c r="KA776" s="7">
        <v>1.428240740740741E-2</v>
      </c>
      <c r="KB776" s="7">
        <v>1.312175925925926</v>
      </c>
      <c r="KC776" s="7">
        <v>1.6651851851851851</v>
      </c>
      <c r="KD776" s="7">
        <v>1.725416666666667</v>
      </c>
      <c r="KE776" s="7">
        <v>1.250439814814815</v>
      </c>
      <c r="KF776" s="7">
        <v>1.4362268518518519</v>
      </c>
      <c r="KG776" s="7">
        <v>0.81054398148148143</v>
      </c>
      <c r="KH776" s="7">
        <v>0.35114583333333332</v>
      </c>
      <c r="KI776" s="7">
        <v>1.118530092592593</v>
      </c>
      <c r="KJ776" s="7">
        <v>0.4306828703703704</v>
      </c>
      <c r="KK776" s="7">
        <v>1.521365740740741</v>
      </c>
      <c r="KL776" s="7">
        <v>0.35530092592592588</v>
      </c>
      <c r="KM776" s="7">
        <v>1.458761574074074</v>
      </c>
      <c r="KN776" s="7">
        <v>0.3558101851851852</v>
      </c>
      <c r="KO776" s="7">
        <v>1.0091203703703699</v>
      </c>
      <c r="KP776" s="7">
        <v>1.256331018518519</v>
      </c>
      <c r="KQ776" s="7">
        <v>1.310416666666667</v>
      </c>
      <c r="KR776" s="7">
        <v>0.60875000000000001</v>
      </c>
      <c r="KS776" s="7">
        <v>1.825555555555556</v>
      </c>
      <c r="KT776" s="7">
        <v>3.650462962962963E-2</v>
      </c>
      <c r="KU776" s="7">
        <v>1.735578703703704</v>
      </c>
      <c r="KV776" s="7">
        <v>1.8039583333333331</v>
      </c>
      <c r="KW776" s="7">
        <v>0.86599537037037033</v>
      </c>
      <c r="KX776" s="7">
        <v>1.435821759259259</v>
      </c>
      <c r="KY776" s="7">
        <v>1.6036226851851849</v>
      </c>
      <c r="KZ776" s="7">
        <v>1.2378125</v>
      </c>
      <c r="LA776" s="7">
        <v>0.56704861111111116</v>
      </c>
      <c r="LB776" s="7">
        <v>1.335023148148148</v>
      </c>
      <c r="LC776" s="7">
        <v>1.747650462962963</v>
      </c>
      <c r="LD776" s="7">
        <v>0.5715393518518519</v>
      </c>
      <c r="LE776" s="7">
        <v>1.727916666666667</v>
      </c>
      <c r="LF776" s="7">
        <v>1.7261574074074071</v>
      </c>
      <c r="LG776" s="7">
        <v>1.4120833333333329</v>
      </c>
      <c r="LH776" s="7">
        <v>0.29685185185185192</v>
      </c>
      <c r="LI776" s="7">
        <v>8.8773148148148153E-3</v>
      </c>
      <c r="LJ776" s="7">
        <v>1.316203703703704</v>
      </c>
      <c r="LK776" s="7">
        <v>1.0232870370370371</v>
      </c>
      <c r="LL776" s="7">
        <v>1.5844907407407412E-2</v>
      </c>
      <c r="LM776" s="7">
        <v>0.31366898148148148</v>
      </c>
      <c r="LN776" s="7">
        <v>1.718333333333333</v>
      </c>
      <c r="LO776" s="7">
        <v>1.7271180555555561</v>
      </c>
      <c r="LP776" s="7">
        <v>0.75578703703703709</v>
      </c>
      <c r="LQ776" s="7">
        <v>1.730439814814815</v>
      </c>
      <c r="LR776" s="7">
        <v>1.684386574074074</v>
      </c>
      <c r="LS776" s="7">
        <v>1.196909722222222</v>
      </c>
      <c r="LT776" s="7">
        <v>1.352893518518518</v>
      </c>
      <c r="LU776" s="7">
        <v>0.99719907407407404</v>
      </c>
      <c r="LV776" s="7">
        <v>0.3122685185185185</v>
      </c>
      <c r="LW776" s="7">
        <v>1.7494212962962961</v>
      </c>
      <c r="LX776" s="7">
        <v>1.811296296296296</v>
      </c>
      <c r="LY776" s="7">
        <v>1.8082754629629629</v>
      </c>
      <c r="LZ776" s="7">
        <v>1.323425925925926</v>
      </c>
      <c r="MA776" s="7">
        <v>1.6389930555555561</v>
      </c>
      <c r="MB776" s="7">
        <v>8.414351851851852E-2</v>
      </c>
      <c r="MC776" s="7">
        <v>0.13694444444444451</v>
      </c>
      <c r="MD776" s="7">
        <v>1.031261574074074</v>
      </c>
      <c r="ME776" s="7">
        <v>0.30763888888888891</v>
      </c>
      <c r="MF776" s="7">
        <v>1.5018055555555561</v>
      </c>
      <c r="MG776" s="7">
        <v>1.6546990740740739</v>
      </c>
      <c r="MH776" s="7">
        <v>1.0690972222222219</v>
      </c>
      <c r="MI776" s="7">
        <v>0.30822916666666672</v>
      </c>
      <c r="MJ776" s="7">
        <v>0.29714120370370373</v>
      </c>
      <c r="MK776" s="7">
        <v>1.0249074074074069</v>
      </c>
      <c r="ML776" s="7">
        <v>1.2728124999999999</v>
      </c>
      <c r="MM776" s="7">
        <v>1.5391898148148151</v>
      </c>
      <c r="MN776" s="7">
        <v>1.056527777777778</v>
      </c>
      <c r="MO776" s="7">
        <v>1.6531828703703699</v>
      </c>
      <c r="MP776" s="7">
        <v>0.55401620370370375</v>
      </c>
      <c r="MQ776" s="7">
        <v>0.11625000000000001</v>
      </c>
      <c r="MR776" s="7">
        <v>1.6748611111111109</v>
      </c>
      <c r="MS776" s="7">
        <v>0.53626157407407404</v>
      </c>
      <c r="MT776" s="7">
        <v>0.28791666666666671</v>
      </c>
      <c r="MU776" s="7">
        <v>0.30806712962962962</v>
      </c>
      <c r="MV776" s="7">
        <v>1.254710648148148</v>
      </c>
      <c r="MW776" s="7">
        <v>0.52197916666666666</v>
      </c>
      <c r="MX776" s="7">
        <v>0.8756828703703704</v>
      </c>
      <c r="MY776" s="7">
        <v>0.97869212962962959</v>
      </c>
      <c r="MZ776" s="7">
        <v>0.63033564814814813</v>
      </c>
      <c r="NA776" s="7">
        <v>1.0107291666666669</v>
      </c>
      <c r="NB776" s="7">
        <v>1.341666666666667</v>
      </c>
      <c r="NC776" s="7">
        <v>1.0123032407407411</v>
      </c>
      <c r="ND776" s="7">
        <v>1.7270370370370369</v>
      </c>
      <c r="NE776" s="7">
        <v>0.51236111111111116</v>
      </c>
      <c r="NF776" s="7">
        <v>0.75535879629629632</v>
      </c>
      <c r="NG776" s="7">
        <v>1.1779166666666669</v>
      </c>
      <c r="NH776" s="7">
        <v>1.714699074074074</v>
      </c>
      <c r="NI776" s="7">
        <v>1.5513773148148149</v>
      </c>
      <c r="NJ776" s="7">
        <v>1.6398842592592591</v>
      </c>
      <c r="NK776" s="7">
        <v>1.4797916666666671</v>
      </c>
      <c r="NL776" s="7">
        <v>1.337847222222222</v>
      </c>
      <c r="NM776" s="7">
        <v>0.45233796296296302</v>
      </c>
      <c r="NN776" s="7">
        <v>1.2255902777777781</v>
      </c>
      <c r="NO776" s="7">
        <v>0.30137731481481478</v>
      </c>
      <c r="NP776" s="7">
        <v>1.7547453703703699</v>
      </c>
      <c r="NQ776" s="7">
        <v>1.376261574074074</v>
      </c>
      <c r="NR776" s="7">
        <v>1.267060185185185</v>
      </c>
      <c r="NS776" s="7">
        <v>1.6590740740740739</v>
      </c>
      <c r="NT776" s="7">
        <v>0.1567824074074074</v>
      </c>
      <c r="NU776" s="7">
        <v>1.718923611111111</v>
      </c>
      <c r="NV776" s="7">
        <v>1.1452083333333329</v>
      </c>
      <c r="NW776" s="7">
        <v>1.666261574074074</v>
      </c>
      <c r="NX776" s="7">
        <v>1.5495717592592591</v>
      </c>
      <c r="NY776" s="7">
        <v>1.7664120370370371</v>
      </c>
      <c r="NZ776" s="7">
        <v>1.2092939814814809</v>
      </c>
      <c r="OA776" s="7">
        <v>1.8387615740740739</v>
      </c>
      <c r="OB776" s="7">
        <v>0.29776620370370371</v>
      </c>
      <c r="OC776" s="7">
        <v>7.66087962962963E-2</v>
      </c>
      <c r="OD776" s="7">
        <v>0.32917824074074081</v>
      </c>
      <c r="OE776" s="7">
        <v>1.7262615740740741</v>
      </c>
      <c r="OF776" s="7">
        <v>0.43251157407407409</v>
      </c>
      <c r="OG776" s="7">
        <v>1.323842592592593</v>
      </c>
      <c r="OH776" s="7">
        <v>0.32332175925925932</v>
      </c>
      <c r="OI776" s="7">
        <v>1.74431712962963</v>
      </c>
      <c r="OJ776" s="7">
        <v>1.5502777777777781</v>
      </c>
      <c r="OK776" s="7">
        <v>0.32171296296296298</v>
      </c>
      <c r="OL776" s="7">
        <v>0.71856481481481482</v>
      </c>
      <c r="OM776" s="7">
        <v>0.44194444444444442</v>
      </c>
      <c r="ON776" s="7">
        <v>1.7222106481481481</v>
      </c>
      <c r="OO776" s="7">
        <v>1.24994212962963</v>
      </c>
      <c r="OP776" s="7">
        <v>1.734548611111111</v>
      </c>
      <c r="OQ776" s="7">
        <v>1.7691898148148151</v>
      </c>
      <c r="OR776" s="5" t="s">
        <v>1001</v>
      </c>
      <c r="OS776" s="7">
        <v>1.2616550925925929</v>
      </c>
      <c r="OT776" s="7">
        <v>1.0585069444444439</v>
      </c>
      <c r="OU776" s="7">
        <v>1.561018518518519</v>
      </c>
      <c r="OV776" s="7">
        <v>1.378541666666667</v>
      </c>
      <c r="OW776" s="7">
        <v>0.31638888888888889</v>
      </c>
      <c r="OX776" s="7">
        <v>0.29598379629629629</v>
      </c>
      <c r="OY776" s="7">
        <v>1.3206828703703699</v>
      </c>
      <c r="OZ776" s="7">
        <v>0.47822916666666659</v>
      </c>
      <c r="PA776" s="7">
        <v>1.143032407407407</v>
      </c>
      <c r="PB776" s="7">
        <v>1.3310069444444439</v>
      </c>
      <c r="PC776" s="7">
        <v>0.35626157407407399</v>
      </c>
      <c r="PD776" s="7">
        <v>0.2951273148148148</v>
      </c>
      <c r="PE776" s="7">
        <v>1.204652777777778</v>
      </c>
      <c r="PF776" s="7">
        <v>1.6095717592592591</v>
      </c>
      <c r="PG776" s="7">
        <v>1.370798611111111</v>
      </c>
      <c r="PH776" s="7">
        <v>0.31603009259259263</v>
      </c>
      <c r="PI776" s="7">
        <v>1.0161805555555561</v>
      </c>
      <c r="PJ776" s="7">
        <v>1.7233333333333329</v>
      </c>
      <c r="PK776" s="7">
        <v>1.1467013888888891</v>
      </c>
      <c r="PL776" s="7">
        <v>1.2462500000000001</v>
      </c>
      <c r="PM776" s="7">
        <v>1.7466898148148149</v>
      </c>
      <c r="PN776" s="7">
        <v>1.7249074074074069</v>
      </c>
      <c r="PO776" s="7">
        <v>1.510219907407407</v>
      </c>
      <c r="PP776" s="7">
        <v>1.634907407407407</v>
      </c>
      <c r="PQ776" s="7">
        <v>1.725625</v>
      </c>
      <c r="PR776" s="7">
        <v>1.1993750000000001</v>
      </c>
      <c r="PS776" s="7">
        <v>1.333831018518518</v>
      </c>
      <c r="PT776" s="7">
        <v>1.723032407407407</v>
      </c>
      <c r="PU776" s="7">
        <v>1.3893518518518519</v>
      </c>
      <c r="PV776" s="7">
        <v>1.454490740740741</v>
      </c>
      <c r="PW776" s="7">
        <v>1.260428240740741</v>
      </c>
      <c r="PX776" s="7">
        <v>1.1728356481481479</v>
      </c>
      <c r="PY776" s="7">
        <v>1.2176273148148149</v>
      </c>
      <c r="PZ776" s="7">
        <v>1.684733796296296</v>
      </c>
      <c r="QA776" s="7">
        <v>1.350555555555556</v>
      </c>
      <c r="QB776" s="7">
        <v>1.5614236111111111</v>
      </c>
      <c r="QC776" s="7">
        <v>1.132164351851852</v>
      </c>
      <c r="QD776" s="7">
        <v>1.129537037037037</v>
      </c>
      <c r="QE776" s="7">
        <v>1.008148148148148</v>
      </c>
      <c r="QF776" s="7">
        <v>1.7522106481481481</v>
      </c>
      <c r="QG776" s="7">
        <v>1.7530671296296301</v>
      </c>
      <c r="QH776" s="7">
        <v>1.1681250000000001</v>
      </c>
      <c r="QI776" s="7">
        <v>0.49075231481481479</v>
      </c>
      <c r="QJ776" s="7">
        <v>1.232962962962963</v>
      </c>
      <c r="QK776" s="7">
        <v>0.57268518518518519</v>
      </c>
      <c r="QL776" s="7">
        <v>1.3466203703703701</v>
      </c>
      <c r="QM776" s="7">
        <v>1.3998958333333329</v>
      </c>
      <c r="QN776" s="7">
        <v>1.065717592592593</v>
      </c>
      <c r="QO776" s="7">
        <v>1.7177893518518521</v>
      </c>
      <c r="QP776" s="7">
        <v>1.443032407407407</v>
      </c>
      <c r="QQ776" s="7">
        <v>1.0628587962962961</v>
      </c>
      <c r="QR776" s="7">
        <v>0.59284722222222219</v>
      </c>
      <c r="QS776" s="7">
        <v>1.58619212962963</v>
      </c>
      <c r="QT776" s="7">
        <v>1.4194097222222219</v>
      </c>
      <c r="QU776" s="7">
        <v>1.31912037037037</v>
      </c>
      <c r="QV776" s="7">
        <v>1.0865162037037039</v>
      </c>
      <c r="QW776" s="7">
        <v>0.30581018518518521</v>
      </c>
      <c r="QX776" s="7">
        <v>0.37171296296296302</v>
      </c>
      <c r="QY776" s="7">
        <v>0.30178240740740742</v>
      </c>
      <c r="QZ776" s="7">
        <v>0.53667824074074078</v>
      </c>
      <c r="RA776" s="7">
        <v>1.113842592592593</v>
      </c>
      <c r="RB776" s="7">
        <v>1.292326388888889</v>
      </c>
      <c r="RC776" s="7">
        <v>0.31835648148148149</v>
      </c>
      <c r="RD776" s="7">
        <v>1.1431597222222221</v>
      </c>
      <c r="RE776" s="7">
        <v>0.32777777777777778</v>
      </c>
      <c r="RF776" s="7">
        <v>0.3190972222222222</v>
      </c>
      <c r="RG776" s="7">
        <v>0.45626157407407408</v>
      </c>
      <c r="RH776" s="7">
        <v>1.5974074074074069</v>
      </c>
      <c r="RI776" s="7">
        <v>1.0083333333333331</v>
      </c>
      <c r="RJ776" s="7">
        <v>0.7036458333333333</v>
      </c>
      <c r="RK776" s="7">
        <v>0.30252314814814812</v>
      </c>
      <c r="RL776" s="7">
        <v>0.55280092592592589</v>
      </c>
      <c r="RM776" s="7">
        <v>1.7422337962962959</v>
      </c>
      <c r="RN776" s="7">
        <v>1.443946759259259</v>
      </c>
      <c r="RO776" s="7">
        <v>0.28157407407407409</v>
      </c>
      <c r="RP776" s="7">
        <v>1.6910763888888889</v>
      </c>
      <c r="RQ776" s="7">
        <v>1.3904166666666671</v>
      </c>
      <c r="RR776" s="7">
        <v>1.109594907407407</v>
      </c>
      <c r="RS776" s="7">
        <v>1.5963078703703699</v>
      </c>
      <c r="RT776" s="7">
        <v>0.74144675925925929</v>
      </c>
      <c r="RU776" s="7">
        <v>0.43484953703703699</v>
      </c>
      <c r="RV776" s="7">
        <v>1.7253356481481481</v>
      </c>
      <c r="RW776" s="7">
        <v>1.1057291666666671</v>
      </c>
      <c r="RX776" s="7">
        <v>1.833680555555556</v>
      </c>
      <c r="RY776" s="7">
        <v>1.336759259259259</v>
      </c>
      <c r="RZ776" s="7">
        <v>1.0566782407407409</v>
      </c>
      <c r="SA776" s="7">
        <v>0.46858796296296301</v>
      </c>
      <c r="SB776" s="7">
        <v>1.0666782407407409</v>
      </c>
      <c r="SC776" s="7">
        <v>1.1456365740740739</v>
      </c>
      <c r="SD776" s="7">
        <v>1.6318634259259259</v>
      </c>
      <c r="SE776" s="7">
        <v>0.47140046296296301</v>
      </c>
      <c r="SF776" s="7">
        <v>1.6963888888888889</v>
      </c>
      <c r="SG776" s="7">
        <v>1.131400462962963</v>
      </c>
      <c r="SH776" s="7">
        <v>1.739178240740741</v>
      </c>
      <c r="SI776" s="7">
        <v>1.7276041666666671</v>
      </c>
      <c r="SJ776" s="7">
        <v>1.020324074074074</v>
      </c>
      <c r="SK776" s="7">
        <v>1.3409953703703701</v>
      </c>
      <c r="SL776" s="7">
        <v>1.339652777777778</v>
      </c>
      <c r="SM776" s="7">
        <v>1.034108796296296</v>
      </c>
      <c r="SN776" s="7">
        <v>2.1527777777777781E-2</v>
      </c>
      <c r="SO776" s="7">
        <v>1.152581018518519</v>
      </c>
      <c r="SP776" s="7">
        <v>0.71142361111111108</v>
      </c>
      <c r="SQ776" s="7">
        <v>6.7152777777777783E-2</v>
      </c>
      <c r="SR776" s="7">
        <v>1.4274537037037041</v>
      </c>
      <c r="SS776" s="7">
        <v>3.0729166666666669E-2</v>
      </c>
      <c r="ST776" s="7">
        <v>0.48155092592592591</v>
      </c>
      <c r="SU776" s="7">
        <v>0.30069444444444438</v>
      </c>
      <c r="SV776" s="7">
        <v>0.72843749999999996</v>
      </c>
      <c r="SW776" s="7">
        <v>1.070543981481481</v>
      </c>
      <c r="SX776" s="7">
        <v>1.436064814814815</v>
      </c>
      <c r="SY776" s="7">
        <v>0.29265046296296299</v>
      </c>
      <c r="SZ776" s="7">
        <v>1.333483796296296</v>
      </c>
      <c r="TA776" s="7">
        <v>0.74407407407407411</v>
      </c>
      <c r="TB776" s="7">
        <v>1.8244907407407409</v>
      </c>
      <c r="TC776" s="7">
        <v>0.99572916666666667</v>
      </c>
      <c r="TD776" s="7">
        <v>1.5423726851851851</v>
      </c>
      <c r="TE776" s="7">
        <v>1.8302662037037041</v>
      </c>
      <c r="TF776" s="7">
        <v>0.29773148148148149</v>
      </c>
      <c r="TG776" s="7">
        <v>1.411064814814815</v>
      </c>
      <c r="TH776" s="7">
        <v>0.11819444444444439</v>
      </c>
      <c r="TI776" s="7">
        <v>1.1764467592592589</v>
      </c>
      <c r="TJ776" s="7">
        <v>1.322488425925926</v>
      </c>
      <c r="TK776" s="7">
        <v>1.827418981481481</v>
      </c>
      <c r="TL776" s="7">
        <v>1.8424652777777779</v>
      </c>
      <c r="TM776" s="7">
        <v>1.719166666666667</v>
      </c>
      <c r="TN776" s="7">
        <v>1.0567476851851849</v>
      </c>
      <c r="TO776" s="7">
        <v>1.006018518518518</v>
      </c>
      <c r="TP776" s="7">
        <v>1.440543981481482</v>
      </c>
      <c r="TQ776" s="7">
        <v>4.9224537037037039E-2</v>
      </c>
      <c r="TR776" s="7">
        <v>0.98140046296296302</v>
      </c>
      <c r="TS776" s="7">
        <v>1.7212847222222221</v>
      </c>
      <c r="TT776" s="7">
        <v>0.56273148148148144</v>
      </c>
      <c r="TU776" s="7">
        <v>1.366319444444444</v>
      </c>
      <c r="TV776" s="7">
        <v>0.61344907407407412</v>
      </c>
      <c r="TW776" s="7">
        <v>0.5330555555555555</v>
      </c>
      <c r="TX776" s="7">
        <v>1.7234259259259259</v>
      </c>
      <c r="TY776" s="7">
        <v>1.158333333333333</v>
      </c>
      <c r="TZ776" s="7">
        <v>1.030219907407407</v>
      </c>
      <c r="UA776" s="7">
        <v>1.6448611111111111</v>
      </c>
      <c r="UB776" s="7">
        <v>1.3661226851851851</v>
      </c>
      <c r="UC776" s="7">
        <v>0.24956018518518519</v>
      </c>
      <c r="UD776" s="7">
        <v>1.826435185185185</v>
      </c>
      <c r="UE776" s="7">
        <v>1.633310185185185</v>
      </c>
      <c r="UF776" s="7">
        <v>1.187488425925926</v>
      </c>
      <c r="UG776" s="7">
        <v>0.32776620370370368</v>
      </c>
      <c r="UH776" s="7">
        <v>1.467048611111111</v>
      </c>
      <c r="UI776" s="7">
        <v>9.1435185185185189E-2</v>
      </c>
      <c r="UJ776" s="7">
        <v>1.757395833333333</v>
      </c>
      <c r="UK776" s="7">
        <v>0.39842592592592591</v>
      </c>
      <c r="UL776" s="7">
        <v>0.54964120370370373</v>
      </c>
      <c r="UM776" s="7">
        <v>1.020486111111111</v>
      </c>
      <c r="UN776" s="7">
        <v>1.1731712962962959</v>
      </c>
      <c r="UO776" s="7">
        <v>1.172465277777778</v>
      </c>
      <c r="UP776" s="7">
        <v>1.832569444444444</v>
      </c>
      <c r="UQ776" s="7">
        <v>1.7467708333333329</v>
      </c>
      <c r="UR776" s="7">
        <v>1.7522222222222219</v>
      </c>
      <c r="US776" s="7">
        <v>1.7364351851851849</v>
      </c>
      <c r="UT776" s="7">
        <v>1.3853124999999999</v>
      </c>
      <c r="UU776" s="7">
        <v>1.7621990740740741</v>
      </c>
      <c r="UV776" s="7">
        <v>0.94422453703703701</v>
      </c>
      <c r="UW776" s="7">
        <v>1.1231134259259259</v>
      </c>
      <c r="UX776" s="7">
        <v>1.748078703703704</v>
      </c>
      <c r="UY776" s="7">
        <v>0.4559259259259259</v>
      </c>
      <c r="UZ776" s="7">
        <v>8.6481481481481479E-2</v>
      </c>
      <c r="VA776" s="7">
        <v>1.2055092592592589</v>
      </c>
      <c r="VB776" s="7">
        <v>0.98648148148148151</v>
      </c>
      <c r="VC776" s="7">
        <v>0.98564814814814816</v>
      </c>
      <c r="VD776" s="7">
        <v>0.98322916666666671</v>
      </c>
      <c r="VE776" s="7">
        <v>0.78151620370370367</v>
      </c>
      <c r="VF776" s="7">
        <v>1.7360185185185191</v>
      </c>
      <c r="VG776" s="7">
        <v>1.303680555555556</v>
      </c>
      <c r="VH776" s="7">
        <v>1.1629513888888889</v>
      </c>
      <c r="VI776" s="7">
        <v>0.31712962962962971</v>
      </c>
      <c r="VJ776" s="7">
        <v>0.56358796296296299</v>
      </c>
      <c r="VK776" s="7">
        <v>1.0609490740740739</v>
      </c>
      <c r="VL776" s="7">
        <v>1.262175925925926</v>
      </c>
      <c r="VM776" s="7">
        <v>6.1435185185185183E-2</v>
      </c>
      <c r="VN776" s="7">
        <v>1.095601851851852</v>
      </c>
      <c r="VO776" s="7">
        <v>0.30069444444444438</v>
      </c>
      <c r="VP776" s="7">
        <v>0.29848379629629629</v>
      </c>
      <c r="VQ776" s="7">
        <v>1.264131944444445</v>
      </c>
      <c r="VR776" s="7">
        <v>1.1160763888888889</v>
      </c>
      <c r="VS776" s="7">
        <v>0.31086805555555558</v>
      </c>
      <c r="VT776" s="7">
        <v>1.7196527777777779</v>
      </c>
      <c r="VU776" s="7">
        <v>1.5853009259259261</v>
      </c>
      <c r="VV776" s="7">
        <v>1.252025462962963</v>
      </c>
      <c r="VW776" s="7">
        <v>1.7201967592592591</v>
      </c>
      <c r="VX776" s="7">
        <v>9.6099537037037039E-2</v>
      </c>
      <c r="VY776" s="7">
        <v>1.346597222222222</v>
      </c>
      <c r="VZ776" s="7">
        <v>1.3400925925925931</v>
      </c>
      <c r="WA776" s="7">
        <v>0.45604166666666668</v>
      </c>
      <c r="WB776" s="7">
        <v>0.33152777777777781</v>
      </c>
      <c r="WC776" s="7">
        <v>0.39567129629629633</v>
      </c>
      <c r="WD776" s="7">
        <v>4.7002314814814823E-2</v>
      </c>
      <c r="WE776" s="7">
        <v>1.259560185185185</v>
      </c>
      <c r="WF776" s="7">
        <v>1.8384259259259259</v>
      </c>
      <c r="WG776" s="7">
        <v>1.321793981481481</v>
      </c>
      <c r="WH776" s="7">
        <v>0.37199074074074068</v>
      </c>
      <c r="WI776" s="7">
        <v>1.815289351851852</v>
      </c>
      <c r="WJ776" s="7">
        <v>1.0115624999999999</v>
      </c>
      <c r="WK776" s="7">
        <v>1.7627430555555561</v>
      </c>
      <c r="WL776" s="7">
        <v>1.725648148148148</v>
      </c>
      <c r="WM776" s="7">
        <v>1.754143518518519</v>
      </c>
      <c r="WN776" s="7">
        <v>1.1770949074074071</v>
      </c>
      <c r="WO776" s="7">
        <v>1.722291666666667</v>
      </c>
      <c r="WP776" s="7">
        <v>1.724537037037037</v>
      </c>
      <c r="WQ776" s="7">
        <v>1.719837962962963</v>
      </c>
      <c r="WR776" s="7">
        <v>1.4404745370370371</v>
      </c>
      <c r="WS776" s="7">
        <v>0.31640046296296298</v>
      </c>
      <c r="WT776" s="7">
        <v>1.652708333333333</v>
      </c>
      <c r="WU776" s="7">
        <v>1.819212962962963</v>
      </c>
      <c r="WV776" s="7">
        <v>1.58380787037037</v>
      </c>
      <c r="WW776" s="7">
        <v>1.32837962962963</v>
      </c>
      <c r="WX776" s="7">
        <v>1.655</v>
      </c>
      <c r="WY776" s="7">
        <v>1.2384606481481479</v>
      </c>
      <c r="WZ776" s="7">
        <v>1.1126736111111111</v>
      </c>
      <c r="XA776" s="7">
        <v>1.7207291666666671</v>
      </c>
      <c r="XB776" s="7">
        <v>1.5757291666666671</v>
      </c>
      <c r="XC776" s="7">
        <v>1.7765856481481479</v>
      </c>
      <c r="XD776" s="7">
        <v>1.084097222222222</v>
      </c>
      <c r="XE776" s="7">
        <v>0.43755787037037042</v>
      </c>
      <c r="XF776" s="7">
        <v>1.150775462962963</v>
      </c>
      <c r="XG776" s="7">
        <v>1.741261574074074</v>
      </c>
      <c r="XH776" s="7">
        <v>1.2507986111111109</v>
      </c>
      <c r="XI776" s="7">
        <v>1.6506712962962959</v>
      </c>
      <c r="XJ776" s="7">
        <v>1.0043865740740741</v>
      </c>
      <c r="XK776" s="7">
        <v>1.729016203703704</v>
      </c>
      <c r="XL776" s="7">
        <v>0.2993865740740741</v>
      </c>
      <c r="XM776" s="7">
        <v>1.7306481481481479</v>
      </c>
      <c r="XN776" s="7">
        <v>6.2199074074074073E-2</v>
      </c>
      <c r="XO776" s="7">
        <v>1.4309259259259259</v>
      </c>
      <c r="XP776" s="7">
        <v>1.295613425925926</v>
      </c>
      <c r="XQ776" s="7">
        <v>1.2601157407407411</v>
      </c>
      <c r="XR776" s="7">
        <v>1.2551620370370371</v>
      </c>
      <c r="XS776" s="7">
        <v>6.7650462962962968E-2</v>
      </c>
      <c r="XT776" s="7">
        <v>1.52337962962963</v>
      </c>
      <c r="XU776" s="7">
        <v>0.33968749999999998</v>
      </c>
      <c r="XV776" s="7">
        <v>0.93459490740740736</v>
      </c>
      <c r="XW776" s="7">
        <v>0.4791435185185185</v>
      </c>
      <c r="XX776" s="7">
        <v>1.1190162037037039</v>
      </c>
      <c r="XY776" s="7">
        <v>1.1288541666666669</v>
      </c>
      <c r="XZ776" s="7">
        <v>0.53348379629629628</v>
      </c>
      <c r="YA776" s="7">
        <v>1.059988425925926</v>
      </c>
      <c r="YB776" s="7">
        <v>0.31061342592592589</v>
      </c>
      <c r="YC776" s="7">
        <v>0.31034722222222222</v>
      </c>
      <c r="YD776" s="7">
        <v>0.48031249999999998</v>
      </c>
      <c r="YE776" s="7">
        <v>1.260671296296296</v>
      </c>
      <c r="YF776" s="7">
        <v>1.577534722222222</v>
      </c>
      <c r="YG776" s="7">
        <v>1.1698842592592591</v>
      </c>
      <c r="YH776" s="7">
        <v>1.134907407407407</v>
      </c>
      <c r="YI776" s="7">
        <v>1.303368055555556</v>
      </c>
      <c r="YJ776" s="7">
        <v>0.29711805555555548</v>
      </c>
      <c r="YK776" s="7">
        <v>1.724814814814815</v>
      </c>
      <c r="YL776" s="7">
        <v>1.2483796296296299</v>
      </c>
      <c r="YM776" s="7">
        <v>1.634016203703704</v>
      </c>
      <c r="YN776" s="7">
        <v>1.6905671296296301</v>
      </c>
      <c r="YO776" s="7">
        <v>1.557951388888889</v>
      </c>
      <c r="YP776" s="7">
        <v>0.35157407407407409</v>
      </c>
      <c r="YQ776" s="7">
        <v>1.584780092592593</v>
      </c>
      <c r="YR776" s="7">
        <v>0.34016203703703701</v>
      </c>
      <c r="YS776" s="7">
        <v>0.27782407407407411</v>
      </c>
      <c r="YT776" s="7">
        <v>9.9942129629629631E-2</v>
      </c>
      <c r="YU776" s="7">
        <v>0.43270833333333331</v>
      </c>
      <c r="YV776" s="7">
        <v>0.30086805555555562</v>
      </c>
      <c r="YW776" s="7">
        <v>1.7194791666666669</v>
      </c>
      <c r="YX776" s="7">
        <v>0.72420138888888885</v>
      </c>
      <c r="YY776" s="7">
        <v>1.45068287037037</v>
      </c>
      <c r="YZ776" s="7">
        <v>1.7143981481481481</v>
      </c>
      <c r="ZA776" s="7">
        <v>1.0611226851851849</v>
      </c>
      <c r="ZB776" s="7">
        <v>0.29306712962962961</v>
      </c>
      <c r="ZC776" s="7">
        <v>0.49361111111111111</v>
      </c>
      <c r="ZD776" s="7">
        <v>1.718321759259259</v>
      </c>
      <c r="ZE776" s="7">
        <v>1.7174768518518519</v>
      </c>
      <c r="ZF776" s="7">
        <v>1.791180555555556</v>
      </c>
      <c r="ZG776" s="7">
        <v>1.835023148148148</v>
      </c>
      <c r="ZH776" s="5" t="s">
        <v>1001</v>
      </c>
      <c r="ZI776" s="7">
        <v>1.0615277777777781</v>
      </c>
      <c r="ZJ776" s="7">
        <v>1.733009259259259</v>
      </c>
      <c r="ZK776" s="7">
        <v>1.303425925925926</v>
      </c>
      <c r="ZL776" s="7">
        <v>0.53317129629629634</v>
      </c>
      <c r="ZM776" s="7">
        <v>1.2503124999999999</v>
      </c>
      <c r="ZN776" s="7">
        <v>0.31887731481481479</v>
      </c>
      <c r="ZO776" s="7">
        <v>1.7257175925925921</v>
      </c>
      <c r="ZP776" s="7">
        <v>6.4976851851851855E-2</v>
      </c>
      <c r="ZQ776" s="7">
        <v>1.058831018518519</v>
      </c>
      <c r="ZR776" s="7">
        <v>1.1559490740740741</v>
      </c>
      <c r="ZS776" s="7">
        <v>1.7303819444444439</v>
      </c>
      <c r="ZT776" s="7">
        <v>0.53533564814814816</v>
      </c>
      <c r="ZU776" s="7">
        <v>0.30060185185185179</v>
      </c>
      <c r="ZV776" s="7">
        <v>1.573576388888889</v>
      </c>
      <c r="ZW776" s="7">
        <v>1.591678240740741</v>
      </c>
      <c r="ZX776" s="7">
        <v>1.7258796296296299</v>
      </c>
      <c r="ZY776" s="7">
        <v>4.6585648148148147E-2</v>
      </c>
      <c r="ZZ776" s="7">
        <v>1.5245601851851851</v>
      </c>
      <c r="AAA776" s="7">
        <v>0.31178240740740742</v>
      </c>
      <c r="AAB776" s="7">
        <v>1.7282754629629631</v>
      </c>
      <c r="AAC776" s="7">
        <v>1.029884259259259</v>
      </c>
      <c r="AAD776" s="7">
        <v>1.7269444444444439</v>
      </c>
      <c r="AAE776" s="7">
        <v>7.2349537037037032E-2</v>
      </c>
      <c r="AAF776" s="7">
        <v>0.97769675925925925</v>
      </c>
      <c r="AAG776" s="7">
        <v>0.4755787037037037</v>
      </c>
      <c r="AAH776" s="7">
        <v>1.5969444444444441</v>
      </c>
      <c r="AAI776" s="7">
        <v>0.3096990740740741</v>
      </c>
      <c r="AAJ776" s="7">
        <v>1.721354166666667</v>
      </c>
      <c r="AAK776" s="7">
        <v>1.4395486111111111</v>
      </c>
      <c r="AAL776" s="7">
        <v>1.106689814814815</v>
      </c>
      <c r="AAM776" s="7">
        <v>1.6595717592592589</v>
      </c>
      <c r="AAN776" s="7">
        <v>1.5846296296296301</v>
      </c>
      <c r="AAO776" s="7">
        <v>1.663888888888889</v>
      </c>
      <c r="AAP776" s="7">
        <v>1.3500578703703701</v>
      </c>
      <c r="AAQ776" s="7">
        <v>0.18130787037037041</v>
      </c>
      <c r="AAR776" s="7">
        <v>0.44601851851851848</v>
      </c>
      <c r="AAS776" s="7">
        <v>1.8986458333333329</v>
      </c>
      <c r="AAT776" s="7">
        <v>1.6551967592592589</v>
      </c>
      <c r="AAU776" s="7">
        <v>1.6567129629629631</v>
      </c>
      <c r="AAV776" s="7">
        <v>0.36729166666666668</v>
      </c>
      <c r="AAW776" s="7">
        <v>1.7886574074074071</v>
      </c>
      <c r="AAX776" s="7">
        <v>0.48342592592592593</v>
      </c>
      <c r="AAY776" s="7">
        <v>0.78399305555555554</v>
      </c>
      <c r="AAZ776" s="7">
        <v>1.726053240740741</v>
      </c>
      <c r="ABA776" s="7">
        <v>1.722025462962963</v>
      </c>
      <c r="ABB776" s="7">
        <v>1.818518518518518</v>
      </c>
      <c r="ABC776" s="7">
        <v>1.223275462962963</v>
      </c>
      <c r="ABD776" s="7">
        <v>1.610462962962963</v>
      </c>
      <c r="ABE776" s="7">
        <v>1.0127314814814809E-2</v>
      </c>
      <c r="ABF776" s="7">
        <v>0.31562499999999999</v>
      </c>
      <c r="ABG776" s="7">
        <v>0.31581018518518522</v>
      </c>
      <c r="ABH776" s="7">
        <v>0.78437500000000004</v>
      </c>
      <c r="ABI776" s="7">
        <v>1.6901620370370369</v>
      </c>
      <c r="ABJ776" s="7">
        <v>0.12333333333333329</v>
      </c>
      <c r="ABK776" s="7">
        <v>1.428819444444444</v>
      </c>
      <c r="ABL776" s="7">
        <v>0.31898148148148148</v>
      </c>
      <c r="ABM776" s="7">
        <v>0.59370370370370373</v>
      </c>
      <c r="ABN776" s="7">
        <v>0.30028935185185179</v>
      </c>
      <c r="ABO776" s="7">
        <v>9.3645833333333331E-2</v>
      </c>
      <c r="ABP776" s="7">
        <v>0.1025462962962963</v>
      </c>
      <c r="ABQ776" s="7">
        <v>0.5788888888888889</v>
      </c>
      <c r="ABR776" s="7">
        <v>1.642476851851852</v>
      </c>
      <c r="ABS776" s="7">
        <v>1.8253819444444439</v>
      </c>
      <c r="ABT776" s="7">
        <v>0.31414351851851852</v>
      </c>
      <c r="ABU776" s="7">
        <v>1.024641203703704</v>
      </c>
      <c r="ABV776" s="7">
        <v>0.49927083333333327</v>
      </c>
      <c r="ABW776" s="7">
        <v>1.6023611111111109</v>
      </c>
      <c r="ABX776" s="7">
        <v>5.9756944444444453E-2</v>
      </c>
      <c r="ABY776" s="7">
        <v>1.725405092592593</v>
      </c>
      <c r="ABZ776" s="7">
        <v>0.80133101851851851</v>
      </c>
      <c r="ACA776" s="7">
        <v>0.31167824074074069</v>
      </c>
      <c r="ACB776" s="7">
        <v>1.596921296296296</v>
      </c>
      <c r="ACC776" s="7">
        <v>1.524456018518519</v>
      </c>
      <c r="ACD776" s="7">
        <v>1.605011574074074</v>
      </c>
      <c r="ACE776" s="7">
        <v>1.0512847222222219</v>
      </c>
      <c r="ACF776" s="7">
        <v>1.444479166666667</v>
      </c>
      <c r="ACG776" s="7">
        <v>1.547881944444444</v>
      </c>
      <c r="ACH776" s="7">
        <v>1.2193171296296299</v>
      </c>
      <c r="ACI776" s="7">
        <v>1.4687499999999999E-2</v>
      </c>
      <c r="ACJ776" s="7">
        <v>1.6547106481481479</v>
      </c>
      <c r="ACK776" s="7">
        <v>1.61599537037037</v>
      </c>
      <c r="ACL776" s="7">
        <v>1.2521643518518519</v>
      </c>
      <c r="ACM776" s="7">
        <v>0.30078703703703702</v>
      </c>
      <c r="ACN776" s="7">
        <v>1.3541666666666671E-2</v>
      </c>
      <c r="ACO776" s="7">
        <v>1.4404629629629631</v>
      </c>
      <c r="ACP776" s="7">
        <v>1.3828935185185181</v>
      </c>
      <c r="ACQ776" s="7">
        <v>0.88413194444444443</v>
      </c>
      <c r="ACR776" s="7">
        <v>1.059884259259259</v>
      </c>
      <c r="ACS776" s="7">
        <v>0.30464120370370368</v>
      </c>
      <c r="ACT776" s="7">
        <v>1.0273958333333331</v>
      </c>
      <c r="ACU776" s="7">
        <v>1.4447337962962961</v>
      </c>
      <c r="ACV776" s="5" t="s">
        <v>1001</v>
      </c>
      <c r="ACW776" s="7">
        <v>1.400613425925926</v>
      </c>
      <c r="ACX776" s="7">
        <v>1.307303240740741</v>
      </c>
      <c r="ACY776" s="7">
        <v>1.441435185185185</v>
      </c>
      <c r="ACZ776" s="7">
        <v>0.94759259259259254</v>
      </c>
      <c r="ADA776" s="7">
        <v>0.48207175925925932</v>
      </c>
      <c r="ADB776" s="7">
        <v>1.1407638888888889</v>
      </c>
      <c r="ADC776" s="7">
        <v>0.9886921296296296</v>
      </c>
      <c r="ADD776" s="7">
        <v>1.2995254629629629</v>
      </c>
      <c r="ADE776" s="7">
        <v>0.40575231481481477</v>
      </c>
      <c r="ADF776" s="7">
        <v>1.012268518518519</v>
      </c>
      <c r="ADG776" s="7">
        <v>0.13965277777777779</v>
      </c>
      <c r="ADH776" s="7">
        <v>0.45356481481481481</v>
      </c>
      <c r="ADI776" s="7">
        <v>0.59652777777777777</v>
      </c>
      <c r="ADJ776" s="7">
        <v>0.98334490740740743</v>
      </c>
      <c r="ADK776" s="7">
        <v>0.99891203703703701</v>
      </c>
      <c r="ADL776" s="7">
        <v>0.31702546296296302</v>
      </c>
      <c r="ADM776" s="7">
        <v>0.32244212962962959</v>
      </c>
      <c r="ADN776" s="7">
        <v>0.36971064814814808</v>
      </c>
      <c r="ADO776" s="7">
        <v>7.4027777777777776E-2</v>
      </c>
      <c r="ADP776" s="7">
        <v>0.32634259259259257</v>
      </c>
      <c r="ADQ776" s="7">
        <v>9.3506944444444448E-2</v>
      </c>
      <c r="ADR776" s="7">
        <v>7.4270833333333328E-2</v>
      </c>
      <c r="ADS776" s="7">
        <v>0.225775462962963</v>
      </c>
      <c r="ADT776" s="7">
        <v>0.35224537037037029</v>
      </c>
      <c r="ADU776" s="7">
        <v>1.0274074074074071</v>
      </c>
      <c r="ADV776" s="7">
        <v>8.7268518518518523E-2</v>
      </c>
      <c r="ADW776" s="7">
        <v>6.7326388888888894E-2</v>
      </c>
      <c r="ADX776" s="7">
        <v>6.3703703703703707E-2</v>
      </c>
      <c r="ADY776" s="7">
        <v>0.57793981481481482</v>
      </c>
      <c r="ADZ776" s="7">
        <v>0.45936342592592588</v>
      </c>
      <c r="AEA776" s="7">
        <v>1.3740972222222221</v>
      </c>
      <c r="AEB776" s="7">
        <v>1.5912037037037039</v>
      </c>
      <c r="AEC776" s="7">
        <v>0.31142361111111111</v>
      </c>
      <c r="AED776" s="7">
        <v>0.30957175925925928</v>
      </c>
      <c r="AEE776" s="7">
        <v>9.4212962962962957E-2</v>
      </c>
      <c r="AEF776" s="7">
        <v>0.2711689814814815</v>
      </c>
      <c r="AEG776" s="7">
        <v>0.1187384259259259</v>
      </c>
      <c r="AEH776" s="7">
        <v>0.83696759259259257</v>
      </c>
      <c r="AEI776" s="7">
        <v>0.2498032407407407</v>
      </c>
      <c r="AEJ776" s="7">
        <v>0.29089120370370369</v>
      </c>
      <c r="AEK776" s="7">
        <v>7.0532407407407405E-2</v>
      </c>
      <c r="AEL776" s="7">
        <v>0.37216435185185193</v>
      </c>
      <c r="AEM776" s="7">
        <v>1.630034722222222</v>
      </c>
      <c r="AEN776" s="7">
        <v>1.5142476851851849</v>
      </c>
      <c r="AEO776" s="7">
        <v>1.251331018518518</v>
      </c>
      <c r="AEP776" s="7">
        <v>1.701018518518518</v>
      </c>
      <c r="AEQ776" s="7">
        <v>0.54679398148148151</v>
      </c>
      <c r="AER776" s="7">
        <v>1.646180555555556</v>
      </c>
      <c r="AES776" s="7">
        <v>0.58464120370370365</v>
      </c>
      <c r="AET776" s="7">
        <v>1.132048611111111</v>
      </c>
      <c r="AEU776" s="7">
        <v>1.192048611111111</v>
      </c>
      <c r="AEV776" s="7">
        <v>1.7260300925925931</v>
      </c>
      <c r="AEW776" s="7">
        <v>1.438657407407407</v>
      </c>
      <c r="AEX776" s="7">
        <v>0.59447916666666667</v>
      </c>
      <c r="AEY776" s="7">
        <v>1.079479166666667</v>
      </c>
      <c r="AEZ776" s="7">
        <v>1.654733796296296</v>
      </c>
      <c r="AFA776" s="7">
        <v>0.28391203703703699</v>
      </c>
      <c r="AFB776" s="7">
        <v>1.059930555555556</v>
      </c>
      <c r="AFC776" s="7">
        <v>1.006898148148148</v>
      </c>
      <c r="AFD776" s="7">
        <v>1.2554282407407411</v>
      </c>
      <c r="AFE776" s="7">
        <v>1.3695717592592589</v>
      </c>
      <c r="AFF776" s="7">
        <v>1.33150462962963</v>
      </c>
      <c r="AFG776" s="7">
        <v>1.825358796296296</v>
      </c>
      <c r="AFH776" s="7">
        <v>1.3012268518518519</v>
      </c>
      <c r="AFI776" s="7">
        <v>0.2971759259259259</v>
      </c>
      <c r="AFJ776" s="7">
        <v>0.56362268518518521</v>
      </c>
      <c r="AFK776" s="7">
        <v>0.46027777777777779</v>
      </c>
      <c r="AFL776" s="7">
        <v>1.833645833333333</v>
      </c>
      <c r="AFM776" s="7">
        <v>8.0081018518518524E-2</v>
      </c>
      <c r="AFN776" s="7">
        <v>1.6471990740740741</v>
      </c>
      <c r="AFO776" s="7">
        <v>1.7578587962962959</v>
      </c>
      <c r="AFP776" s="7">
        <v>0.30270833333333341</v>
      </c>
      <c r="AFQ776" s="7">
        <v>1.197407407407407</v>
      </c>
      <c r="AFR776" s="7">
        <v>1.43869212962963</v>
      </c>
      <c r="AFS776" s="7">
        <v>0.1047569444444444</v>
      </c>
      <c r="AFT776" s="7">
        <v>0.59550925925925924</v>
      </c>
      <c r="AFU776" s="7">
        <v>0.60181712962962963</v>
      </c>
      <c r="AFV776" s="7">
        <v>1.0549768518518521</v>
      </c>
      <c r="AFW776" s="7">
        <v>1.5678125000000001</v>
      </c>
      <c r="AFX776" s="7">
        <v>0.43607638888888889</v>
      </c>
      <c r="AFY776" s="7">
        <v>1.24412037037037</v>
      </c>
      <c r="AFZ776" s="7">
        <v>1.2610416666666671</v>
      </c>
      <c r="AGA776" s="7">
        <v>1.7779398148148149</v>
      </c>
      <c r="AGB776" s="7">
        <v>1.2788541666666671</v>
      </c>
      <c r="AGC776" s="7">
        <v>0.35501157407407408</v>
      </c>
      <c r="AGD776" s="7">
        <v>1.411886574074074</v>
      </c>
      <c r="AGE776" s="7">
        <v>1.3110995370370371</v>
      </c>
      <c r="AGF776" s="7">
        <v>1.597951388888889</v>
      </c>
      <c r="AGG776" s="7">
        <v>1.7235995370370369</v>
      </c>
      <c r="AGH776" s="7">
        <v>1.732280092592593</v>
      </c>
      <c r="AGI776" s="7">
        <v>1.442974537037037</v>
      </c>
      <c r="AGJ776" s="7">
        <v>1.1588425925925929</v>
      </c>
      <c r="AGK776" s="7">
        <v>3.9560185185185177E-2</v>
      </c>
      <c r="AGL776" s="7">
        <v>1.3808101851851851</v>
      </c>
      <c r="AGM776" s="7">
        <v>1.7436574074074069</v>
      </c>
      <c r="AGN776" s="7">
        <v>1.6479050925925931</v>
      </c>
      <c r="AGO776" s="7">
        <v>1.0626157407407411</v>
      </c>
      <c r="AGP776" s="7">
        <v>1.5634375</v>
      </c>
      <c r="AGQ776" s="7">
        <v>1.721875</v>
      </c>
      <c r="AGR776" s="7">
        <v>9.5798611111111112E-2</v>
      </c>
      <c r="AGS776" s="7">
        <v>1.7330671296296301</v>
      </c>
      <c r="AGT776" s="7">
        <v>0.44153935185185178</v>
      </c>
      <c r="AGU776" s="7">
        <v>0.53451388888888884</v>
      </c>
      <c r="AGV776" s="7">
        <v>1.6421643518518521</v>
      </c>
      <c r="AGW776" s="7">
        <v>0.55700231481481477</v>
      </c>
      <c r="AGX776" s="7">
        <v>1.403576388888889</v>
      </c>
      <c r="AGY776" s="7">
        <v>1.726898148148148</v>
      </c>
      <c r="AGZ776" s="7">
        <v>1.748680555555556</v>
      </c>
      <c r="AHA776" s="7">
        <v>1.5880787037037041</v>
      </c>
      <c r="AHB776" s="7">
        <v>1.807094907407407</v>
      </c>
      <c r="AHC776" s="7">
        <v>1.431782407407407</v>
      </c>
      <c r="AHD776" s="7">
        <v>0.45407407407407407</v>
      </c>
      <c r="AHE776" s="7">
        <v>0.33414351851851848</v>
      </c>
      <c r="AHF776" s="7">
        <v>0.54432870370370368</v>
      </c>
      <c r="AHG776" s="7">
        <v>0.54341435185185183</v>
      </c>
      <c r="AHH776" s="7">
        <v>1.0599537037037039</v>
      </c>
      <c r="AHI776" s="7">
        <v>1.319108796296296</v>
      </c>
      <c r="AHJ776" s="7">
        <v>1.068993055555556</v>
      </c>
      <c r="AHK776" s="7">
        <v>1.7199768518518519</v>
      </c>
      <c r="AHL776" s="7">
        <v>1.7560995370370369</v>
      </c>
      <c r="AHM776" s="7">
        <v>1.5435763888888889</v>
      </c>
      <c r="AHN776" s="7">
        <v>1.0570601851851851</v>
      </c>
      <c r="AHO776" s="7">
        <v>0.71597222222222223</v>
      </c>
      <c r="AHP776" s="7">
        <v>0.28980324074074082</v>
      </c>
      <c r="AHQ776" s="7">
        <v>0.43784722222222222</v>
      </c>
      <c r="AHR776" s="7">
        <v>1.2642245370370371</v>
      </c>
      <c r="AHS776" s="7">
        <v>1.6118634259259259</v>
      </c>
      <c r="AHT776" s="7">
        <v>1.401701388888889</v>
      </c>
      <c r="AHU776" s="7">
        <v>1.7499768518518519</v>
      </c>
      <c r="AHV776" s="7">
        <v>1.086539351851852</v>
      </c>
      <c r="AHW776" s="7">
        <v>0.29994212962962957</v>
      </c>
      <c r="AHX776" s="7">
        <v>1.5797453703703701</v>
      </c>
      <c r="AHY776" s="7">
        <v>1.6798726851851851</v>
      </c>
      <c r="AHZ776" s="7">
        <v>5.2175925925925917E-2</v>
      </c>
      <c r="AIA776" s="7">
        <v>1.7374652777777779</v>
      </c>
      <c r="AIB776" s="7">
        <v>1.443981481481482</v>
      </c>
      <c r="AIC776" s="7">
        <v>1.7150000000000001</v>
      </c>
      <c r="AID776" s="7">
        <v>0.61724537037037042</v>
      </c>
      <c r="AIE776" s="7">
        <v>0.16954861111111111</v>
      </c>
      <c r="AIF776" s="7">
        <v>1.1834143518518521</v>
      </c>
      <c r="AIG776" s="7">
        <v>7.2476851851851848E-2</v>
      </c>
      <c r="AIH776" s="7">
        <v>1.225196759259259</v>
      </c>
      <c r="AII776" s="7">
        <v>0.31206018518518519</v>
      </c>
      <c r="AIJ776" s="7">
        <v>0.4105787037037037</v>
      </c>
      <c r="AIK776" s="7">
        <v>1.0619212962962961</v>
      </c>
      <c r="AIL776" s="7">
        <v>1.723344907407407</v>
      </c>
      <c r="AIM776" s="7">
        <v>8.3773148148148152E-2</v>
      </c>
      <c r="AIN776" s="7">
        <v>1.7205787037037039</v>
      </c>
      <c r="AIO776" s="7">
        <v>0.31274305555555548</v>
      </c>
      <c r="AIP776" s="7">
        <v>1.6572222222222219</v>
      </c>
      <c r="AIQ776" s="7">
        <v>2.8657407407407409E-2</v>
      </c>
      <c r="AIR776" s="7">
        <v>1.4201041666666669</v>
      </c>
      <c r="AIS776" s="7">
        <v>0.26468750000000002</v>
      </c>
      <c r="AIT776" s="7">
        <v>4.7418981481481479E-2</v>
      </c>
      <c r="AIU776" s="7">
        <v>0.45292824074074067</v>
      </c>
      <c r="AIV776" s="7">
        <v>0.29730324074074072</v>
      </c>
      <c r="AIW776" s="7">
        <v>1.0808333333333331</v>
      </c>
      <c r="AIX776" s="7">
        <v>0.31943287037037038</v>
      </c>
      <c r="AIY776" s="7">
        <v>1.7556597222222221</v>
      </c>
      <c r="AIZ776" s="7">
        <v>1.657430555555556</v>
      </c>
      <c r="AJA776" s="7">
        <v>0.1632638888888889</v>
      </c>
      <c r="AJB776" s="7">
        <v>0.3474652777777778</v>
      </c>
      <c r="AJC776" s="7">
        <v>1.0451504629629631</v>
      </c>
      <c r="AJD776" s="7">
        <v>1.720347222222222</v>
      </c>
      <c r="AJE776" s="7">
        <v>1.6685648148148149</v>
      </c>
      <c r="AJF776" s="7">
        <v>5.5243055555555552E-2</v>
      </c>
      <c r="AJG776" s="7">
        <v>1.8184837962962961</v>
      </c>
      <c r="AJH776" s="7">
        <v>1.4073032407407411</v>
      </c>
      <c r="AJI776" s="7">
        <v>1.4440972222222219</v>
      </c>
      <c r="AJJ776" s="7">
        <v>1.7915277777777781</v>
      </c>
      <c r="AJK776" s="7">
        <v>1.717650462962963</v>
      </c>
      <c r="AJL776" s="7">
        <v>1.649699074074074</v>
      </c>
      <c r="AJM776" s="7">
        <v>1.7534143518518519</v>
      </c>
      <c r="AJN776" s="7">
        <v>1.4324189814814809</v>
      </c>
      <c r="AJO776" s="7">
        <v>1.140949074074074</v>
      </c>
      <c r="AJP776" s="7">
        <v>0.12993055555555549</v>
      </c>
      <c r="AJQ776" s="7">
        <v>1.243356481481481</v>
      </c>
      <c r="AJR776" s="7">
        <v>1.2118981481481479</v>
      </c>
      <c r="AJS776" s="7">
        <v>1.204618055555555</v>
      </c>
      <c r="AJT776" s="7">
        <v>1.71974537037037</v>
      </c>
      <c r="AJU776" s="7">
        <v>1.7013194444444439</v>
      </c>
      <c r="AJV776" s="7">
        <v>1.706388888888889</v>
      </c>
      <c r="AJW776" s="7">
        <v>1.206168981481482</v>
      </c>
      <c r="AJX776" s="7">
        <v>1.440451388888889</v>
      </c>
      <c r="AJY776" s="7">
        <v>0.98442129629629627</v>
      </c>
      <c r="AJZ776" s="7">
        <v>0.30430555555555561</v>
      </c>
      <c r="AKA776" s="7">
        <v>1.152743055555556</v>
      </c>
      <c r="AKB776" s="7">
        <v>1.2261805555555561</v>
      </c>
      <c r="AKC776" s="7">
        <v>1.76787037037037</v>
      </c>
      <c r="AKD776" s="7">
        <v>1.754189814814815</v>
      </c>
      <c r="AKE776" s="7">
        <v>0.45703703703703702</v>
      </c>
      <c r="AKF776" s="7">
        <v>1.29474537037037</v>
      </c>
      <c r="AKG776" s="7">
        <v>1.5447337962962959</v>
      </c>
      <c r="AKH776" s="7">
        <v>1.720925925925926</v>
      </c>
      <c r="AKI776" s="7">
        <v>1.7232523148148149</v>
      </c>
      <c r="AKJ776" s="7">
        <v>1.695300925925926</v>
      </c>
      <c r="AKK776" s="7">
        <v>3.8541666666666672E-3</v>
      </c>
      <c r="AKL776" s="7">
        <v>0.45033564814814808</v>
      </c>
      <c r="AKM776" s="7">
        <v>1.427164351851852</v>
      </c>
      <c r="AKN776" s="7">
        <v>0.71160879629629625</v>
      </c>
      <c r="AKO776" s="7">
        <v>0.30869212962962961</v>
      </c>
      <c r="AKP776" s="7">
        <v>1.74025462962963</v>
      </c>
      <c r="AKQ776" s="7">
        <v>1.822233796296296</v>
      </c>
      <c r="AKR776" s="7">
        <v>1.2558217592592591</v>
      </c>
      <c r="AKS776" s="7">
        <v>1.6561689814814819</v>
      </c>
      <c r="AKT776" s="7">
        <v>1.7171064814814809</v>
      </c>
      <c r="AKU776" s="7">
        <v>0.30321759259259262</v>
      </c>
      <c r="AKV776" s="7">
        <v>1.070902777777778</v>
      </c>
      <c r="AKW776" s="7">
        <v>1.0408333333333331</v>
      </c>
      <c r="AKX776" s="7">
        <v>1.612141203703704</v>
      </c>
      <c r="AKY776" s="7">
        <v>1.7309027777777779</v>
      </c>
      <c r="AKZ776" s="7">
        <v>1.6126273148148149</v>
      </c>
      <c r="ALA776" s="7">
        <v>1.532453703703704</v>
      </c>
      <c r="ALB776" s="7">
        <v>0.99447916666666669</v>
      </c>
      <c r="ALC776" s="7">
        <v>1.849537037037037E-2</v>
      </c>
      <c r="ALD776" s="7">
        <v>1.7895949074074069</v>
      </c>
      <c r="ALE776" s="7">
        <v>1.033668981481481</v>
      </c>
      <c r="ALF776" s="7">
        <v>1.3417013888888889</v>
      </c>
      <c r="ALG776" s="7">
        <v>0.50943287037037033</v>
      </c>
      <c r="ALH776" s="7">
        <v>1.7180671296296299</v>
      </c>
      <c r="ALI776" s="7">
        <v>0.31387731481481479</v>
      </c>
      <c r="ALJ776" s="7">
        <v>1.498831018518519</v>
      </c>
      <c r="ALK776" s="7">
        <v>3.6840277777777777E-2</v>
      </c>
      <c r="ALL776" s="7">
        <v>0.32640046296296299</v>
      </c>
      <c r="ALM776" s="7">
        <v>0.46498842592592587</v>
      </c>
    </row>
    <row r="777" spans="1:1001" x14ac:dyDescent="0.45">
      <c r="A777" s="1" t="s">
        <v>776</v>
      </c>
      <c r="B777" s="6">
        <v>0.51363425925925921</v>
      </c>
      <c r="C777" s="6">
        <v>0.94342592592592589</v>
      </c>
      <c r="D777" s="6">
        <v>0.17637731481481481</v>
      </c>
      <c r="E777" s="6">
        <v>0.78991898148148143</v>
      </c>
      <c r="F777" s="7">
        <v>1.4779513888888891</v>
      </c>
      <c r="G777" s="6">
        <v>0.41362268518518519</v>
      </c>
      <c r="H777" s="6">
        <v>0.56443287037037038</v>
      </c>
      <c r="I777" s="6">
        <v>1.4227777777777779</v>
      </c>
      <c r="J777" s="6">
        <v>0.80836805555555558</v>
      </c>
      <c r="K777" s="7">
        <v>0.39846064814814808</v>
      </c>
      <c r="L777" s="6">
        <v>0.44831018518518517</v>
      </c>
      <c r="M777" s="6">
        <v>0.95756944444444447</v>
      </c>
      <c r="N777" s="6">
        <v>1.206168981481482</v>
      </c>
      <c r="O777" s="6">
        <v>0.51971064814814816</v>
      </c>
      <c r="P777" s="7">
        <v>1.20662037037037</v>
      </c>
      <c r="Q777" s="6">
        <v>0.94648148148148148</v>
      </c>
      <c r="R777" s="6">
        <v>0.47636574074074067</v>
      </c>
      <c r="S777" s="6">
        <v>0.40370370370370368</v>
      </c>
      <c r="T777" s="6">
        <v>1.3785879629629629</v>
      </c>
      <c r="U777" s="7">
        <v>0.45763888888888887</v>
      </c>
      <c r="V777" s="6">
        <v>0.67179398148148151</v>
      </c>
      <c r="W777" s="6">
        <v>0.3235763888888889</v>
      </c>
      <c r="X777" s="6">
        <v>0.20936342592592591</v>
      </c>
      <c r="Y777" s="6">
        <v>1.20306712962963</v>
      </c>
      <c r="Z777" s="7">
        <v>2.712951388888889</v>
      </c>
      <c r="AA777" s="6">
        <v>0.15406249999999999</v>
      </c>
      <c r="AB777" s="6">
        <v>0.31887731481481479</v>
      </c>
      <c r="AC777" s="6">
        <v>6.3541666666666663E-2</v>
      </c>
      <c r="AD777" s="6">
        <v>1.454386574074074</v>
      </c>
      <c r="AE777" s="7">
        <v>1.477002314814815</v>
      </c>
      <c r="AF777" s="6">
        <v>0.51373842592592589</v>
      </c>
      <c r="AG777" s="6">
        <v>0.78166666666666662</v>
      </c>
      <c r="AH777" s="6">
        <v>1.214479166666667</v>
      </c>
      <c r="AI777" s="6">
        <v>0.40216435185185179</v>
      </c>
      <c r="AJ777" s="7">
        <v>0.2338773148148148</v>
      </c>
      <c r="AK777" s="6">
        <v>1.2087037037037041</v>
      </c>
      <c r="AL777" s="6">
        <v>1.4593055555555561</v>
      </c>
      <c r="AM777" s="6">
        <v>0.47789351851851852</v>
      </c>
      <c r="AN777" s="6">
        <v>0.39701388888888889</v>
      </c>
      <c r="AO777" s="7">
        <v>0.15619212962962961</v>
      </c>
      <c r="AP777" s="6">
        <v>0.76252314814814814</v>
      </c>
      <c r="AQ777" s="6">
        <v>0.40717592592592589</v>
      </c>
      <c r="AR777" s="6">
        <v>0.38914351851851853</v>
      </c>
      <c r="AS777" s="6">
        <v>0.42734953703703699</v>
      </c>
      <c r="AT777" s="7">
        <v>0.52415509259259263</v>
      </c>
      <c r="AU777" s="6">
        <v>0.49769675925925932</v>
      </c>
      <c r="AV777" s="6">
        <v>0.45370370370370372</v>
      </c>
      <c r="AW777" s="6">
        <v>1.441203703703704</v>
      </c>
      <c r="AX777" s="6">
        <v>0.48466435185185192</v>
      </c>
      <c r="AY777" s="7">
        <v>0.76480324074074069</v>
      </c>
      <c r="AZ777" s="6">
        <v>0.15384259259259259</v>
      </c>
      <c r="BA777" s="6">
        <v>0.57449074074074069</v>
      </c>
      <c r="BB777" s="6">
        <v>0.96673611111111113</v>
      </c>
      <c r="BC777" s="6">
        <v>1.1995370370370371</v>
      </c>
      <c r="BD777" s="7">
        <v>1.289710648148148</v>
      </c>
      <c r="BE777" s="6">
        <v>1.200127314814815</v>
      </c>
      <c r="BF777" s="6">
        <v>0.40021990740740743</v>
      </c>
      <c r="BG777" s="6">
        <v>0.54689814814814819</v>
      </c>
      <c r="BH777" s="6">
        <v>0.35833333333333328</v>
      </c>
      <c r="BI777" s="7">
        <v>0.48729166666666668</v>
      </c>
      <c r="BJ777" s="6">
        <v>9.5231481481481486E-2</v>
      </c>
      <c r="BK777" s="6">
        <v>0.42909722222222219</v>
      </c>
      <c r="BL777" s="6">
        <v>0.42554398148148148</v>
      </c>
      <c r="BM777" s="6">
        <v>0.5209259259259259</v>
      </c>
      <c r="BN777" s="7">
        <v>0.54625000000000001</v>
      </c>
      <c r="BO777" s="6">
        <v>0.20700231481481479</v>
      </c>
      <c r="BP777" s="6">
        <v>1.3749189814814819</v>
      </c>
      <c r="BQ777" s="6">
        <v>0.47847222222222219</v>
      </c>
      <c r="BR777" s="6">
        <v>0.42256944444444439</v>
      </c>
      <c r="BS777" s="7">
        <v>1.436076388888889</v>
      </c>
      <c r="BT777" s="6">
        <v>0.40099537037037042</v>
      </c>
      <c r="BU777" s="6">
        <v>1.200717592592593</v>
      </c>
      <c r="BV777" s="6">
        <v>1.5096990740740741</v>
      </c>
      <c r="BW777" s="6">
        <v>1.3742013888888891</v>
      </c>
      <c r="BX777" s="7">
        <v>0.43125000000000002</v>
      </c>
      <c r="BY777" s="6">
        <v>1.485625</v>
      </c>
      <c r="BZ777" s="6">
        <v>0.14599537037037039</v>
      </c>
      <c r="CA777" s="6">
        <v>0.39106481481481481</v>
      </c>
      <c r="CB777" s="6">
        <v>0.40535879629629629</v>
      </c>
      <c r="CC777" s="7">
        <v>0.85342592592592592</v>
      </c>
      <c r="CD777" s="6">
        <v>0.59425925925925926</v>
      </c>
      <c r="CE777" s="6">
        <v>0.30256944444444439</v>
      </c>
      <c r="CF777" s="6">
        <v>0.39877314814814813</v>
      </c>
      <c r="CG777" s="6">
        <v>0.69918981481481479</v>
      </c>
      <c r="CH777" s="7">
        <v>0.40118055555555548</v>
      </c>
      <c r="CI777" s="6">
        <v>0.42622685185185177</v>
      </c>
      <c r="CJ777" s="6">
        <v>0.40302083333333327</v>
      </c>
      <c r="CK777" s="6">
        <v>0.20723379629629629</v>
      </c>
      <c r="CL777" s="6">
        <v>0.16896990740740739</v>
      </c>
      <c r="CM777" s="7">
        <v>0.36615740740740738</v>
      </c>
      <c r="CN777" s="6">
        <v>0.91798611111111106</v>
      </c>
      <c r="CO777" s="6">
        <v>1.1681250000000001</v>
      </c>
      <c r="CP777" s="6">
        <v>0.1476736111111111</v>
      </c>
      <c r="CQ777" s="6">
        <v>0.90081018518518519</v>
      </c>
      <c r="CR777" s="7">
        <v>0.43510416666666668</v>
      </c>
      <c r="CS777" s="6">
        <v>0.43531249999999999</v>
      </c>
      <c r="CT777" s="6">
        <v>0.52609953703703705</v>
      </c>
      <c r="CU777" s="6">
        <v>0.77451388888888884</v>
      </c>
      <c r="CV777" s="6">
        <v>0.40510416666666671</v>
      </c>
      <c r="CW777" s="7">
        <v>0.27394675925925932</v>
      </c>
      <c r="CX777" s="6">
        <v>0.90710648148148143</v>
      </c>
      <c r="CY777" s="6">
        <v>0.82513888888888887</v>
      </c>
      <c r="CZ777" s="6">
        <v>0.79706018518518518</v>
      </c>
      <c r="DA777" s="6">
        <v>0.43258101851851849</v>
      </c>
      <c r="DB777" s="7">
        <v>1.4683449074074071</v>
      </c>
      <c r="DC777" s="6">
        <v>0.42885416666666659</v>
      </c>
      <c r="DD777" s="6">
        <v>0.44430555555555562</v>
      </c>
      <c r="DE777" s="6">
        <v>0.46586805555555549</v>
      </c>
      <c r="DF777" s="6">
        <v>0.52008101851851851</v>
      </c>
      <c r="DG777" s="7">
        <v>0.5272337962962963</v>
      </c>
      <c r="DH777" s="6">
        <v>0.45379629629629631</v>
      </c>
      <c r="DI777" s="6">
        <v>0.52379629629629632</v>
      </c>
      <c r="DJ777" s="6">
        <v>0.43246527777777782</v>
      </c>
      <c r="DK777" s="6">
        <v>0.40313657407407399</v>
      </c>
      <c r="DL777" s="7">
        <v>0.76515046296296296</v>
      </c>
      <c r="DM777" s="6">
        <v>0.69818287037037041</v>
      </c>
      <c r="DN777" s="6">
        <v>0.43121527777777779</v>
      </c>
      <c r="DO777" s="6">
        <v>0.52953703703703703</v>
      </c>
      <c r="DP777" s="6">
        <v>0.9831481481481481</v>
      </c>
      <c r="DQ777" s="7">
        <v>1.202523148148148</v>
      </c>
      <c r="DR777" s="6">
        <v>0.20930555555555561</v>
      </c>
      <c r="DS777" s="6">
        <v>1.213796296296296</v>
      </c>
      <c r="DT777" s="6">
        <v>1.4460416666666669</v>
      </c>
      <c r="DU777" s="6">
        <v>0.47723379629629631</v>
      </c>
      <c r="DV777" s="7">
        <v>0.40479166666666672</v>
      </c>
      <c r="DW777" s="6">
        <v>0.43093749999999997</v>
      </c>
      <c r="DX777" s="6">
        <v>1.1821643518518521</v>
      </c>
      <c r="DY777" s="6">
        <v>1.236342592592593</v>
      </c>
      <c r="DZ777" s="6">
        <v>0.52887731481481481</v>
      </c>
      <c r="EA777" s="7">
        <v>0.43806712962962963</v>
      </c>
      <c r="EB777" s="6">
        <v>0.42966435185185192</v>
      </c>
      <c r="EC777" s="6">
        <v>7.1770833333333339E-2</v>
      </c>
      <c r="ED777" s="6">
        <v>0.17671296296296299</v>
      </c>
      <c r="EE777" s="6">
        <v>0.89181712962962967</v>
      </c>
      <c r="EF777" s="7">
        <v>1.1813425925925931</v>
      </c>
      <c r="EG777" s="6">
        <v>0.1705902777777778</v>
      </c>
      <c r="EH777" s="6">
        <v>1.457939814814815</v>
      </c>
      <c r="EI777" s="6">
        <v>0.93862268518518521</v>
      </c>
      <c r="EJ777" s="6">
        <v>0.47005787037037039</v>
      </c>
      <c r="EK777" s="7">
        <v>1.2032407407407411</v>
      </c>
      <c r="EL777" s="6">
        <v>1.3604398148148149</v>
      </c>
      <c r="EM777" s="6">
        <v>0.51749999999999996</v>
      </c>
      <c r="EN777" s="6">
        <v>0.92039351851851847</v>
      </c>
      <c r="EO777" s="6">
        <v>0.87893518518518521</v>
      </c>
      <c r="EP777" s="7">
        <v>0.78678240740740746</v>
      </c>
      <c r="EQ777" s="6">
        <v>0.76975694444444442</v>
      </c>
      <c r="ER777" s="6">
        <v>1.472013888888889</v>
      </c>
      <c r="ES777" s="6">
        <v>0.88115740740740744</v>
      </c>
      <c r="ET777" s="6">
        <v>1.145856481481482</v>
      </c>
      <c r="EU777" s="7">
        <v>0.47194444444444439</v>
      </c>
      <c r="EV777" s="6">
        <v>0.56541666666666668</v>
      </c>
      <c r="EW777" s="6">
        <v>0.249212962962963</v>
      </c>
      <c r="EX777" s="6">
        <v>0.77459490740740744</v>
      </c>
      <c r="EY777" s="6">
        <v>0.39373842592592601</v>
      </c>
      <c r="EZ777" s="7">
        <v>1.4309606481481481</v>
      </c>
      <c r="FA777" s="6">
        <v>1.2018865740740741</v>
      </c>
      <c r="FB777" s="6">
        <v>0.18362268518518521</v>
      </c>
      <c r="FC777" s="6">
        <v>0.93795138888888885</v>
      </c>
      <c r="FD777" s="6">
        <v>0.50368055555555558</v>
      </c>
      <c r="FE777" s="7">
        <v>0.60222222222222221</v>
      </c>
      <c r="FF777" s="6">
        <v>0.30047453703703703</v>
      </c>
      <c r="FG777" s="6">
        <v>0.47695601851851849</v>
      </c>
      <c r="FH777" s="6">
        <v>0.41497685185185179</v>
      </c>
      <c r="FI777" s="6">
        <v>0.3646875</v>
      </c>
      <c r="FJ777" s="7">
        <v>0.21563657407407411</v>
      </c>
      <c r="FK777" s="6">
        <v>0.4370486111111111</v>
      </c>
      <c r="FL777" s="6">
        <v>0.52910879629629626</v>
      </c>
      <c r="FM777" s="6">
        <v>0.25837962962962963</v>
      </c>
      <c r="FN777" s="6">
        <v>0.72903935185185187</v>
      </c>
      <c r="FO777" s="7">
        <v>0.14221064814814821</v>
      </c>
      <c r="FP777" s="6">
        <v>1.502835648148148</v>
      </c>
      <c r="FQ777" s="6">
        <v>0.48082175925925918</v>
      </c>
      <c r="FR777" s="6">
        <v>1.1892361111111109</v>
      </c>
      <c r="FS777" s="6">
        <v>1.1917245370370371</v>
      </c>
      <c r="FT777" s="7">
        <v>1.157256944444444</v>
      </c>
      <c r="FU777" s="6">
        <v>0.1446759259259259</v>
      </c>
      <c r="FV777" s="6">
        <v>0.20921296296296299</v>
      </c>
      <c r="FW777" s="6">
        <v>1.452731481481482</v>
      </c>
      <c r="FX777" s="6">
        <v>0.45140046296296299</v>
      </c>
      <c r="FY777" s="7">
        <v>1.433981481481482</v>
      </c>
      <c r="FZ777" s="6">
        <v>0.28864583333333332</v>
      </c>
      <c r="GA777" s="6">
        <v>0.80050925925925931</v>
      </c>
      <c r="GB777" s="6">
        <v>0.15425925925925929</v>
      </c>
      <c r="GC777" s="6">
        <v>0.42366898148148152</v>
      </c>
      <c r="GD777" s="7">
        <v>4.9189814814814818E-2</v>
      </c>
      <c r="GE777" s="6">
        <v>1.3717708333333329</v>
      </c>
      <c r="GF777" s="6">
        <v>0.92295138888888884</v>
      </c>
      <c r="GG777" s="6">
        <v>1.202731481481482</v>
      </c>
      <c r="GH777" s="6">
        <v>0.53202546296296294</v>
      </c>
      <c r="GI777" s="7">
        <v>0.37217592592592591</v>
      </c>
      <c r="GJ777" s="6">
        <v>0.78519675925925925</v>
      </c>
      <c r="GK777" s="6">
        <v>1.1862152777777779</v>
      </c>
      <c r="GL777" s="6">
        <v>0.52509259259259256</v>
      </c>
      <c r="GM777" s="6">
        <v>0.30173611111111109</v>
      </c>
      <c r="GN777" s="7">
        <v>0.3848611111111111</v>
      </c>
      <c r="GO777" s="6">
        <v>0.20185185185185189</v>
      </c>
      <c r="GP777" s="6">
        <v>0.50298611111111113</v>
      </c>
      <c r="GQ777" s="6">
        <v>0.18488425925925919</v>
      </c>
      <c r="GR777" s="6">
        <v>0.75668981481481479</v>
      </c>
      <c r="GS777" s="7">
        <v>1.202881944444445</v>
      </c>
      <c r="GT777" s="6">
        <v>1.4834027777777781</v>
      </c>
      <c r="GU777" s="6">
        <v>0.47596064814814809</v>
      </c>
      <c r="GV777" s="6">
        <v>0.43211805555555549</v>
      </c>
      <c r="GW777" s="6">
        <v>0.5115277777777778</v>
      </c>
      <c r="GX777" s="7">
        <v>0.36298611111111112</v>
      </c>
      <c r="GY777" s="6">
        <v>0.4034375</v>
      </c>
      <c r="GZ777" s="6">
        <v>0.95456018518518515</v>
      </c>
      <c r="HA777" s="6">
        <v>0.92469907407407403</v>
      </c>
      <c r="HB777" s="6">
        <v>1.1954513888888889</v>
      </c>
      <c r="HC777" s="7">
        <v>0.42989583333333331</v>
      </c>
      <c r="HD777" s="6">
        <v>0.62006944444444445</v>
      </c>
      <c r="HE777" s="6">
        <v>1.4270370370370371</v>
      </c>
      <c r="HF777" s="6">
        <v>1.2084490740740741</v>
      </c>
      <c r="HG777" s="6">
        <v>0.3951736111111111</v>
      </c>
      <c r="HH777" s="7">
        <v>0.94518518518518524</v>
      </c>
      <c r="HI777" s="6">
        <v>1.196342592592593</v>
      </c>
      <c r="HJ777" s="6">
        <v>0.49449074074074068</v>
      </c>
      <c r="HK777" s="6">
        <v>1.471319444444444</v>
      </c>
      <c r="HL777" s="6">
        <v>0.17403935185185179</v>
      </c>
      <c r="HM777" s="7">
        <v>1.205046296296296</v>
      </c>
      <c r="HN777" s="6">
        <v>0.5213888888888889</v>
      </c>
      <c r="HO777" s="6">
        <v>0.42989583333333331</v>
      </c>
      <c r="HP777" s="6">
        <v>0.41098379629629628</v>
      </c>
      <c r="HQ777" s="6">
        <v>0.46824074074074068</v>
      </c>
      <c r="HR777" s="7">
        <v>1.493506944444444</v>
      </c>
      <c r="HS777" s="6">
        <v>0.43822916666666673</v>
      </c>
      <c r="HT777" s="6">
        <v>0.19364583333333329</v>
      </c>
      <c r="HU777" s="6">
        <v>0.93177083333333333</v>
      </c>
      <c r="HV777" s="6">
        <v>1.4675231481481481</v>
      </c>
      <c r="HW777" s="7">
        <v>0.19806712962962961</v>
      </c>
      <c r="HX777" s="6">
        <v>0.75820601851851854</v>
      </c>
      <c r="HY777" s="6">
        <v>0.47446759259259258</v>
      </c>
      <c r="HZ777" s="6">
        <v>6.9375000000000006E-2</v>
      </c>
      <c r="IA777" s="6">
        <v>7.3645833333333327E-2</v>
      </c>
      <c r="IB777" s="7">
        <v>0.18839120370370371</v>
      </c>
      <c r="IC777" s="6">
        <v>0.34375</v>
      </c>
      <c r="ID777" s="6">
        <v>0.96979166666666672</v>
      </c>
      <c r="IE777" s="6">
        <v>0.9190625</v>
      </c>
      <c r="IF777" s="6">
        <v>1.3125</v>
      </c>
      <c r="IG777" s="7">
        <v>0.91120370370370374</v>
      </c>
      <c r="IH777" s="6">
        <v>0.77303240740740742</v>
      </c>
      <c r="II777" s="6">
        <v>0.48609953703703701</v>
      </c>
      <c r="IJ777" s="6">
        <v>0.76489583333333333</v>
      </c>
      <c r="IK777" s="6">
        <v>0.3137962962962963</v>
      </c>
      <c r="IL777" s="7">
        <v>0.1585532407407407</v>
      </c>
      <c r="IM777" s="6">
        <v>6.6620370370370371E-2</v>
      </c>
      <c r="IN777" s="6">
        <v>1.189930555555555</v>
      </c>
      <c r="IO777" s="6">
        <v>0.94678240740740738</v>
      </c>
      <c r="IP777" s="6">
        <v>0.54275462962962961</v>
      </c>
      <c r="IQ777" s="7">
        <v>0.1530208333333333</v>
      </c>
      <c r="IR777" s="6">
        <v>1.200266203703704</v>
      </c>
      <c r="IS777" s="6">
        <v>1.027141203703704</v>
      </c>
      <c r="IT777" s="6">
        <v>1.46537037037037</v>
      </c>
      <c r="IU777" s="6">
        <v>0.217037037037037</v>
      </c>
      <c r="IV777" s="7">
        <v>0.43965277777777778</v>
      </c>
      <c r="IW777" s="6">
        <v>0.40315972222222218</v>
      </c>
      <c r="IX777" s="6">
        <v>0.45384259259259258</v>
      </c>
      <c r="IY777" s="6">
        <v>0.50282407407407403</v>
      </c>
      <c r="IZ777" s="6">
        <v>0.40184027777777781</v>
      </c>
      <c r="JA777" s="7">
        <v>0.4339351851851852</v>
      </c>
      <c r="JB777" s="6">
        <v>0.36910879629629628</v>
      </c>
      <c r="JC777" s="6">
        <v>0.43112268518518521</v>
      </c>
      <c r="JD777" s="6">
        <v>0.51664351851851853</v>
      </c>
      <c r="JE777" s="6">
        <v>0.42355324074074069</v>
      </c>
      <c r="JF777" s="7">
        <v>0.47098379629629628</v>
      </c>
      <c r="JH777" s="6">
        <v>0.36598379629629629</v>
      </c>
      <c r="JI777" s="6">
        <v>5.9849537037037027E-2</v>
      </c>
      <c r="JJ777" s="6">
        <v>1.2034143518518521</v>
      </c>
      <c r="JK777" s="7">
        <v>0.43579861111111112</v>
      </c>
      <c r="JL777" s="6">
        <v>0.4251388888888889</v>
      </c>
      <c r="JM777" s="6">
        <v>0.59189814814814812</v>
      </c>
      <c r="JN777" s="6">
        <v>0.4949884259259259</v>
      </c>
      <c r="JO777" s="6">
        <v>1.190509259259259</v>
      </c>
      <c r="JP777" s="7">
        <v>0.3291898148148148</v>
      </c>
      <c r="JQ777" s="6">
        <v>0.41076388888888887</v>
      </c>
      <c r="JR777" s="6">
        <v>0.40438657407407408</v>
      </c>
      <c r="JS777" s="6">
        <v>0.69578703703703704</v>
      </c>
      <c r="JT777" s="6">
        <v>0.4304398148148148</v>
      </c>
      <c r="JU777" s="7">
        <v>0.59349537037037037</v>
      </c>
      <c r="JV777" s="6">
        <v>1.1551736111111111</v>
      </c>
      <c r="JW777" s="6">
        <v>1.2010763888888889</v>
      </c>
      <c r="JX777" s="6">
        <v>0.7133680555555556</v>
      </c>
      <c r="JY777" s="6">
        <v>0.16348379629629631</v>
      </c>
      <c r="JZ777" s="7">
        <v>0.42728009259259259</v>
      </c>
      <c r="KA777" s="6">
        <v>1.4671296296296299</v>
      </c>
      <c r="KB777" s="6">
        <v>0.12652777777777779</v>
      </c>
      <c r="KC777" s="6">
        <v>0.38740740740740742</v>
      </c>
      <c r="KD777" s="6">
        <v>0.42924768518518519</v>
      </c>
      <c r="KE777" s="7">
        <v>0.1534490740740741</v>
      </c>
      <c r="KF777" s="6">
        <v>0.1400578703703704</v>
      </c>
      <c r="KG777" s="6">
        <v>0.82302083333333331</v>
      </c>
      <c r="KH777" s="6">
        <v>1.1748611111111109</v>
      </c>
      <c r="KI777" s="6">
        <v>0.58983796296296298</v>
      </c>
      <c r="KJ777" s="7">
        <v>1.183391203703704</v>
      </c>
      <c r="KK777" s="6">
        <v>0.22519675925925919</v>
      </c>
      <c r="KL777" s="6">
        <v>1.168935185185185</v>
      </c>
      <c r="KM777" s="6">
        <v>0.16259259259259259</v>
      </c>
      <c r="KN777" s="6">
        <v>1.442546296296296</v>
      </c>
      <c r="KO777" s="7">
        <v>0.47472222222222221</v>
      </c>
      <c r="KP777" s="6">
        <v>0.1526851851851852</v>
      </c>
      <c r="KQ777" s="6">
        <v>0.27217592592592588</v>
      </c>
      <c r="KR777" s="6">
        <v>1.4592245370370369</v>
      </c>
      <c r="KS777" s="6">
        <v>0.52938657407407408</v>
      </c>
      <c r="KT777" s="7">
        <v>1.4905671296296299</v>
      </c>
      <c r="KU777" s="6">
        <v>0.43942129629629628</v>
      </c>
      <c r="KV777" s="6">
        <v>0.50778935185185181</v>
      </c>
      <c r="KW777" s="6">
        <v>0.5637847222222222</v>
      </c>
      <c r="KX777" s="6">
        <v>6.3495370370370369E-2</v>
      </c>
      <c r="KY777" s="7">
        <v>0.51473379629629634</v>
      </c>
      <c r="KZ777" s="6">
        <v>0.47848379629629628</v>
      </c>
      <c r="LA777" s="6">
        <v>1.4472916666666671</v>
      </c>
      <c r="LB777" s="6">
        <v>0.1617824074074074</v>
      </c>
      <c r="LC777" s="6">
        <v>0.94915509259259256</v>
      </c>
      <c r="LD777" s="7">
        <v>1.0281134259259259</v>
      </c>
      <c r="LE777" s="6">
        <v>0.43174768518518519</v>
      </c>
      <c r="LF777" s="6">
        <v>0.43</v>
      </c>
      <c r="LG777" s="6">
        <v>2.315972222222222E-2</v>
      </c>
      <c r="LH777" s="6">
        <v>1.2038541666666669</v>
      </c>
      <c r="LI777" s="7">
        <v>1.461712962962963</v>
      </c>
      <c r="LJ777" s="6">
        <v>0.2441203703703704</v>
      </c>
      <c r="LK777" s="6">
        <v>0.48098379629629628</v>
      </c>
      <c r="LL777" s="6">
        <v>1.458159722222222</v>
      </c>
      <c r="LM777" s="6">
        <v>1.189918981481481</v>
      </c>
      <c r="LN777" s="7">
        <v>0.4221759259259259</v>
      </c>
      <c r="LO777" s="6">
        <v>0.43094907407407412</v>
      </c>
      <c r="LP777" s="6">
        <v>0.76261574074074079</v>
      </c>
      <c r="LQ777" s="6">
        <v>0.93194444444444446</v>
      </c>
      <c r="LR777" s="6">
        <v>0.88730324074074074</v>
      </c>
      <c r="LS777" s="7">
        <v>0.44685185185185178</v>
      </c>
      <c r="LT777" s="6">
        <v>0.1170949074074074</v>
      </c>
      <c r="LU777" s="6">
        <v>0.48755787037037029</v>
      </c>
      <c r="LV777" s="6">
        <v>1.2083449074074071</v>
      </c>
      <c r="LW777" s="6">
        <v>0.95092592592592595</v>
      </c>
      <c r="LX777" s="7">
        <v>0.51512731481481477</v>
      </c>
      <c r="LY777" s="6">
        <v>0.51210648148148152</v>
      </c>
      <c r="LZ777" s="6">
        <v>0.29031249999999997</v>
      </c>
      <c r="MA777" s="6">
        <v>0.36121527777777779</v>
      </c>
      <c r="MB777" s="6">
        <v>1.478518518518519</v>
      </c>
      <c r="MC777" s="7">
        <v>1.366180555555556</v>
      </c>
      <c r="MD777" s="6">
        <v>0.47973379629629631</v>
      </c>
      <c r="ME777" s="6">
        <v>1.2003703703703701</v>
      </c>
      <c r="MF777" s="6">
        <v>0.70472222222222225</v>
      </c>
      <c r="MG777" s="6">
        <v>0.37692129629629628</v>
      </c>
      <c r="MH777" s="7">
        <v>0.52732638888888894</v>
      </c>
      <c r="MI777" s="6">
        <v>1.205578703703704</v>
      </c>
      <c r="MJ777" s="6">
        <v>1.2035879629629631</v>
      </c>
      <c r="MK777" s="6">
        <v>0.46693287037037029</v>
      </c>
      <c r="ML777" s="6">
        <v>0.13325231481481481</v>
      </c>
      <c r="MM777" s="7">
        <v>0.46826388888888892</v>
      </c>
      <c r="MN777" s="6">
        <v>0.55452546296296301</v>
      </c>
      <c r="MO777" s="6">
        <v>0.37540509259259258</v>
      </c>
      <c r="MP777" s="6">
        <v>0.94474537037037032</v>
      </c>
      <c r="MQ777" s="6">
        <v>1.440856481481481</v>
      </c>
      <c r="MR777" s="7">
        <v>0.40092592592592591</v>
      </c>
      <c r="MS777" s="6">
        <v>0.9622222222222222</v>
      </c>
      <c r="MT777" s="6">
        <v>1.2105787037037039</v>
      </c>
      <c r="MU777" s="6">
        <v>1.200185185185185</v>
      </c>
      <c r="MV777" s="6">
        <v>0.1564351851851852</v>
      </c>
      <c r="MW777" s="7">
        <v>0.96783564814814815</v>
      </c>
      <c r="MX777" s="6">
        <v>0.57938657407407412</v>
      </c>
      <c r="MY777" s="6">
        <v>0.4911226851851852</v>
      </c>
      <c r="MZ777" s="6">
        <v>0.84149305555555554</v>
      </c>
      <c r="NA777" s="6">
        <v>0.47553240740740738</v>
      </c>
      <c r="NB777" s="7">
        <v>6.3796296296296295E-2</v>
      </c>
      <c r="NC777" s="6">
        <v>0.47564814814814821</v>
      </c>
      <c r="ND777" s="6">
        <v>0.43087962962962961</v>
      </c>
      <c r="NE777" s="6">
        <v>1.012835648148148</v>
      </c>
      <c r="NF777" s="6">
        <v>0.75697916666666665</v>
      </c>
      <c r="NG777" s="7">
        <v>0.21559027777777781</v>
      </c>
      <c r="NH777" s="6">
        <v>0.41853009259259261</v>
      </c>
      <c r="NI777" s="6">
        <v>0.46248842592592587</v>
      </c>
      <c r="NJ777" s="6">
        <v>0.55098379629629635</v>
      </c>
      <c r="NK777" s="6">
        <v>0.46418981481481481</v>
      </c>
      <c r="NL777" s="7">
        <v>0.1801851851851852</v>
      </c>
      <c r="NM777" s="6">
        <v>1.357037037037037</v>
      </c>
      <c r="NN777" s="6">
        <v>0.58277777777777773</v>
      </c>
      <c r="NO777" s="6">
        <v>1.197175925925926</v>
      </c>
      <c r="NP777" s="6">
        <v>0.45857638888888891</v>
      </c>
      <c r="NQ777" s="7">
        <v>0.2096527777777778</v>
      </c>
      <c r="NR777" s="6">
        <v>0.1320833333333333</v>
      </c>
      <c r="NS777" s="6">
        <v>0.5154050925925926</v>
      </c>
      <c r="NT777" s="6">
        <v>1.3432060185185191</v>
      </c>
      <c r="NU777" s="6">
        <v>0.42275462962962962</v>
      </c>
      <c r="NV777" s="7">
        <v>0.67923611111111115</v>
      </c>
      <c r="NW777" s="6">
        <v>0.38079861111111107</v>
      </c>
      <c r="NX777" s="6">
        <v>0.37100694444444438</v>
      </c>
      <c r="NY777" s="6">
        <v>0.47025462962962961</v>
      </c>
      <c r="NZ777" s="6">
        <v>0.54780092592592589</v>
      </c>
      <c r="OA777" s="7">
        <v>0.54260416666666667</v>
      </c>
      <c r="OB777" s="6">
        <v>1.2027199074074071</v>
      </c>
      <c r="OC777" s="6">
        <v>1.473773148148148</v>
      </c>
      <c r="OD777" s="6">
        <v>1.180625</v>
      </c>
      <c r="OE777" s="6">
        <v>0.43010416666666668</v>
      </c>
      <c r="OF777" s="7">
        <v>1.1675347222222221</v>
      </c>
      <c r="OG777" s="6">
        <v>0.2865509259259259</v>
      </c>
      <c r="OH777" s="6">
        <v>1.2153240740740741</v>
      </c>
      <c r="OI777" s="6">
        <v>0.94582175925925926</v>
      </c>
      <c r="OJ777" s="6">
        <v>0.4613888888888889</v>
      </c>
      <c r="OK777" s="7">
        <v>1.1847685185185191</v>
      </c>
      <c r="OL777" s="6">
        <v>0.77798611111111116</v>
      </c>
      <c r="OM777" s="6">
        <v>1.3859490740740741</v>
      </c>
      <c r="ON777" s="6">
        <v>0.42604166666666671</v>
      </c>
      <c r="OO777" s="6">
        <v>0.15550925925925929</v>
      </c>
      <c r="OP777" s="7">
        <v>0.9360532407407407</v>
      </c>
      <c r="OQ777" s="6">
        <v>0.97069444444444442</v>
      </c>
      <c r="OS777" s="6">
        <v>0.40769675925925919</v>
      </c>
      <c r="OT777" s="6">
        <v>0.51673611111111106</v>
      </c>
      <c r="OU777" s="7">
        <v>0.47212962962962962</v>
      </c>
      <c r="OV777" s="6">
        <v>0.28856481481481477</v>
      </c>
      <c r="OW777" s="6">
        <v>1.215138888888889</v>
      </c>
      <c r="OX777" s="6">
        <v>1.204548611111111</v>
      </c>
      <c r="OY777" s="6">
        <v>0.34050925925925918</v>
      </c>
      <c r="OZ777" s="7">
        <v>1.0225</v>
      </c>
      <c r="PA777" s="6">
        <v>0.36877314814814821</v>
      </c>
      <c r="PB777" s="6">
        <v>0.17657407407407411</v>
      </c>
      <c r="PC777" s="6">
        <v>1.1324652777777779</v>
      </c>
      <c r="PD777" s="6">
        <v>1.203449074074074</v>
      </c>
      <c r="PE777" s="7">
        <v>0.23564814814814811</v>
      </c>
      <c r="PF777" s="6">
        <v>0.24658564814814821</v>
      </c>
      <c r="PG777" s="6">
        <v>0.28190972222222221</v>
      </c>
      <c r="PH777" s="6">
        <v>1.2042013888888889</v>
      </c>
      <c r="PI777" s="6">
        <v>0.47052083333333328</v>
      </c>
      <c r="PJ777" s="7">
        <v>0.4271759259259259</v>
      </c>
      <c r="PK777" s="6">
        <v>0.49068287037037039</v>
      </c>
      <c r="PL777" s="6">
        <v>0.32672453703703702</v>
      </c>
      <c r="PM777" s="6">
        <v>0.45053240740740741</v>
      </c>
      <c r="PN777" s="6">
        <v>0.42873842592592593</v>
      </c>
      <c r="PO777" s="7">
        <v>0.68880787037037039</v>
      </c>
      <c r="PP777" s="6">
        <v>0.54601851851851857</v>
      </c>
      <c r="PQ777" s="6">
        <v>0.4294560185185185</v>
      </c>
      <c r="PR777" s="6">
        <v>0.18247685185185189</v>
      </c>
      <c r="PS777" s="6">
        <v>0.20534722222222221</v>
      </c>
      <c r="PT777" s="7">
        <v>0.426875</v>
      </c>
      <c r="PU777" s="6">
        <v>0.46541666666666659</v>
      </c>
      <c r="PV777" s="6">
        <v>0.36559027777777781</v>
      </c>
      <c r="PW777" s="6">
        <v>0.1396296296296296</v>
      </c>
      <c r="PX777" s="6">
        <v>0.34635416666666669</v>
      </c>
      <c r="PY777" s="7">
        <v>0.45826388888888892</v>
      </c>
      <c r="PZ777" s="6">
        <v>0.88623842592592594</v>
      </c>
      <c r="QA777" s="6">
        <v>9.6412037037037032E-2</v>
      </c>
      <c r="QB777" s="6">
        <v>0.4725347222222222</v>
      </c>
      <c r="QC777" s="6">
        <v>0.36726851851851849</v>
      </c>
      <c r="QD777" s="7">
        <v>0.3712037037037037</v>
      </c>
      <c r="QE777" s="6">
        <v>0.48259259259259257</v>
      </c>
      <c r="QF777" s="6">
        <v>0.95371527777777776</v>
      </c>
      <c r="QG777" s="6">
        <v>0.9545717592592593</v>
      </c>
      <c r="QH777" s="6">
        <v>0.52531249999999996</v>
      </c>
      <c r="QI777" s="7">
        <v>1.281319444444444</v>
      </c>
      <c r="QJ777" s="6">
        <v>0.1845023148148148</v>
      </c>
      <c r="QK777" s="6">
        <v>1.4425810185185191</v>
      </c>
      <c r="QL777" s="6">
        <v>6.8738425925925925E-2</v>
      </c>
      <c r="QM777" s="6">
        <v>0.2019097222222222</v>
      </c>
      <c r="QN777" s="7">
        <v>0.53563657407407406</v>
      </c>
      <c r="QO777" s="6">
        <v>0.42163194444444452</v>
      </c>
      <c r="QP777" s="6">
        <v>0.3541435185185185</v>
      </c>
      <c r="QQ777" s="6">
        <v>0.521087962962963</v>
      </c>
      <c r="QR777" s="6">
        <v>1.44099537037037</v>
      </c>
      <c r="QS777" s="7">
        <v>0.78909722222222223</v>
      </c>
      <c r="QT777" s="6">
        <v>0.35796296296296298</v>
      </c>
      <c r="QU777" s="6">
        <v>0.17180555555555549</v>
      </c>
      <c r="QV777" s="6">
        <v>0.2993865740740741</v>
      </c>
      <c r="QW777" s="6">
        <v>1.198078703703704</v>
      </c>
      <c r="QX777" s="7">
        <v>1.1552777777777781</v>
      </c>
      <c r="QY777" s="6">
        <v>1.2003819444444439</v>
      </c>
      <c r="QZ777" s="6">
        <v>1.449837962962963</v>
      </c>
      <c r="RA777" s="6">
        <v>0.4710300925925926</v>
      </c>
      <c r="RB777" s="6">
        <v>0.15384259259259259</v>
      </c>
      <c r="RC777" s="7">
        <v>1.209571759259259</v>
      </c>
      <c r="RD777" s="6">
        <v>0.51275462962962959</v>
      </c>
      <c r="RE777" s="6">
        <v>1.1961111111111109</v>
      </c>
      <c r="RF777" s="6">
        <v>1.2029282407407409</v>
      </c>
      <c r="RG777" s="6">
        <v>1.0936111111111111</v>
      </c>
      <c r="RH777" s="7">
        <v>0.80032407407407402</v>
      </c>
      <c r="RI777" s="6">
        <v>0.41099537037037043</v>
      </c>
      <c r="RJ777" s="6">
        <v>0.76598379629629632</v>
      </c>
      <c r="RK777" s="6">
        <v>1.2024884259259261</v>
      </c>
      <c r="RL777" s="6">
        <v>1.4589467592592591</v>
      </c>
      <c r="RM777" s="7">
        <v>0.4460648148148148</v>
      </c>
      <c r="RN777" s="6">
        <v>0.14778935185185191</v>
      </c>
      <c r="RO777" s="6">
        <v>1.234791666666667</v>
      </c>
      <c r="RP777" s="6">
        <v>0.40449074074074082</v>
      </c>
      <c r="RQ777" s="6">
        <v>6.4039351851851847E-2</v>
      </c>
      <c r="RR777" s="7">
        <v>0.70486111111111116</v>
      </c>
      <c r="RS777" s="6">
        <v>0.80395833333333333</v>
      </c>
      <c r="RT777" s="6">
        <v>0.744537037037037</v>
      </c>
      <c r="RU777" s="6">
        <v>1.1782986111111109</v>
      </c>
      <c r="RV777" s="6">
        <v>0.92684027777777778</v>
      </c>
      <c r="RW777" s="7">
        <v>0.39723379629629629</v>
      </c>
      <c r="RX777" s="6">
        <v>0.53751157407407413</v>
      </c>
      <c r="RY777" s="6">
        <v>0.16638888888888889</v>
      </c>
      <c r="RZ777" s="6">
        <v>0.55799768518518522</v>
      </c>
      <c r="SA777" s="6">
        <v>1.0287847222222219</v>
      </c>
      <c r="SB777" s="7">
        <v>0.52490740740740738</v>
      </c>
      <c r="SC777" s="6">
        <v>0.37790509259259258</v>
      </c>
      <c r="SD777" s="6">
        <v>0.37843749999999998</v>
      </c>
      <c r="SE777" s="6">
        <v>1.0189467592592589</v>
      </c>
      <c r="SF777" s="6">
        <v>0.89929398148148143</v>
      </c>
      <c r="SG777" s="7">
        <v>0.38122685185185179</v>
      </c>
      <c r="SH777" s="6">
        <v>0.44302083333333331</v>
      </c>
      <c r="SI777" s="6">
        <v>0.43144675925925918</v>
      </c>
      <c r="SJ777" s="6">
        <v>0.4750462962962963</v>
      </c>
      <c r="SK777" s="6">
        <v>0.25210648148148151</v>
      </c>
      <c r="SL777" s="7">
        <v>0.2507523148148148</v>
      </c>
      <c r="SM777" s="6">
        <v>0.42680555555555549</v>
      </c>
      <c r="SN777" s="6">
        <v>1.450266203703704</v>
      </c>
      <c r="SO777" s="6">
        <v>0.34965277777777781</v>
      </c>
      <c r="SP777" s="6">
        <v>0.7707060185185185</v>
      </c>
      <c r="SQ777" s="7">
        <v>1.4598726851851851</v>
      </c>
      <c r="SR777" s="6">
        <v>6.9490740740740742E-2</v>
      </c>
      <c r="SS777" s="6">
        <v>1.4665162037037041</v>
      </c>
      <c r="ST777" s="6">
        <v>1.040474537037037</v>
      </c>
      <c r="SU777" s="6">
        <v>1.2071412037037039</v>
      </c>
      <c r="SV777" s="7">
        <v>0.76978009259259261</v>
      </c>
      <c r="SW777" s="6">
        <v>0.4508564814814815</v>
      </c>
      <c r="SX777" s="6">
        <v>0.1398958333333333</v>
      </c>
      <c r="SY777" s="6">
        <v>1.205405092592593</v>
      </c>
      <c r="SZ777" s="6">
        <v>0.204375</v>
      </c>
      <c r="TA777" s="7">
        <v>0.77042824074074079</v>
      </c>
      <c r="TB777" s="6">
        <v>0.52832175925925928</v>
      </c>
      <c r="TC777" s="6">
        <v>0.5862384259259259</v>
      </c>
      <c r="TD777" s="6">
        <v>0.43003472222222222</v>
      </c>
      <c r="TE777" s="6">
        <v>0.53409722222222222</v>
      </c>
      <c r="TF777" s="7">
        <v>1.200868055555556</v>
      </c>
      <c r="TG777" s="6">
        <v>0.51629629629629625</v>
      </c>
      <c r="TH777" s="6">
        <v>1.381111111111111</v>
      </c>
      <c r="TI777" s="6">
        <v>0.21217592592592591</v>
      </c>
      <c r="TJ777" s="6">
        <v>0.34583333333333333</v>
      </c>
      <c r="TK777" s="7">
        <v>0.53125</v>
      </c>
      <c r="TL777" s="6">
        <v>0.54629629629629628</v>
      </c>
      <c r="TM777" s="6">
        <v>0.42299768518518521</v>
      </c>
      <c r="TN777" s="6">
        <v>0.45015046296296302</v>
      </c>
      <c r="TO777" s="6">
        <v>0.48040509259259262</v>
      </c>
      <c r="TP777" s="7">
        <v>0.17158564814814811</v>
      </c>
      <c r="TQ777" s="6">
        <v>1.447893518518518</v>
      </c>
      <c r="TR777" s="6">
        <v>0.4079861111111111</v>
      </c>
      <c r="TS777" s="6">
        <v>0.92278935185185185</v>
      </c>
      <c r="TT777" s="6">
        <v>0.94331018518518517</v>
      </c>
      <c r="TU777" s="7">
        <v>0.44006944444444451</v>
      </c>
      <c r="TV777" s="6">
        <v>1.4639120370370371</v>
      </c>
      <c r="TW777" s="6">
        <v>0.96152777777777776</v>
      </c>
      <c r="TX777" s="6">
        <v>0.42725694444444451</v>
      </c>
      <c r="TY777" s="6">
        <v>0.69237268518518513</v>
      </c>
      <c r="TZ777" s="7">
        <v>0.47509259259259262</v>
      </c>
      <c r="UA777" s="6">
        <v>0.39481481481481479</v>
      </c>
      <c r="UB777" s="6">
        <v>0.2772337962962963</v>
      </c>
      <c r="UC777" s="6">
        <v>1.505023148148148</v>
      </c>
      <c r="UD777" s="6">
        <v>0.5302662037037037</v>
      </c>
      <c r="UE777" s="7">
        <v>0.82204861111111116</v>
      </c>
      <c r="UF777" s="6">
        <v>0.34783564814814821</v>
      </c>
      <c r="UG777" s="6">
        <v>1.191203703703704</v>
      </c>
      <c r="UH777" s="6">
        <v>0.1708796296296296</v>
      </c>
      <c r="UI777" s="6">
        <v>1.4082986111111111</v>
      </c>
      <c r="UJ777" s="7">
        <v>0.46122685185185192</v>
      </c>
      <c r="UK777" s="6">
        <v>1.1720138888888889</v>
      </c>
      <c r="UL777" s="6">
        <v>0.94563657407407409</v>
      </c>
      <c r="UM777" s="6">
        <v>0.46619212962962958</v>
      </c>
      <c r="UN777" s="6">
        <v>0.53035879629629634</v>
      </c>
      <c r="UO777" s="7">
        <v>0.52965277777777775</v>
      </c>
      <c r="UP777" s="6">
        <v>0.53640046296296295</v>
      </c>
      <c r="UQ777" s="6">
        <v>0.94827546296296295</v>
      </c>
      <c r="UR777" s="6">
        <v>0.9537268518518518</v>
      </c>
      <c r="US777" s="6">
        <v>0.93793981481481481</v>
      </c>
      <c r="UT777" s="7">
        <v>0.2127199074074074</v>
      </c>
      <c r="UU777" s="6">
        <v>0.46604166666666669</v>
      </c>
      <c r="UV777" s="6">
        <v>0.5349652777777778</v>
      </c>
      <c r="UW777" s="6">
        <v>0.58105324074074072</v>
      </c>
      <c r="UX777" s="6">
        <v>0.4519097222222222</v>
      </c>
      <c r="UY777" s="7">
        <v>1.031030092592593</v>
      </c>
      <c r="UZ777" s="6">
        <v>1.4702199074074069</v>
      </c>
      <c r="VA777" s="6">
        <v>0.18230324074074081</v>
      </c>
      <c r="VB777" s="6">
        <v>0.40143518518518517</v>
      </c>
      <c r="VC777" s="6">
        <v>0.41106481481481483</v>
      </c>
      <c r="VD777" s="7">
        <v>0.41011574074074081</v>
      </c>
      <c r="VE777" s="6">
        <v>0.72898148148148145</v>
      </c>
      <c r="VF777" s="6">
        <v>0.93752314814814819</v>
      </c>
      <c r="VG777" s="6">
        <v>0.1187731481481481</v>
      </c>
      <c r="VH777" s="6">
        <v>0.69699074074074074</v>
      </c>
      <c r="VI777" s="7">
        <v>1.2062152777777779</v>
      </c>
      <c r="VJ777" s="6">
        <v>1.0824537037037041</v>
      </c>
      <c r="VK777" s="6">
        <v>0.5191782407407407</v>
      </c>
      <c r="VL777" s="6">
        <v>0.54814814814814816</v>
      </c>
      <c r="VM777" s="6">
        <v>1.4347453703703701</v>
      </c>
      <c r="VN777" s="7">
        <v>0.44655092592592588</v>
      </c>
      <c r="VO777" s="6">
        <v>1.201967592592593</v>
      </c>
      <c r="VP777" s="6">
        <v>1.2040277777777779</v>
      </c>
      <c r="VQ777" s="6">
        <v>0.46927083333333341</v>
      </c>
      <c r="VR777" s="6">
        <v>0.58266203703703701</v>
      </c>
      <c r="VS777" s="7">
        <v>1.1804050925925931</v>
      </c>
      <c r="VT777" s="6">
        <v>0.42348379629629629</v>
      </c>
      <c r="VU777" s="6">
        <v>0.60678240740740741</v>
      </c>
      <c r="VV777" s="6">
        <v>0.15756944444444451</v>
      </c>
      <c r="VW777" s="6">
        <v>0.42403935185185188</v>
      </c>
      <c r="VX777" s="7">
        <v>1.474861111111111</v>
      </c>
      <c r="VY777" s="6">
        <v>0.15840277777777781</v>
      </c>
      <c r="VZ777" s="6">
        <v>0.30697916666666669</v>
      </c>
      <c r="WA777" s="6">
        <v>1.0316203703703699</v>
      </c>
      <c r="WB777" s="6">
        <v>1.191631944444445</v>
      </c>
      <c r="WC777" s="7">
        <v>1.1834374999999999</v>
      </c>
      <c r="WD777" s="6">
        <v>1.5010532407407411</v>
      </c>
      <c r="WE777" s="6">
        <v>0.15508101851851849</v>
      </c>
      <c r="WF777" s="6">
        <v>0.5422569444444445</v>
      </c>
      <c r="WG777" s="6">
        <v>0.28700231481481481</v>
      </c>
      <c r="WH777" s="7">
        <v>1.1572916666666671</v>
      </c>
      <c r="WI777" s="6">
        <v>0.5191203703703704</v>
      </c>
      <c r="WJ777" s="6">
        <v>0.61071759259259262</v>
      </c>
      <c r="WK777" s="6">
        <v>0.46657407407407409</v>
      </c>
      <c r="WL777" s="6">
        <v>0.42947916666666669</v>
      </c>
      <c r="WM777" s="7">
        <v>0.45797453703703711</v>
      </c>
      <c r="WN777" s="6">
        <v>0.5342824074074074</v>
      </c>
      <c r="WO777" s="6">
        <v>0.42613425925925918</v>
      </c>
      <c r="WP777" s="6">
        <v>0.42837962962962961</v>
      </c>
      <c r="WQ777" s="6">
        <v>0.42366898148148152</v>
      </c>
      <c r="WR777" s="7">
        <v>0.20641203703703701</v>
      </c>
      <c r="WS777" s="6">
        <v>1.2107986111111111</v>
      </c>
      <c r="WT777" s="6">
        <v>0.50902777777777775</v>
      </c>
      <c r="WU777" s="6">
        <v>0.52304398148148146</v>
      </c>
      <c r="WV777" s="6">
        <v>0.1950810185185185</v>
      </c>
      <c r="WW777" s="7">
        <v>0.16262731481481479</v>
      </c>
      <c r="WX777" s="6">
        <v>0.52680555555555553</v>
      </c>
      <c r="WY777" s="6">
        <v>0.16556712962962961</v>
      </c>
      <c r="WZ777" s="6">
        <v>0.58998842592592593</v>
      </c>
      <c r="XA777" s="6">
        <v>0.42456018518518518</v>
      </c>
      <c r="XB777" s="7">
        <v>0.59721064814814817</v>
      </c>
      <c r="XC777" s="6">
        <v>0.48041666666666671</v>
      </c>
      <c r="XD777" s="6">
        <v>0.29725694444444439</v>
      </c>
      <c r="XE777" s="6">
        <v>1.179930555555555</v>
      </c>
      <c r="XF777" s="6">
        <v>0.34751157407407413</v>
      </c>
      <c r="XG777" s="7">
        <v>0.94276620370370368</v>
      </c>
      <c r="XH777" s="6">
        <v>0.1779166666666667</v>
      </c>
      <c r="XI777" s="6">
        <v>0.85357638888888887</v>
      </c>
      <c r="XJ777" s="6">
        <v>0.48256944444444438</v>
      </c>
      <c r="XK777" s="6">
        <v>0.43284722222222222</v>
      </c>
      <c r="XL777" s="7">
        <v>1.2006597222222219</v>
      </c>
      <c r="XM777" s="6">
        <v>0.43447916666666669</v>
      </c>
      <c r="XN777" s="6">
        <v>1.506979166666667</v>
      </c>
      <c r="XO777" s="6">
        <v>6.0324074074074072E-2</v>
      </c>
      <c r="XP777" s="6">
        <v>0.26229166666666659</v>
      </c>
      <c r="XQ777" s="7">
        <v>0.14243055555555559</v>
      </c>
      <c r="XR777" s="6">
        <v>0.14833333333333329</v>
      </c>
      <c r="XS777" s="6">
        <v>1.4778125</v>
      </c>
      <c r="XT777" s="6">
        <v>0.72628472222222218</v>
      </c>
      <c r="XU777" s="6">
        <v>1.1831481481481481</v>
      </c>
      <c r="XV777" s="7">
        <v>0.54563657407407407</v>
      </c>
      <c r="XW777" s="6">
        <v>1.0261689814814809</v>
      </c>
      <c r="XX777" s="6">
        <v>0.5829050925925926</v>
      </c>
      <c r="XY777" s="6">
        <v>0.38752314814814809</v>
      </c>
      <c r="XZ777" s="6">
        <v>1.446655092592593</v>
      </c>
      <c r="YA777" s="7">
        <v>0.39822916666666669</v>
      </c>
      <c r="YB777" s="6">
        <v>1.189097222222222</v>
      </c>
      <c r="YC777" s="6">
        <v>1.201770833333333</v>
      </c>
      <c r="YD777" s="6">
        <v>1.0117708333333331</v>
      </c>
      <c r="YE777" s="6">
        <v>0.14223379629629629</v>
      </c>
      <c r="YF777" s="7">
        <v>0.78043981481481484</v>
      </c>
      <c r="YG777" s="6">
        <v>0.2384027777777778</v>
      </c>
      <c r="YH777" s="6">
        <v>0.37945601851851851</v>
      </c>
      <c r="YI777" s="6">
        <v>0.26513888888888892</v>
      </c>
      <c r="YJ777" s="6">
        <v>1.242615740740741</v>
      </c>
      <c r="YK777" s="7">
        <v>0.42864583333333328</v>
      </c>
      <c r="YL777" s="6">
        <v>0.1550347222222222</v>
      </c>
      <c r="YM777" s="6">
        <v>0.822662037037037</v>
      </c>
      <c r="YN777" s="6">
        <v>0.8920717592592593</v>
      </c>
      <c r="YO777" s="6">
        <v>0.73521990740740739</v>
      </c>
      <c r="YP777" s="7">
        <v>1.141458333333333</v>
      </c>
      <c r="YQ777" s="6">
        <v>0.79243055555555553</v>
      </c>
      <c r="YR777" s="6">
        <v>1.148541666666667</v>
      </c>
      <c r="YS777" s="6">
        <v>1.2282754629629631</v>
      </c>
      <c r="YT777" s="6">
        <v>1.481689814814815</v>
      </c>
      <c r="YU777" s="7">
        <v>1.179270833333333</v>
      </c>
      <c r="YV777" s="6">
        <v>1.203125</v>
      </c>
      <c r="YW777" s="6">
        <v>0.42331018518518521</v>
      </c>
      <c r="YX777" s="6">
        <v>0.77170138888888884</v>
      </c>
      <c r="YY777" s="6">
        <v>0.1545138888888889</v>
      </c>
      <c r="YZ777" s="7">
        <v>0.41822916666666671</v>
      </c>
      <c r="ZA777" s="6">
        <v>0.51935185185185184</v>
      </c>
      <c r="ZB777" s="6">
        <v>1.2114699074074069</v>
      </c>
      <c r="ZC777" s="6">
        <v>1.2841782407407409</v>
      </c>
      <c r="ZD777" s="6">
        <v>0.42215277777777782</v>
      </c>
      <c r="ZE777" s="7">
        <v>0.42130787037037037</v>
      </c>
      <c r="ZF777" s="6">
        <v>0.49502314814814807</v>
      </c>
      <c r="ZG777" s="6">
        <v>0.53885416666666663</v>
      </c>
      <c r="ZI777" s="6">
        <v>0.51975694444444442</v>
      </c>
      <c r="ZJ777" s="7">
        <v>0.93451388888888887</v>
      </c>
      <c r="ZK777" s="6">
        <v>0.58818287037037043</v>
      </c>
      <c r="ZL777" s="6">
        <v>0.96770833333333328</v>
      </c>
      <c r="ZM777" s="6">
        <v>0.17743055555555559</v>
      </c>
      <c r="ZN777" s="6">
        <v>1.1914699074074071</v>
      </c>
      <c r="ZO777" s="7">
        <v>0.42954861111111109</v>
      </c>
      <c r="ZP777" s="6">
        <v>1.515717592592593</v>
      </c>
      <c r="ZQ777" s="6">
        <v>0.56568287037037035</v>
      </c>
      <c r="ZR777" s="6">
        <v>0.68998842592592591</v>
      </c>
      <c r="ZS777" s="6">
        <v>0.43421296296296302</v>
      </c>
      <c r="ZT777" s="7">
        <v>0.95158564814814817</v>
      </c>
      <c r="ZU777" s="6">
        <v>1.199513888888889</v>
      </c>
      <c r="ZV777" s="6">
        <v>0.77649305555555559</v>
      </c>
      <c r="ZW777" s="6">
        <v>0.79932870370370368</v>
      </c>
      <c r="ZX777" s="6">
        <v>0.42971064814814808</v>
      </c>
      <c r="ZY777" s="7">
        <v>1.4809027777777779</v>
      </c>
      <c r="ZZ777" s="6">
        <v>0.22840277777777779</v>
      </c>
      <c r="AAA777" s="6">
        <v>1.199780092592593</v>
      </c>
      <c r="AAB777" s="6">
        <v>0.43211805555555549</v>
      </c>
      <c r="AAC777" s="6">
        <v>0.47193287037037029</v>
      </c>
      <c r="AAD777" s="7">
        <v>0.92844907407407407</v>
      </c>
      <c r="AAE777" s="6">
        <v>1.4650578703703701</v>
      </c>
      <c r="AAF777" s="6">
        <v>0.41098379629629628</v>
      </c>
      <c r="AAG777" s="6">
        <v>1.025034722222222</v>
      </c>
      <c r="AAH777" s="6">
        <v>0.79984953703703698</v>
      </c>
      <c r="AAI777" s="7">
        <v>1.1910648148148151</v>
      </c>
      <c r="AAJ777" s="6">
        <v>0.9228587962962963</v>
      </c>
      <c r="AAK777" s="6">
        <v>4.9606481481481481E-2</v>
      </c>
      <c r="AAL777" s="6">
        <v>0.551875</v>
      </c>
      <c r="AAM777" s="6">
        <v>0.86247685185185186</v>
      </c>
      <c r="AAN777" s="7">
        <v>0.76189814814814816</v>
      </c>
      <c r="AAO777" s="6">
        <v>0.86486111111111108</v>
      </c>
      <c r="AAP777" s="6">
        <v>0.10543981481481481</v>
      </c>
      <c r="AAQ777" s="6">
        <v>1.3237268518518519</v>
      </c>
      <c r="AAR777" s="6">
        <v>1.3664699074074069</v>
      </c>
      <c r="AAS777" s="7">
        <v>0.60247685185185185</v>
      </c>
      <c r="AAT777" s="6">
        <v>0.52876157407407409</v>
      </c>
      <c r="AAU777" s="6">
        <v>0.53090277777777772</v>
      </c>
      <c r="AAV777" s="6">
        <v>1.165659722222222</v>
      </c>
      <c r="AAW777" s="6">
        <v>0.4924884259259259</v>
      </c>
      <c r="AAX777" s="7">
        <v>1.006805555555556</v>
      </c>
      <c r="AAY777" s="6">
        <v>0.79937499999999995</v>
      </c>
      <c r="AAZ777" s="6">
        <v>0.42988425925925933</v>
      </c>
      <c r="ABA777" s="6">
        <v>0.42585648148148147</v>
      </c>
      <c r="ABB777" s="6">
        <v>0.52236111111111116</v>
      </c>
      <c r="ABC777" s="7">
        <v>0.1914930555555556</v>
      </c>
      <c r="ABD777" s="6">
        <v>0.52157407407407408</v>
      </c>
      <c r="ABE777" s="6">
        <v>1.459571759259259</v>
      </c>
      <c r="ABF777" s="6">
        <v>1.193391203703704</v>
      </c>
      <c r="ABG777" s="6">
        <v>1.1996527777777779</v>
      </c>
      <c r="ABH777" s="7">
        <v>0.71574074074074079</v>
      </c>
      <c r="ABI777" s="6">
        <v>0.39400462962962962</v>
      </c>
      <c r="ABJ777" s="6">
        <v>1.511168981481481</v>
      </c>
      <c r="ABK777" s="6">
        <v>7.0856481481481479E-2</v>
      </c>
      <c r="ABL777" s="6">
        <v>1.179421296296296</v>
      </c>
      <c r="ABM777" s="7">
        <v>1.441331018518518</v>
      </c>
      <c r="ABN777" s="6">
        <v>1.206238425925926</v>
      </c>
      <c r="ABO777" s="6">
        <v>1.482951388888889</v>
      </c>
      <c r="ABP777" s="6">
        <v>1.358506944444444</v>
      </c>
      <c r="ABQ777" s="6">
        <v>1.4405671296296301</v>
      </c>
      <c r="ABR777" s="7">
        <v>0.39631944444444439</v>
      </c>
      <c r="ABS777" s="6">
        <v>0.52921296296296294</v>
      </c>
      <c r="ABT777" s="6">
        <v>1.1897337962962959</v>
      </c>
      <c r="ABU777" s="6">
        <v>0.46672453703703698</v>
      </c>
      <c r="ABV777" s="6">
        <v>1.289837962962963</v>
      </c>
      <c r="ABW777" s="7">
        <v>0.46255787037037038</v>
      </c>
      <c r="ABX777" s="6">
        <v>1.4885416666666671</v>
      </c>
      <c r="ABY777" s="6">
        <v>0.4292361111111111</v>
      </c>
      <c r="ABZ777" s="6">
        <v>0.81914351851851852</v>
      </c>
      <c r="ACA777" s="6">
        <v>1.1878703703703699</v>
      </c>
      <c r="ACB777" s="7">
        <v>0.79982638888888891</v>
      </c>
      <c r="ACC777" s="6">
        <v>0.41211805555555547</v>
      </c>
      <c r="ACD777" s="6">
        <v>0.24512731481481481</v>
      </c>
      <c r="ACE777" s="6">
        <v>0.35181712962962958</v>
      </c>
      <c r="ACF777" s="6">
        <v>5.4537037037037037E-2</v>
      </c>
      <c r="ACG777" s="7">
        <v>0.48883101851851851</v>
      </c>
      <c r="ACH777" s="6">
        <v>0.1617939814814815</v>
      </c>
      <c r="ACI777" s="6">
        <v>1.4463773148148149</v>
      </c>
      <c r="ACJ777" s="6">
        <v>0.38254629629629627</v>
      </c>
      <c r="ACK777" s="6">
        <v>0.52710648148148154</v>
      </c>
      <c r="ACL777" s="7">
        <v>0.4773263888888889</v>
      </c>
      <c r="ACM777" s="6">
        <v>1.2013425925925929</v>
      </c>
      <c r="ACN777" s="6">
        <v>1.450520833333333</v>
      </c>
      <c r="ACO777" s="6">
        <v>5.1736111111111108E-2</v>
      </c>
      <c r="ACP777" s="6">
        <v>0.45255787037037037</v>
      </c>
      <c r="ACQ777" s="7">
        <v>0.6811342592592593</v>
      </c>
      <c r="ACR777" s="6">
        <v>0.56037037037037041</v>
      </c>
      <c r="ACS777" s="6">
        <v>1.1951620370370371</v>
      </c>
      <c r="ACT777" s="6">
        <v>0.46488425925925919</v>
      </c>
      <c r="ACU777" s="6">
        <v>6.1574074074074073E-2</v>
      </c>
      <c r="ACV777" s="7">
        <v>1.457650462962963</v>
      </c>
      <c r="ACX777" s="6">
        <v>0.2534837962962963</v>
      </c>
      <c r="ACY777" s="6">
        <v>5.2708333333333343E-2</v>
      </c>
      <c r="ACZ777" s="6">
        <v>0.4412962962962963</v>
      </c>
      <c r="ADA777" s="7">
        <v>1.1010069444444439</v>
      </c>
      <c r="ADB777" s="6">
        <v>0.34984953703703697</v>
      </c>
      <c r="ADC777" s="6">
        <v>0.39109953703703698</v>
      </c>
      <c r="ADD777" s="6">
        <v>0.25812499999999999</v>
      </c>
      <c r="ADE777" s="6">
        <v>1.402199074074074</v>
      </c>
      <c r="ADF777" s="7">
        <v>0.48662037037037043</v>
      </c>
      <c r="ADG777" s="6">
        <v>1.44</v>
      </c>
      <c r="ADH777" s="6">
        <v>1.032731481481481</v>
      </c>
      <c r="ADI777" s="6">
        <v>1.437928240740741</v>
      </c>
      <c r="ADJ777" s="6">
        <v>0.56459490740740736</v>
      </c>
      <c r="ADK777" s="7">
        <v>0.63245370370370368</v>
      </c>
      <c r="ADL777" s="6">
        <v>1.187777777777778</v>
      </c>
      <c r="ADM777" s="6">
        <v>1.1996990740740741</v>
      </c>
      <c r="ADN777" s="6">
        <v>1.1555092592592591</v>
      </c>
      <c r="ADO777" s="6">
        <v>1.4904050925925929</v>
      </c>
      <c r="ADP777" s="7">
        <v>1.1777893518518521</v>
      </c>
      <c r="ADQ777" s="6">
        <v>1.464155092592593</v>
      </c>
      <c r="ADR777" s="6">
        <v>1.475543981481481</v>
      </c>
      <c r="ADS777" s="6">
        <v>1.356168981481481</v>
      </c>
      <c r="ADT777" s="6">
        <v>1.171273148148148</v>
      </c>
      <c r="ADU777" s="7">
        <v>0.59815972222222225</v>
      </c>
      <c r="ADV777" s="6">
        <v>1.488206018518518</v>
      </c>
      <c r="ADW777" s="6">
        <v>1.4987152777777779</v>
      </c>
      <c r="ADX777" s="6">
        <v>1.470439814814815</v>
      </c>
      <c r="ADY777" s="6">
        <v>0.94468750000000001</v>
      </c>
      <c r="ADZ777" s="7">
        <v>1.0303703703703699</v>
      </c>
      <c r="AEA777" s="6">
        <v>0.45015046296296302</v>
      </c>
      <c r="AEB777" s="6">
        <v>0.78013888888888894</v>
      </c>
      <c r="AEC777" s="6">
        <v>1.204722222222222</v>
      </c>
      <c r="AED777" s="6">
        <v>1.271018518518519</v>
      </c>
      <c r="AEE777" s="7">
        <v>1.4691203703703699</v>
      </c>
      <c r="AEF777" s="6">
        <v>1.2298032407407411</v>
      </c>
      <c r="AEG777" s="6">
        <v>1.4676273148148149</v>
      </c>
      <c r="AEH777" s="6">
        <v>0.80450231481481482</v>
      </c>
      <c r="AEI777" s="6">
        <v>1.331516203703704</v>
      </c>
      <c r="AEJ777" s="7">
        <v>1.2070370370370369</v>
      </c>
      <c r="AEK777" s="6">
        <v>1.524583333333333</v>
      </c>
      <c r="AEL777" s="6">
        <v>1.1558796296296301</v>
      </c>
      <c r="AEM777" s="6">
        <v>0.83483796296296298</v>
      </c>
      <c r="AEN777" s="6">
        <v>0.62701388888888887</v>
      </c>
      <c r="AEO777" s="7">
        <v>0.15689814814814809</v>
      </c>
      <c r="AEP777" s="6">
        <v>0.40153935185185191</v>
      </c>
      <c r="AEQ777" s="6">
        <v>0.95307870370370373</v>
      </c>
      <c r="AER777" s="6">
        <v>0.35001157407407413</v>
      </c>
      <c r="AES777" s="6">
        <v>1.4398842592592589</v>
      </c>
      <c r="AET777" s="7">
        <v>0.3784837962962963</v>
      </c>
      <c r="AEU777" s="6">
        <v>0.20247685185185191</v>
      </c>
      <c r="AEV777" s="6">
        <v>0.42987268518518518</v>
      </c>
      <c r="AEW777" s="6">
        <v>4.9930555555555547E-2</v>
      </c>
      <c r="AEX777" s="6">
        <v>1.450231481481481</v>
      </c>
      <c r="AEY777" s="7">
        <v>0.43666666666666659</v>
      </c>
      <c r="AEZ777" s="6">
        <v>0.39178240740740738</v>
      </c>
      <c r="AFA777" s="6">
        <v>1.229409722222222</v>
      </c>
      <c r="AFB777" s="6">
        <v>0.44914351851851853</v>
      </c>
      <c r="AFC777" s="6">
        <v>0.49116898148148153</v>
      </c>
      <c r="AFD777" s="7">
        <v>0.1540046296296296</v>
      </c>
      <c r="AFE777" s="6">
        <v>0.44756944444444452</v>
      </c>
      <c r="AFF777" s="6">
        <v>0.2983912037037037</v>
      </c>
      <c r="AFG777" s="6">
        <v>0.52918981481481486</v>
      </c>
      <c r="AFH777" s="6">
        <v>0.1144560185185185</v>
      </c>
      <c r="AFI777" s="7">
        <v>1.2026620370370369</v>
      </c>
      <c r="AFJ777" s="6">
        <v>1.4574768518518519</v>
      </c>
      <c r="AFK777" s="6">
        <v>1.0293634259259259</v>
      </c>
      <c r="AFL777" s="6">
        <v>0.5374768518518519</v>
      </c>
      <c r="AFM777" s="6">
        <v>1.494270833333333</v>
      </c>
      <c r="AFN777" s="7">
        <v>0.52187499999999998</v>
      </c>
      <c r="AFO777" s="6">
        <v>0.4616898148148148</v>
      </c>
      <c r="AFP777" s="6">
        <v>1.2022222222222221</v>
      </c>
      <c r="AFQ777" s="6">
        <v>0.35775462962962962</v>
      </c>
      <c r="AFR777" s="6">
        <v>6.3622685185185185E-2</v>
      </c>
      <c r="AFS777" s="7">
        <v>1.3549652777777781</v>
      </c>
      <c r="AFT777" s="6">
        <v>1.2292245370370369</v>
      </c>
      <c r="AFU777" s="6">
        <v>1.220694444444445</v>
      </c>
      <c r="AFV777" s="6">
        <v>0.51320601851851855</v>
      </c>
      <c r="AFW777" s="6">
        <v>0.77546296296296291</v>
      </c>
      <c r="AFX777" s="7">
        <v>1.186157407407407</v>
      </c>
      <c r="AFY777" s="6">
        <v>0.48214120370370372</v>
      </c>
      <c r="AFZ777" s="6">
        <v>0.40497685185185178</v>
      </c>
      <c r="AGA777" s="6">
        <v>0.48177083333333331</v>
      </c>
      <c r="AGB777" s="6">
        <v>0.19119212962962959</v>
      </c>
      <c r="AGC777" s="7">
        <v>1.4434837962962961</v>
      </c>
      <c r="AGD777" s="6">
        <v>0.19817129629629629</v>
      </c>
      <c r="AGE777" s="6">
        <v>0.23981481481481479</v>
      </c>
      <c r="AGF777" s="6">
        <v>0.80560185185185185</v>
      </c>
      <c r="AGG777" s="6">
        <v>0.42743055555555548</v>
      </c>
      <c r="AGH777" s="7">
        <v>0.43612268518518521</v>
      </c>
      <c r="AGI777" s="6">
        <v>5.4247685185185177E-2</v>
      </c>
      <c r="AGJ777" s="6">
        <v>0.58582175925925928</v>
      </c>
      <c r="AGK777" s="6">
        <v>1.4580092592592591</v>
      </c>
      <c r="AGL777" s="6">
        <v>0.46982638888888889</v>
      </c>
      <c r="AGM777" s="7">
        <v>0.44750000000000001</v>
      </c>
      <c r="AGN777" s="6">
        <v>0.52258101851851857</v>
      </c>
      <c r="AGO777" s="6">
        <v>0.52084490740740741</v>
      </c>
      <c r="AGP777" s="6">
        <v>0.5856365740740741</v>
      </c>
      <c r="AGQ777" s="6">
        <v>0.42571759259259262</v>
      </c>
      <c r="AGR777" s="7">
        <v>1.4733680555555559</v>
      </c>
      <c r="AGS777" s="6">
        <v>0.93457175925925928</v>
      </c>
      <c r="AGT777" s="6">
        <v>1.1821527777777781</v>
      </c>
      <c r="AGU777" s="6">
        <v>0.97618055555555561</v>
      </c>
      <c r="AGV777" s="6">
        <v>0.30952546296296302</v>
      </c>
      <c r="AGW777" s="7">
        <v>1.453287037037037</v>
      </c>
      <c r="AGX777" s="6">
        <v>0.61762731481481481</v>
      </c>
      <c r="AGY777" s="6">
        <v>0.9284027777777778</v>
      </c>
      <c r="AGZ777" s="6">
        <v>0.95018518518518513</v>
      </c>
      <c r="AHA777" s="6">
        <v>0.79532407407407413</v>
      </c>
      <c r="AHB777" s="7">
        <v>0.51092592592592589</v>
      </c>
      <c r="AHC777" s="6">
        <v>7.678240740740741E-2</v>
      </c>
      <c r="AHD777" s="6">
        <v>1.0336458333333329</v>
      </c>
      <c r="AHE777" s="6">
        <v>1.1859375000000001</v>
      </c>
      <c r="AHF777" s="6">
        <v>0.94853009259259258</v>
      </c>
      <c r="AHG777" s="7">
        <v>0.94829861111111113</v>
      </c>
      <c r="AHH777" s="6">
        <v>0.52990740740740738</v>
      </c>
      <c r="AHI777" s="6">
        <v>0.21326388888888889</v>
      </c>
      <c r="AHJ777" s="6">
        <v>0.52722222222222226</v>
      </c>
      <c r="AHK777" s="6">
        <v>0.42381944444444453</v>
      </c>
      <c r="AHL777" s="7">
        <v>0.9576041666666667</v>
      </c>
      <c r="AHM777" s="6">
        <v>0.74648148148148152</v>
      </c>
      <c r="AHN777" s="6">
        <v>0.51528935185185187</v>
      </c>
      <c r="AHO777" s="6">
        <v>0.75842592592592595</v>
      </c>
      <c r="AHP777" s="6">
        <v>1.233391203703704</v>
      </c>
      <c r="AHQ777" s="7">
        <v>1.3749189814814819</v>
      </c>
      <c r="AHR777" s="6">
        <v>0.13776620370370371</v>
      </c>
      <c r="AHS777" s="6">
        <v>0.78914351851851849</v>
      </c>
      <c r="AHT777" s="6">
        <v>0.1026157407407407</v>
      </c>
      <c r="AHU777" s="6">
        <v>0.45380787037037029</v>
      </c>
      <c r="AHV777" s="7">
        <v>0.4085185185185185</v>
      </c>
      <c r="AHW777" s="6">
        <v>1.2063194444444441</v>
      </c>
      <c r="AHX777" s="6">
        <v>0.78739583333333329</v>
      </c>
      <c r="AHY777" s="6">
        <v>0.40209490740740739</v>
      </c>
      <c r="AHZ777" s="6">
        <v>1.4487268518518519</v>
      </c>
      <c r="AIA777" s="7">
        <v>0.4412962962962963</v>
      </c>
      <c r="AIB777" s="6">
        <v>5.4039351851851852E-2</v>
      </c>
      <c r="AIC777" s="6">
        <v>0.41883101851851851</v>
      </c>
      <c r="AID777" s="6">
        <v>0.87204861111111109</v>
      </c>
      <c r="AIE777" s="6">
        <v>1.3360879629629629</v>
      </c>
      <c r="AIF777" s="7">
        <v>0.53307870370370369</v>
      </c>
      <c r="AIG777" s="6">
        <v>1.424050925925926</v>
      </c>
      <c r="AIH777" s="6">
        <v>0.42803240740740739</v>
      </c>
      <c r="AII777" s="6">
        <v>1.2030902777777781</v>
      </c>
      <c r="AIJ777" s="6">
        <v>1.0904282407407411</v>
      </c>
      <c r="AIK777" s="7">
        <v>0.46407407407407408</v>
      </c>
      <c r="AIL777" s="6">
        <v>0.4271759259259259</v>
      </c>
      <c r="AIM777" s="6">
        <v>1.48087962962963</v>
      </c>
      <c r="AIN777" s="6">
        <v>0.42442129629629632</v>
      </c>
      <c r="AIO777" s="6">
        <v>1.1911574074074069</v>
      </c>
      <c r="AIP777" s="7">
        <v>0.34738425925925931</v>
      </c>
      <c r="AIQ777" s="6">
        <v>1.4827083333333331</v>
      </c>
      <c r="AIR777" s="6">
        <v>0.62365740740740738</v>
      </c>
      <c r="AIS777" s="6">
        <v>1.2320486111111111</v>
      </c>
      <c r="AIT777" s="6">
        <v>1.4956597222222221</v>
      </c>
      <c r="AIU777" s="7">
        <v>1.3700694444444439</v>
      </c>
      <c r="AIV777" s="6">
        <v>1.2492013888888891</v>
      </c>
      <c r="AIW777" s="6">
        <v>0.57434027777777774</v>
      </c>
      <c r="AIX777" s="6">
        <v>1.217326388888889</v>
      </c>
      <c r="AIY777" s="6">
        <v>0.45949074074074081</v>
      </c>
      <c r="AIZ777" s="7">
        <v>0.53108796296296301</v>
      </c>
      <c r="AJA777" s="6">
        <v>1.3401157407407409</v>
      </c>
      <c r="AJB777" s="6">
        <v>1.1770254629629631</v>
      </c>
      <c r="AJC777" s="6">
        <v>0.51267361111111109</v>
      </c>
      <c r="AJD777" s="6">
        <v>0.42417824074074068</v>
      </c>
      <c r="AJE777" s="7">
        <v>0.41858796296296302</v>
      </c>
      <c r="AJF777" s="6">
        <v>1.4789467592592589</v>
      </c>
      <c r="AJG777" s="6">
        <v>0.52231481481481479</v>
      </c>
      <c r="AJH777" s="6">
        <v>0.5335185185185185</v>
      </c>
      <c r="AJI777" s="6">
        <v>5.5358796296296288E-2</v>
      </c>
      <c r="AJJ777" s="7">
        <v>0.49537037037037029</v>
      </c>
      <c r="AJK777" s="6">
        <v>0.42148148148148151</v>
      </c>
      <c r="AJL777" s="6">
        <v>0.39681712962962962</v>
      </c>
      <c r="AJM777" s="6">
        <v>0.45724537037037039</v>
      </c>
      <c r="AJN777" s="6">
        <v>4.2476851851851849E-2</v>
      </c>
      <c r="AJO777" s="7">
        <v>0.28795138888888888</v>
      </c>
      <c r="AJP777" s="6">
        <v>1.4526736111111109</v>
      </c>
      <c r="AJQ777" s="6">
        <v>0.17071759259259259</v>
      </c>
      <c r="AJR777" s="6">
        <v>0.18664351851851849</v>
      </c>
      <c r="AJS777" s="6">
        <v>0.1887962962962963</v>
      </c>
      <c r="AJT777" s="7">
        <v>0.42357638888888888</v>
      </c>
      <c r="AJU777" s="6">
        <v>0.90282407407407406</v>
      </c>
      <c r="AJV777" s="6">
        <v>0.41021990740740738</v>
      </c>
      <c r="AJW777" s="6">
        <v>0.1869675925925926</v>
      </c>
      <c r="AJX777" s="6">
        <v>5.7743055555555547E-2</v>
      </c>
      <c r="AJY777" s="7">
        <v>0.40317129629629628</v>
      </c>
      <c r="AJZ777" s="6">
        <v>1.198425925925926</v>
      </c>
      <c r="AKA777" s="6">
        <v>0.31626157407407413</v>
      </c>
      <c r="AKB777" s="6">
        <v>0.5833680555555556</v>
      </c>
      <c r="AKC777" s="6">
        <v>0.47170138888888891</v>
      </c>
      <c r="AKD777" s="7">
        <v>0.45802083333333332</v>
      </c>
      <c r="AKE777" s="6">
        <v>1.032430555555556</v>
      </c>
      <c r="AKF777" s="6">
        <v>0.15625</v>
      </c>
      <c r="AKG777" s="6">
        <v>0.43239583333333331</v>
      </c>
      <c r="AKH777" s="6">
        <v>0.42475694444444451</v>
      </c>
      <c r="AKI777" s="7">
        <v>0.42709490740740741</v>
      </c>
      <c r="AKJ777" s="6">
        <v>0.89680555555555552</v>
      </c>
      <c r="AKK777" s="6">
        <v>1.4586111111111111</v>
      </c>
      <c r="AKL777" s="6">
        <v>1.0375925925925931</v>
      </c>
      <c r="AKM777" s="6">
        <v>7.0520833333333338E-2</v>
      </c>
      <c r="AKN777" s="7">
        <v>0.76063657407407403</v>
      </c>
      <c r="AKO777" s="6">
        <v>1.206631944444444</v>
      </c>
      <c r="AKP777" s="6">
        <v>0.9417592592592593</v>
      </c>
      <c r="AKQ777" s="6">
        <v>0.52607638888888886</v>
      </c>
      <c r="AKR777" s="6">
        <v>0.15790509259259261</v>
      </c>
      <c r="AKS777" s="7">
        <v>0.38825231481481481</v>
      </c>
      <c r="AKT777" s="6">
        <v>0.42094907407407411</v>
      </c>
      <c r="AKU777" s="6">
        <v>1.2020833333333329</v>
      </c>
      <c r="AKV777" s="6">
        <v>0.50835648148148149</v>
      </c>
      <c r="AKW777" s="6">
        <v>0.54215277777777782</v>
      </c>
      <c r="AKX777" s="7">
        <v>0.52325231481481482</v>
      </c>
      <c r="AKY777" s="6">
        <v>0.43474537037037042</v>
      </c>
      <c r="AKZ777" s="6">
        <v>0.5237384259259259</v>
      </c>
      <c r="ALA777" s="6">
        <v>0.44355324074074082</v>
      </c>
      <c r="ALB777" s="6">
        <v>0.38981481481481478</v>
      </c>
      <c r="ALC777" s="7">
        <v>1.4729282407407409</v>
      </c>
      <c r="ALD777" s="6">
        <v>0.49342592592592588</v>
      </c>
      <c r="ALE777" s="6">
        <v>0.47163194444444451</v>
      </c>
      <c r="ALF777" s="6">
        <v>6.5347222222222223E-2</v>
      </c>
      <c r="ALG777" s="6">
        <v>1.3389120370370371</v>
      </c>
      <c r="ALH777" s="7">
        <v>0.42189814814814808</v>
      </c>
      <c r="ALI777" s="6">
        <v>1.2016203703703701</v>
      </c>
      <c r="ALJ777" s="6">
        <v>0.202662037037037</v>
      </c>
      <c r="ALK777" s="6">
        <v>1.4660300925925931</v>
      </c>
      <c r="ALL777" s="6">
        <v>1.1782986111111109</v>
      </c>
      <c r="ALM777" s="7">
        <v>1.0396990740740739</v>
      </c>
    </row>
    <row r="778" spans="1:1001" x14ac:dyDescent="0.45">
      <c r="A778" s="1" t="s">
        <v>777</v>
      </c>
      <c r="B778" s="6">
        <v>0.33997685185185178</v>
      </c>
      <c r="C778" s="6">
        <v>0.76978009259259261</v>
      </c>
      <c r="D778" s="6">
        <v>0.30418981481481477</v>
      </c>
      <c r="E778" s="6">
        <v>0.69923611111111106</v>
      </c>
      <c r="F778" s="7">
        <v>1.3043055555555561</v>
      </c>
      <c r="G778" s="6">
        <v>0.54143518518518519</v>
      </c>
      <c r="H778" s="6">
        <v>0.4737615740740741</v>
      </c>
      <c r="I778" s="6">
        <v>1.3261342592592591</v>
      </c>
      <c r="J778" s="6">
        <v>0.63471064814814815</v>
      </c>
      <c r="K778" s="7">
        <v>0.51078703703703698</v>
      </c>
      <c r="L778" s="6">
        <v>0.2746527777777778</v>
      </c>
      <c r="M778" s="6">
        <v>0.78392361111111108</v>
      </c>
      <c r="N778" s="6">
        <v>1.0325231481481481</v>
      </c>
      <c r="O778" s="6">
        <v>0.34606481481481483</v>
      </c>
      <c r="P778" s="7">
        <v>1.0329745370370369</v>
      </c>
      <c r="Q778" s="6">
        <v>0.85579861111111111</v>
      </c>
      <c r="R778" s="6">
        <v>0.3027199074074074</v>
      </c>
      <c r="S778" s="6">
        <v>0.53150462962962963</v>
      </c>
      <c r="T778" s="6">
        <v>1.2819328703703701</v>
      </c>
      <c r="U778" s="7">
        <v>0.3669675925925926</v>
      </c>
      <c r="V778" s="6">
        <v>0.49814814814814817</v>
      </c>
      <c r="W778" s="6">
        <v>0.23211805555555559</v>
      </c>
      <c r="X778" s="6">
        <v>0.42168981481481482</v>
      </c>
      <c r="Y778" s="6">
        <v>1.0294212962962961</v>
      </c>
      <c r="Z778" s="7">
        <v>2.68</v>
      </c>
      <c r="AA778" s="6">
        <v>0.16866898148148149</v>
      </c>
      <c r="AB778" s="6">
        <v>0.21744212962962961</v>
      </c>
      <c r="AC778" s="6">
        <v>0.26548611111111109</v>
      </c>
      <c r="AD778" s="6">
        <v>1.2961458333333331</v>
      </c>
      <c r="AE778" s="7">
        <v>1.303356481481482</v>
      </c>
      <c r="AF778" s="6">
        <v>0.4659490740740741</v>
      </c>
      <c r="AG778" s="6">
        <v>0.6909953703703704</v>
      </c>
      <c r="AH778" s="6">
        <v>1.040821759259259</v>
      </c>
      <c r="AI778" s="6">
        <v>0.37204861111111109</v>
      </c>
      <c r="AJ778" s="7">
        <v>0.2134490740740741</v>
      </c>
      <c r="AK778" s="6">
        <v>1.0350578703703699</v>
      </c>
      <c r="AL778" s="6">
        <v>1.301064814814815</v>
      </c>
      <c r="AM778" s="6">
        <v>0.3042361111111111</v>
      </c>
      <c r="AN778" s="6">
        <v>0.50896990740740744</v>
      </c>
      <c r="AO778" s="7">
        <v>0.1336111111111111</v>
      </c>
      <c r="AP778" s="6">
        <v>0.60530092592592588</v>
      </c>
      <c r="AQ778" s="6">
        <v>0.35938657407407409</v>
      </c>
      <c r="AR778" s="6">
        <v>0.51355324074074071</v>
      </c>
      <c r="AS778" s="6">
        <v>0.55516203703703704</v>
      </c>
      <c r="AT778" s="7">
        <v>0.35050925925925919</v>
      </c>
      <c r="AU778" s="6">
        <v>0.40702546296296288</v>
      </c>
      <c r="AV778" s="6">
        <v>0.36303240740740739</v>
      </c>
      <c r="AW778" s="6">
        <v>1.3445486111111109</v>
      </c>
      <c r="AX778" s="6">
        <v>0.39399305555555558</v>
      </c>
      <c r="AY778" s="7">
        <v>0.59171296296296294</v>
      </c>
      <c r="AZ778" s="6">
        <v>0.13043981481481479</v>
      </c>
      <c r="BA778" s="6">
        <v>0.40084490740740741</v>
      </c>
      <c r="BB778" s="6">
        <v>0.79309027777777774</v>
      </c>
      <c r="BC778" s="6">
        <v>1.025891203703704</v>
      </c>
      <c r="BD778" s="7">
        <v>1.1160648148148149</v>
      </c>
      <c r="BE778" s="6">
        <v>1.026469907407408</v>
      </c>
      <c r="BF778" s="6">
        <v>0.52461805555555552</v>
      </c>
      <c r="BG778" s="6">
        <v>0.67471064814814818</v>
      </c>
      <c r="BH778" s="6">
        <v>0.20634259259259261</v>
      </c>
      <c r="BI778" s="7">
        <v>0.31363425925925931</v>
      </c>
      <c r="BJ778" s="6">
        <v>0.21707175925925931</v>
      </c>
      <c r="BK778" s="6">
        <v>0.5568981481481482</v>
      </c>
      <c r="BL778" s="6">
        <v>0.55335648148148153</v>
      </c>
      <c r="BM778" s="6">
        <v>0.34728009259259263</v>
      </c>
      <c r="BN778" s="7">
        <v>0.37260416666666668</v>
      </c>
      <c r="BO778" s="6">
        <v>0.22199074074074071</v>
      </c>
      <c r="BP778" s="6">
        <v>1.2782754629629629</v>
      </c>
      <c r="BQ778" s="6">
        <v>0.30482638888888891</v>
      </c>
      <c r="BR778" s="6">
        <v>0.54697916666666668</v>
      </c>
      <c r="BS778" s="7">
        <v>1.33943287037037</v>
      </c>
      <c r="BT778" s="6">
        <v>0.28414351851851849</v>
      </c>
      <c r="BU778" s="6">
        <v>1.027060185185185</v>
      </c>
      <c r="BV778" s="6">
        <v>1.413043981481481</v>
      </c>
      <c r="BW778" s="6">
        <v>1.2775578703703701</v>
      </c>
      <c r="BX778" s="7">
        <v>0.55905092592592598</v>
      </c>
      <c r="BY778" s="6">
        <v>1.3119791666666669</v>
      </c>
      <c r="BZ778" s="6">
        <v>0.12475694444444441</v>
      </c>
      <c r="CA778" s="6">
        <v>0.51520833333333338</v>
      </c>
      <c r="CB778" s="6">
        <v>0.53317129629629634</v>
      </c>
      <c r="CC778" s="7">
        <v>0.75678240740740743</v>
      </c>
      <c r="CD778" s="6">
        <v>0.42121527777777779</v>
      </c>
      <c r="CE778" s="6">
        <v>0.43038194444444439</v>
      </c>
      <c r="CF778" s="6">
        <v>0.30810185185185179</v>
      </c>
      <c r="CG778" s="6">
        <v>0.66907407407407404</v>
      </c>
      <c r="CH778" s="7">
        <v>0.37105324074074081</v>
      </c>
      <c r="CI778" s="6">
        <v>0.55402777777777779</v>
      </c>
      <c r="CJ778" s="6">
        <v>0.37290509259259258</v>
      </c>
      <c r="CK778" s="6">
        <v>0.16598379629629631</v>
      </c>
      <c r="CL778" s="6">
        <v>9.6435185185185179E-2</v>
      </c>
      <c r="CM778" s="7">
        <v>0.16341435185185191</v>
      </c>
      <c r="CN778" s="6">
        <v>0.82730324074074069</v>
      </c>
      <c r="CO778" s="6">
        <v>1.071481481481481</v>
      </c>
      <c r="CP778" s="6">
        <v>0.12567129629629631</v>
      </c>
      <c r="CQ778" s="6">
        <v>0.81013888888888885</v>
      </c>
      <c r="CR778" s="7">
        <v>0.56291666666666662</v>
      </c>
      <c r="CS778" s="6">
        <v>0.26166666666666671</v>
      </c>
      <c r="CT778" s="6">
        <v>0.653900462962963</v>
      </c>
      <c r="CU778" s="6">
        <v>0.61653935185185182</v>
      </c>
      <c r="CV778" s="6">
        <v>0.52545138888888887</v>
      </c>
      <c r="CW778" s="7">
        <v>0.18224537037037039</v>
      </c>
      <c r="CX778" s="6">
        <v>0.81642361111111106</v>
      </c>
      <c r="CY778" s="6">
        <v>0.73446759259259264</v>
      </c>
      <c r="CZ778" s="6">
        <v>0.70638888888888884</v>
      </c>
      <c r="DA778" s="6">
        <v>0.56039351851851849</v>
      </c>
      <c r="DB778" s="7">
        <v>1.294699074074074</v>
      </c>
      <c r="DC778" s="6">
        <v>0.55666666666666664</v>
      </c>
      <c r="DD778" s="6">
        <v>0.5721180555555555</v>
      </c>
      <c r="DE778" s="6">
        <v>0.59366898148148151</v>
      </c>
      <c r="DF778" s="6">
        <v>0.64789351851851851</v>
      </c>
      <c r="DG778" s="7">
        <v>0.29730324074074072</v>
      </c>
      <c r="DH778" s="6">
        <v>0.36312499999999998</v>
      </c>
      <c r="DI778" s="6">
        <v>0.65160879629629631</v>
      </c>
      <c r="DJ778" s="6">
        <v>0.56027777777777776</v>
      </c>
      <c r="DK778" s="6">
        <v>0.37300925925925932</v>
      </c>
      <c r="DL778" s="7">
        <v>0.6069444444444444</v>
      </c>
      <c r="DM778" s="6">
        <v>0.52452546296296299</v>
      </c>
      <c r="DN778" s="6">
        <v>0.55902777777777779</v>
      </c>
      <c r="DO778" s="6">
        <v>0.35587962962962971</v>
      </c>
      <c r="DP778" s="6">
        <v>0.80950231481481483</v>
      </c>
      <c r="DQ778" s="7">
        <v>1.0288773148148149</v>
      </c>
      <c r="DR778" s="6">
        <v>0.41035879629629629</v>
      </c>
      <c r="DS778" s="6">
        <v>1.040150462962963</v>
      </c>
      <c r="DT778" s="6">
        <v>1.349386574074074</v>
      </c>
      <c r="DU778" s="6">
        <v>0.42944444444444452</v>
      </c>
      <c r="DV778" s="7">
        <v>0.37236111111111109</v>
      </c>
      <c r="DW778" s="6">
        <v>0.55874999999999997</v>
      </c>
      <c r="DX778" s="6">
        <v>1.085509259259259</v>
      </c>
      <c r="DY778" s="6">
        <v>1.0626967592592591</v>
      </c>
      <c r="DZ778" s="6">
        <v>0.65668981481481481</v>
      </c>
      <c r="EA778" s="7">
        <v>0.56586805555555553</v>
      </c>
      <c r="EB778" s="6">
        <v>0.55747685185185181</v>
      </c>
      <c r="EC778" s="6">
        <v>0.27483796296296298</v>
      </c>
      <c r="ED778" s="6">
        <v>0.29541666666666672</v>
      </c>
      <c r="EE778" s="6">
        <v>0.80114583333333333</v>
      </c>
      <c r="EF778" s="7">
        <v>1.0076967592592589</v>
      </c>
      <c r="EG778" s="6">
        <v>0.15202546296296299</v>
      </c>
      <c r="EH778" s="6">
        <v>1.2996875000000001</v>
      </c>
      <c r="EI778" s="6">
        <v>0.84795138888888888</v>
      </c>
      <c r="EJ778" s="6">
        <v>0.29641203703703711</v>
      </c>
      <c r="EK778" s="7">
        <v>1.0295949074074069</v>
      </c>
      <c r="EL778" s="6">
        <v>1.2021875</v>
      </c>
      <c r="EM778" s="6">
        <v>0.46972222222222221</v>
      </c>
      <c r="EN778" s="6">
        <v>0.74674768518518519</v>
      </c>
      <c r="EO778" s="6">
        <v>0.70528935185185182</v>
      </c>
      <c r="EP778" s="7">
        <v>0.67131944444444447</v>
      </c>
      <c r="EQ778" s="6">
        <v>0.58546296296296296</v>
      </c>
      <c r="ER778" s="6">
        <v>1.298368055555555</v>
      </c>
      <c r="ES778" s="6">
        <v>0.70751157407407406</v>
      </c>
      <c r="ET778" s="6">
        <v>0.97219907407407402</v>
      </c>
      <c r="EU778" s="7">
        <v>0.29828703703703702</v>
      </c>
      <c r="EV778" s="6">
        <v>0.39177083333333329</v>
      </c>
      <c r="EW778" s="6">
        <v>0.18608796296296301</v>
      </c>
      <c r="EX778" s="6">
        <v>0.59738425925925931</v>
      </c>
      <c r="EY778" s="6">
        <v>0.49055555555555558</v>
      </c>
      <c r="EZ778" s="7">
        <v>1.257314814814815</v>
      </c>
      <c r="FA778" s="6">
        <v>1.028240740740741</v>
      </c>
      <c r="FB778" s="6">
        <v>6.9710648148148147E-2</v>
      </c>
      <c r="FC778" s="6">
        <v>0.76430555555555557</v>
      </c>
      <c r="FD778" s="6">
        <v>0.45589120370370367</v>
      </c>
      <c r="FE778" s="7">
        <v>0.55443287037037037</v>
      </c>
      <c r="FF778" s="6">
        <v>0.27628472222222222</v>
      </c>
      <c r="FG778" s="6">
        <v>0.42916666666666659</v>
      </c>
      <c r="FH778" s="6">
        <v>0.41574074074074069</v>
      </c>
      <c r="FI778" s="6">
        <v>0.27401620370370372</v>
      </c>
      <c r="FJ778" s="7">
        <v>0.41881944444444452</v>
      </c>
      <c r="FK778" s="6">
        <v>0.56486111111111115</v>
      </c>
      <c r="FL778" s="6">
        <v>0.51899305555555553</v>
      </c>
      <c r="FM778" s="6">
        <v>1.8402777777777778E-2</v>
      </c>
      <c r="FN778" s="6">
        <v>0.61358796296296292</v>
      </c>
      <c r="FO778" s="7">
        <v>0.1209722222222222</v>
      </c>
      <c r="FP778" s="6">
        <v>1.3445949074074079</v>
      </c>
      <c r="FQ778" s="6">
        <v>0.60863425925925929</v>
      </c>
      <c r="FR778" s="6">
        <v>1.0155787037037041</v>
      </c>
      <c r="FS778" s="6">
        <v>1.018078703703704</v>
      </c>
      <c r="FT778" s="7">
        <v>0.98359953703703706</v>
      </c>
      <c r="FU778" s="6">
        <v>0.12343750000000001</v>
      </c>
      <c r="FV778" s="6">
        <v>0.1918171296296296</v>
      </c>
      <c r="FW778" s="6">
        <v>1.2944907407407411</v>
      </c>
      <c r="FX778" s="6">
        <v>0.57921296296296299</v>
      </c>
      <c r="FY778" s="7">
        <v>1.3373263888888891</v>
      </c>
      <c r="FZ778" s="6">
        <v>0.19112268518518519</v>
      </c>
      <c r="GA778" s="6">
        <v>0.70983796296296298</v>
      </c>
      <c r="GB778" s="6">
        <v>0.28207175925925931</v>
      </c>
      <c r="GC778" s="6">
        <v>0.55148148148148146</v>
      </c>
      <c r="GD778" s="7">
        <v>0.29392361111111109</v>
      </c>
      <c r="GE778" s="6">
        <v>1.1981134259259261</v>
      </c>
      <c r="GF778" s="6">
        <v>0.83228009259259261</v>
      </c>
      <c r="GG778" s="6">
        <v>1.1060763888888889</v>
      </c>
      <c r="GH778" s="6">
        <v>0.35836805555555562</v>
      </c>
      <c r="GI778" s="7">
        <v>0.22018518518518521</v>
      </c>
      <c r="GJ778" s="6">
        <v>0.60090277777777779</v>
      </c>
      <c r="GK778" s="6">
        <v>1.012569444444444</v>
      </c>
      <c r="GL778" s="6">
        <v>0.47730324074074082</v>
      </c>
      <c r="GM778" s="6">
        <v>8.3472222222222225E-2</v>
      </c>
      <c r="GN778" s="7">
        <v>0.5092592592592593</v>
      </c>
      <c r="GO778" s="6">
        <v>0.25552083333333331</v>
      </c>
      <c r="GP778" s="6">
        <v>0.4123148148148148</v>
      </c>
      <c r="GQ778" s="6">
        <v>0.15907407407407409</v>
      </c>
      <c r="GR778" s="6">
        <v>0.59712962962962968</v>
      </c>
      <c r="GS778" s="7">
        <v>1.029236111111111</v>
      </c>
      <c r="GT778" s="6">
        <v>1.3097453703703701</v>
      </c>
      <c r="GU778" s="6">
        <v>0.4281712962962963</v>
      </c>
      <c r="GV778" s="6">
        <v>0.5599305555555556</v>
      </c>
      <c r="GW778" s="6">
        <v>0.33787037037037038</v>
      </c>
      <c r="GX778" s="7">
        <v>0.18932870370370369</v>
      </c>
      <c r="GY778" s="6">
        <v>0.37332175925925931</v>
      </c>
      <c r="GZ778" s="6">
        <v>0.86387731481481478</v>
      </c>
      <c r="HA778" s="6">
        <v>0.83402777777777781</v>
      </c>
      <c r="HB778" s="6">
        <v>1.0218055555555561</v>
      </c>
      <c r="HC778" s="7">
        <v>0.55770833333333336</v>
      </c>
      <c r="HD778" s="6">
        <v>0.44642361111111112</v>
      </c>
      <c r="HE778" s="6">
        <v>1.3303935185185189</v>
      </c>
      <c r="HF778" s="6">
        <v>1.034803240740741</v>
      </c>
      <c r="HG778" s="6">
        <v>0.28766203703703702</v>
      </c>
      <c r="HH778" s="7">
        <v>0.85450231481481487</v>
      </c>
      <c r="HI778" s="6">
        <v>1.0226967592592591</v>
      </c>
      <c r="HJ778" s="6">
        <v>0.62230324074074073</v>
      </c>
      <c r="HK778" s="6">
        <v>1.2976736111111109</v>
      </c>
      <c r="HL778" s="6">
        <v>0.30184027777777778</v>
      </c>
      <c r="HM778" s="7">
        <v>1.0313888888888889</v>
      </c>
      <c r="HN778" s="6">
        <v>0.34774305555555562</v>
      </c>
      <c r="HO778" s="6">
        <v>0.55770833333333336</v>
      </c>
      <c r="HP778" s="6">
        <v>0.50020833333333337</v>
      </c>
      <c r="HQ778" s="6">
        <v>0.2945949074074074</v>
      </c>
      <c r="HR778" s="7">
        <v>1.3198611111111109</v>
      </c>
      <c r="HS778" s="6">
        <v>0.56604166666666667</v>
      </c>
      <c r="HT778" s="6">
        <v>0.16244212962962959</v>
      </c>
      <c r="HU778" s="6">
        <v>0.84108796296296295</v>
      </c>
      <c r="HV778" s="6">
        <v>1.309282407407407</v>
      </c>
      <c r="HW778" s="7">
        <v>0.2165162037037037</v>
      </c>
      <c r="HX778" s="6">
        <v>0.66753472222222221</v>
      </c>
      <c r="HY778" s="6">
        <v>0.30082175925925919</v>
      </c>
      <c r="HZ778" s="6">
        <v>0.27503472222222219</v>
      </c>
      <c r="IA778" s="6">
        <v>0.27849537037037042</v>
      </c>
      <c r="IB778" s="7">
        <v>6.3506944444444449E-2</v>
      </c>
      <c r="IC778" s="6">
        <v>0.25307870370370372</v>
      </c>
      <c r="ID778" s="6">
        <v>0.79614583333333333</v>
      </c>
      <c r="IE778" s="6">
        <v>0.82837962962962963</v>
      </c>
      <c r="IF778" s="6">
        <v>1.1388541666666669</v>
      </c>
      <c r="IG778" s="7">
        <v>0.82052083333333337</v>
      </c>
      <c r="IH778" s="6">
        <v>0.68236111111111108</v>
      </c>
      <c r="II778" s="6">
        <v>0.31245370370370368</v>
      </c>
      <c r="IJ778" s="6">
        <v>0.60420138888888886</v>
      </c>
      <c r="IK778" s="6">
        <v>0.2111689814814815</v>
      </c>
      <c r="IL778" s="7">
        <v>0.13700231481481481</v>
      </c>
      <c r="IM778" s="6">
        <v>0.27855324074074073</v>
      </c>
      <c r="IN778" s="6">
        <v>1.016284722222222</v>
      </c>
      <c r="IO778" s="6">
        <v>0.85611111111111116</v>
      </c>
      <c r="IP778" s="6">
        <v>0.45208333333333328</v>
      </c>
      <c r="IQ778" s="7">
        <v>0.13101851851851851</v>
      </c>
      <c r="IR778" s="6">
        <v>1.026608796296296</v>
      </c>
      <c r="IS778" s="6">
        <v>0.86888888888888893</v>
      </c>
      <c r="IT778" s="6">
        <v>1.2917245370370369</v>
      </c>
      <c r="IU778" s="6">
        <v>0.18692129629629631</v>
      </c>
      <c r="IV778" s="7">
        <v>0.41908564814814808</v>
      </c>
      <c r="IW778" s="6">
        <v>0.52756944444444442</v>
      </c>
      <c r="IX778" s="6">
        <v>0.3631597222222222</v>
      </c>
      <c r="IY778" s="6">
        <v>0.45679398148148148</v>
      </c>
      <c r="IZ778" s="6">
        <v>0.37172453703703712</v>
      </c>
      <c r="JA778" s="7">
        <v>0.5617361111111111</v>
      </c>
      <c r="JB778" s="6">
        <v>0.27842592592592591</v>
      </c>
      <c r="JC778" s="6">
        <v>0.55893518518518515</v>
      </c>
      <c r="JD778" s="6">
        <v>0.52363425925925922</v>
      </c>
      <c r="JE778" s="6">
        <v>0.55136574074074074</v>
      </c>
      <c r="JF778" s="7">
        <v>0.59878472222222223</v>
      </c>
      <c r="JH778" s="6">
        <v>0.17118055555555561</v>
      </c>
      <c r="JI778" s="6">
        <v>0.25028935185185192</v>
      </c>
      <c r="JJ778" s="6">
        <v>1.029756944444445</v>
      </c>
      <c r="JK778" s="7">
        <v>0.56359953703703702</v>
      </c>
      <c r="JL778" s="6">
        <v>0.5529398148148148</v>
      </c>
      <c r="JM778" s="6">
        <v>0.4853587962962963</v>
      </c>
      <c r="JN778" s="6">
        <v>0.62280092592592595</v>
      </c>
      <c r="JO778" s="6">
        <v>1.0168634259259259</v>
      </c>
      <c r="JP778" s="7">
        <v>0.29907407407407399</v>
      </c>
      <c r="JQ778" s="6">
        <v>0.38064814814814812</v>
      </c>
      <c r="JR778" s="6">
        <v>0.37427083333333327</v>
      </c>
      <c r="JS778" s="6">
        <v>0.52212962962962961</v>
      </c>
      <c r="JT778" s="6">
        <v>0.55825231481481485</v>
      </c>
      <c r="JU778" s="7">
        <v>0.37347222222222221</v>
      </c>
      <c r="JV778" s="6">
        <v>0.98152777777777778</v>
      </c>
      <c r="JW778" s="6">
        <v>1.0274305555555561</v>
      </c>
      <c r="JX778" s="6">
        <v>0.53972222222222221</v>
      </c>
      <c r="JY778" s="6">
        <v>0.14091435185185189</v>
      </c>
      <c r="JZ778" s="7">
        <v>0.55509259259259258</v>
      </c>
      <c r="KA778" s="6">
        <v>1.308877314814815</v>
      </c>
      <c r="KB778" s="6">
        <v>0.16631944444444441</v>
      </c>
      <c r="KC778" s="6">
        <v>0.51181712962962966</v>
      </c>
      <c r="KD778" s="6">
        <v>0.55704861111111115</v>
      </c>
      <c r="KE778" s="7">
        <v>0.13144675925925919</v>
      </c>
      <c r="KF778" s="6">
        <v>0.26787037037037043</v>
      </c>
      <c r="KG778" s="6">
        <v>0.64937500000000004</v>
      </c>
      <c r="KH778" s="6">
        <v>1.0012152777777781</v>
      </c>
      <c r="KI778" s="6">
        <v>0.38484953703703711</v>
      </c>
      <c r="KJ778" s="7">
        <v>1.00974537037037</v>
      </c>
      <c r="KK778" s="6">
        <v>0.35300925925925919</v>
      </c>
      <c r="KL778" s="6">
        <v>0.99528935185185186</v>
      </c>
      <c r="KM778" s="6">
        <v>0.29040509259259262</v>
      </c>
      <c r="KN778" s="6">
        <v>1.3459027777777779</v>
      </c>
      <c r="KO778" s="7">
        <v>0.30107638888888888</v>
      </c>
      <c r="KP778" s="6">
        <v>0.13143518518518521</v>
      </c>
      <c r="KQ778" s="6">
        <v>0.14063657407407409</v>
      </c>
      <c r="KR778" s="6">
        <v>1.3625694444444441</v>
      </c>
      <c r="KS778" s="6">
        <v>0.65719907407407407</v>
      </c>
      <c r="KT778" s="7">
        <v>1.3298958333333331</v>
      </c>
      <c r="KU778" s="6">
        <v>0.56722222222222218</v>
      </c>
      <c r="KV778" s="6">
        <v>0.63560185185185181</v>
      </c>
      <c r="KW778" s="6">
        <v>0.53366898148148145</v>
      </c>
      <c r="KX778" s="6">
        <v>0.28675925925925932</v>
      </c>
      <c r="KY778" s="7">
        <v>0.46694444444444438</v>
      </c>
      <c r="KZ778" s="6">
        <v>0.26815972222222217</v>
      </c>
      <c r="LA778" s="6">
        <v>1.350636574074074</v>
      </c>
      <c r="LB778" s="6">
        <v>0.16144675925925919</v>
      </c>
      <c r="LC778" s="6">
        <v>0.85848379629629634</v>
      </c>
      <c r="LD778" s="7">
        <v>0.85446759259259264</v>
      </c>
      <c r="LE778" s="6">
        <v>0.55956018518518513</v>
      </c>
      <c r="LF778" s="6">
        <v>0.55780092592592589</v>
      </c>
      <c r="LG778" s="6">
        <v>0.26809027777777777</v>
      </c>
      <c r="LH778" s="6">
        <v>1.0302083333333329</v>
      </c>
      <c r="LI778" s="7">
        <v>1.3034722222222219</v>
      </c>
      <c r="LJ778" s="6">
        <v>1.210648148148148E-2</v>
      </c>
      <c r="LK778" s="6">
        <v>0.30733796296296301</v>
      </c>
      <c r="LL778" s="6">
        <v>1.299907407407408</v>
      </c>
      <c r="LM778" s="6">
        <v>1.016273148148148</v>
      </c>
      <c r="LN778" s="7">
        <v>0.54997685185185186</v>
      </c>
      <c r="LO778" s="6">
        <v>0.55876157407407412</v>
      </c>
      <c r="LP778" s="6">
        <v>0.63943287037037033</v>
      </c>
      <c r="LQ778" s="6">
        <v>0.84127314814814813</v>
      </c>
      <c r="LR778" s="6">
        <v>0.79662037037037037</v>
      </c>
      <c r="LS778" s="7">
        <v>0.27319444444444452</v>
      </c>
      <c r="LT778" s="6">
        <v>0.19084490740740739</v>
      </c>
      <c r="LU778" s="6">
        <v>0.31391203703703702</v>
      </c>
      <c r="LV778" s="6">
        <v>1.034699074074074</v>
      </c>
      <c r="LW778" s="6">
        <v>0.86025462962962962</v>
      </c>
      <c r="LX778" s="7">
        <v>0.64293981481481477</v>
      </c>
      <c r="LY778" s="6">
        <v>0.63991898148148152</v>
      </c>
      <c r="LZ778" s="6">
        <v>0.1996412037037037</v>
      </c>
      <c r="MA778" s="6">
        <v>0.48561342592592588</v>
      </c>
      <c r="MB778" s="6">
        <v>1.304861111111111</v>
      </c>
      <c r="MC778" s="7">
        <v>1.192534722222222</v>
      </c>
      <c r="MD778" s="6">
        <v>0.30607638888888888</v>
      </c>
      <c r="ME778" s="6">
        <v>1.026724537037037</v>
      </c>
      <c r="MF778" s="6">
        <v>0.61403935185185188</v>
      </c>
      <c r="MG778" s="6">
        <v>0.50131944444444443</v>
      </c>
      <c r="MH778" s="7">
        <v>0.35368055555555561</v>
      </c>
      <c r="MI778" s="6">
        <v>1.031921296296296</v>
      </c>
      <c r="MJ778" s="6">
        <v>1.0299421296296301</v>
      </c>
      <c r="MK778" s="6">
        <v>0.29328703703703701</v>
      </c>
      <c r="ML778" s="6">
        <v>0.12695601851851851</v>
      </c>
      <c r="MM778" s="7">
        <v>0.42048611111111112</v>
      </c>
      <c r="MN778" s="6">
        <v>0.38087962962962962</v>
      </c>
      <c r="MO778" s="6">
        <v>0.49980324074074067</v>
      </c>
      <c r="MP778" s="6">
        <v>0.771087962962963</v>
      </c>
      <c r="MQ778" s="6">
        <v>1.267210648148148</v>
      </c>
      <c r="MR778" s="7">
        <v>0.52532407407407411</v>
      </c>
      <c r="MS778" s="6">
        <v>0.78857638888888892</v>
      </c>
      <c r="MT778" s="6">
        <v>1.03693287037037</v>
      </c>
      <c r="MU778" s="6">
        <v>1.026539351851852</v>
      </c>
      <c r="MV778" s="6">
        <v>0.13518518518518521</v>
      </c>
      <c r="MW778" s="7">
        <v>0.79417824074074073</v>
      </c>
      <c r="MX778" s="6">
        <v>0.54927083333333337</v>
      </c>
      <c r="MY778" s="6">
        <v>0.37567129629629631</v>
      </c>
      <c r="MZ778" s="6">
        <v>0.68325231481481485</v>
      </c>
      <c r="NA778" s="6">
        <v>0.3018865740740741</v>
      </c>
      <c r="NB778" s="7">
        <v>0.19802083333333331</v>
      </c>
      <c r="NC778" s="6">
        <v>0.30200231481481482</v>
      </c>
      <c r="ND778" s="6">
        <v>0.55868055555555551</v>
      </c>
      <c r="NE778" s="6">
        <v>0.91619212962962959</v>
      </c>
      <c r="NF778" s="6">
        <v>0.63270833333333332</v>
      </c>
      <c r="NG778" s="7">
        <v>0.19515046296296301</v>
      </c>
      <c r="NH778" s="6">
        <v>0.54634259259259255</v>
      </c>
      <c r="NI778" s="6">
        <v>0.41469907407407408</v>
      </c>
      <c r="NJ778" s="6">
        <v>0.5031944444444445</v>
      </c>
      <c r="NK778" s="6">
        <v>0.41640046296296301</v>
      </c>
      <c r="NL778" s="7">
        <v>0.15472222222222221</v>
      </c>
      <c r="NM778" s="6">
        <v>1.260393518518518</v>
      </c>
      <c r="NN778" s="6">
        <v>0.40913194444444451</v>
      </c>
      <c r="NO778" s="6">
        <v>1.023530092592593</v>
      </c>
      <c r="NP778" s="6">
        <v>0.58637731481481481</v>
      </c>
      <c r="NQ778" s="7">
        <v>0.19225694444444441</v>
      </c>
      <c r="NR778" s="6">
        <v>0.1212037037037037</v>
      </c>
      <c r="NS778" s="6">
        <v>0.52239583333333328</v>
      </c>
      <c r="NT778" s="6">
        <v>1.1695601851851849</v>
      </c>
      <c r="NU778" s="6">
        <v>0.55056712962962961</v>
      </c>
      <c r="NV778" s="7">
        <v>0.50559027777777776</v>
      </c>
      <c r="NW778" s="6">
        <v>0.50861111111111112</v>
      </c>
      <c r="NX778" s="6">
        <v>0.41289351851851852</v>
      </c>
      <c r="NY778" s="6">
        <v>0.59805555555555556</v>
      </c>
      <c r="NZ778" s="6">
        <v>0.38751157407407399</v>
      </c>
      <c r="OA778" s="7">
        <v>0.67040509259259262</v>
      </c>
      <c r="OB778" s="6">
        <v>1.029074074074074</v>
      </c>
      <c r="OC778" s="6">
        <v>1.3001273148148149</v>
      </c>
      <c r="OD778" s="6">
        <v>1.006979166666667</v>
      </c>
      <c r="OE778" s="6">
        <v>0.55790509259259258</v>
      </c>
      <c r="OF778" s="7">
        <v>0.99387731481481478</v>
      </c>
      <c r="OG778" s="6">
        <v>0.19586805555555559</v>
      </c>
      <c r="OH778" s="6">
        <v>1.041678240740741</v>
      </c>
      <c r="OI778" s="6">
        <v>0.85515046296296293</v>
      </c>
      <c r="OJ778" s="6">
        <v>0.41359953703703711</v>
      </c>
      <c r="OK778" s="7">
        <v>1.0111226851851851</v>
      </c>
      <c r="OL778" s="6">
        <v>0.60159722222222223</v>
      </c>
      <c r="OM778" s="6">
        <v>1.289305555555555</v>
      </c>
      <c r="ON778" s="6">
        <v>0.55385416666666665</v>
      </c>
      <c r="OO778" s="6">
        <v>0.13292824074074069</v>
      </c>
      <c r="OP778" s="7">
        <v>0.84537037037037033</v>
      </c>
      <c r="OQ778" s="6">
        <v>0.88001157407407404</v>
      </c>
      <c r="OS778" s="6">
        <v>0.31701388888888887</v>
      </c>
      <c r="OT778" s="6">
        <v>0.34309027777777779</v>
      </c>
      <c r="OU778" s="7">
        <v>0.42434027777777777</v>
      </c>
      <c r="OV778" s="6">
        <v>0.24186342592592591</v>
      </c>
      <c r="OW778" s="6">
        <v>1.041493055555555</v>
      </c>
      <c r="OX778" s="6">
        <v>1.0309027777777779</v>
      </c>
      <c r="OY778" s="6">
        <v>0.24983796296296301</v>
      </c>
      <c r="OZ778" s="7">
        <v>0.92585648148148147</v>
      </c>
      <c r="PA778" s="6">
        <v>0.1704282407407407</v>
      </c>
      <c r="PB778" s="6">
        <v>0.1477199074074074</v>
      </c>
      <c r="PC778" s="6">
        <v>0.95880787037037041</v>
      </c>
      <c r="PD778" s="6">
        <v>1.0297916666666671</v>
      </c>
      <c r="PE778" s="7">
        <v>0.16568287037037041</v>
      </c>
      <c r="PF778" s="6">
        <v>0.4412152777777778</v>
      </c>
      <c r="PG778" s="6">
        <v>0.2341203703703704</v>
      </c>
      <c r="PH778" s="6">
        <v>1.030543981481481</v>
      </c>
      <c r="PI778" s="6">
        <v>0.29686342592592591</v>
      </c>
      <c r="PJ778" s="7">
        <v>0.55497685185185186</v>
      </c>
      <c r="PK778" s="6">
        <v>0.32491898148148152</v>
      </c>
      <c r="PL778" s="6">
        <v>0.18489583333333329</v>
      </c>
      <c r="PM778" s="6">
        <v>0.57833333333333337</v>
      </c>
      <c r="PN778" s="6">
        <v>0.55655092592592592</v>
      </c>
      <c r="PO778" s="7">
        <v>0.59812500000000002</v>
      </c>
      <c r="PP778" s="6">
        <v>0.49822916666666672</v>
      </c>
      <c r="PQ778" s="6">
        <v>0.55726851851851855</v>
      </c>
      <c r="PR778" s="6">
        <v>0.15234953703703699</v>
      </c>
      <c r="PS778" s="6">
        <v>0.17953703703703711</v>
      </c>
      <c r="PT778" s="7">
        <v>0.55467592592592596</v>
      </c>
      <c r="PU778" s="6">
        <v>0.37473379629629627</v>
      </c>
      <c r="PV778" s="6">
        <v>0.3178009259259259</v>
      </c>
      <c r="PW778" s="6">
        <v>0.1154513888888889</v>
      </c>
      <c r="PX778" s="6">
        <v>0.18167824074074071</v>
      </c>
      <c r="PY778" s="7">
        <v>0.22570601851851849</v>
      </c>
      <c r="PZ778" s="6">
        <v>0.79555555555555557</v>
      </c>
      <c r="QA778" s="6">
        <v>0.20469907407407409</v>
      </c>
      <c r="QB778" s="6">
        <v>0.42474537037037041</v>
      </c>
      <c r="QC778" s="6">
        <v>0.17670138888888889</v>
      </c>
      <c r="QD778" s="7">
        <v>0.18050925925925931</v>
      </c>
      <c r="QE778" s="6">
        <v>0.30894675925925918</v>
      </c>
      <c r="QF778" s="6">
        <v>0.86304398148148154</v>
      </c>
      <c r="QG778" s="6">
        <v>0.86390046296296297</v>
      </c>
      <c r="QH778" s="6">
        <v>0.35166666666666668</v>
      </c>
      <c r="QI778" s="7">
        <v>1.184664351851852</v>
      </c>
      <c r="QJ778" s="6">
        <v>0.16325231481481481</v>
      </c>
      <c r="QK778" s="6">
        <v>1.345925925925926</v>
      </c>
      <c r="QL778" s="6">
        <v>0.20172453703703699</v>
      </c>
      <c r="QM778" s="6">
        <v>0.21589120370370371</v>
      </c>
      <c r="QN778" s="7">
        <v>0.36197916666666669</v>
      </c>
      <c r="QO778" s="6">
        <v>0.54943287037037036</v>
      </c>
      <c r="QP778" s="6">
        <v>0.30635416666666659</v>
      </c>
      <c r="QQ778" s="6">
        <v>0.34744212962962961</v>
      </c>
      <c r="QR778" s="6">
        <v>1.344351851851852</v>
      </c>
      <c r="QS778" s="7">
        <v>0.69842592592592589</v>
      </c>
      <c r="QT778" s="6">
        <v>0.28740740740740739</v>
      </c>
      <c r="QU778" s="6">
        <v>0.14554398148148151</v>
      </c>
      <c r="QV778" s="6">
        <v>0.26927083333333329</v>
      </c>
      <c r="QW778" s="6">
        <v>1.024421296296296</v>
      </c>
      <c r="QX778" s="7">
        <v>0.98163194444444446</v>
      </c>
      <c r="QY778" s="6">
        <v>1.0267361111111111</v>
      </c>
      <c r="QZ778" s="6">
        <v>1.3531944444444439</v>
      </c>
      <c r="RA778" s="6">
        <v>0.29738425925925932</v>
      </c>
      <c r="RB778" s="6">
        <v>0.11874999999999999</v>
      </c>
      <c r="RC778" s="7">
        <v>1.0359143518518521</v>
      </c>
      <c r="RD778" s="6">
        <v>0.33910879629629631</v>
      </c>
      <c r="RE778" s="6">
        <v>1.0224652777777781</v>
      </c>
      <c r="RF778" s="6">
        <v>1.029282407407407</v>
      </c>
      <c r="RG778" s="6">
        <v>0.91996527777777781</v>
      </c>
      <c r="RH778" s="7">
        <v>0.70964120370370365</v>
      </c>
      <c r="RI778" s="6">
        <v>0.36939814814814809</v>
      </c>
      <c r="RJ778" s="6">
        <v>0.60815972222222225</v>
      </c>
      <c r="RK778" s="6">
        <v>1.028842592592593</v>
      </c>
      <c r="RL778" s="6">
        <v>1.3623032407407409</v>
      </c>
      <c r="RM778" s="7">
        <v>0.57387731481481485</v>
      </c>
      <c r="RN778" s="6">
        <v>0.27559027777777778</v>
      </c>
      <c r="RO778" s="6">
        <v>1.061145833333333</v>
      </c>
      <c r="RP778" s="6">
        <v>0.53230324074074076</v>
      </c>
      <c r="RQ778" s="6">
        <v>0.24641203703703701</v>
      </c>
      <c r="RR778" s="7">
        <v>0.53121527777777777</v>
      </c>
      <c r="RS778" s="6">
        <v>0.71327546296296296</v>
      </c>
      <c r="RT778" s="6">
        <v>0.57087962962962968</v>
      </c>
      <c r="RU778" s="6">
        <v>1.0046527777777781</v>
      </c>
      <c r="RV778" s="6">
        <v>0.8361574074074074</v>
      </c>
      <c r="RW778" s="7">
        <v>0.2078703703703704</v>
      </c>
      <c r="RX778" s="6">
        <v>0.66532407407407412</v>
      </c>
      <c r="RY778" s="6">
        <v>0.15740740740740741</v>
      </c>
      <c r="RZ778" s="6">
        <v>0.38435185185185178</v>
      </c>
      <c r="SA778" s="6">
        <v>0.89718750000000003</v>
      </c>
      <c r="SB778" s="7">
        <v>0.3512615740740741</v>
      </c>
      <c r="SC778" s="6">
        <v>0.1751736111111111</v>
      </c>
      <c r="SD778" s="6">
        <v>0.49518518518518517</v>
      </c>
      <c r="SE778" s="6">
        <v>0.86069444444444443</v>
      </c>
      <c r="SF778" s="6">
        <v>0.80862268518518521</v>
      </c>
      <c r="SG778" s="7">
        <v>0.18972222222222221</v>
      </c>
      <c r="SH778" s="6">
        <v>0.57082175925925926</v>
      </c>
      <c r="SI778" s="6">
        <v>0.55924768518518519</v>
      </c>
      <c r="SJ778" s="6">
        <v>0.30140046296296302</v>
      </c>
      <c r="SK778" s="6">
        <v>0.20431712962962961</v>
      </c>
      <c r="SL778" s="7">
        <v>0.20297453703703711</v>
      </c>
      <c r="SM778" s="6">
        <v>0.30560185185185179</v>
      </c>
      <c r="SN778" s="6">
        <v>1.292013888888889</v>
      </c>
      <c r="SO778" s="6">
        <v>0.17600694444444451</v>
      </c>
      <c r="SP778" s="6">
        <v>0.60579861111111111</v>
      </c>
      <c r="SQ778" s="7">
        <v>1.286215277777778</v>
      </c>
      <c r="SR778" s="6">
        <v>0.27909722222222222</v>
      </c>
      <c r="SS778" s="6">
        <v>1.2928587962962961</v>
      </c>
      <c r="ST778" s="6">
        <v>0.92501157407407408</v>
      </c>
      <c r="SU778" s="6">
        <v>1.03349537037037</v>
      </c>
      <c r="SV778" s="7">
        <v>0.61903935185185188</v>
      </c>
      <c r="SW778" s="6">
        <v>0.27721064814814822</v>
      </c>
      <c r="SX778" s="6">
        <v>0.26770833333333333</v>
      </c>
      <c r="SY778" s="6">
        <v>1.031759259259259</v>
      </c>
      <c r="SZ778" s="6">
        <v>0.17856481481481479</v>
      </c>
      <c r="TA778" s="7">
        <v>0.63004629629629627</v>
      </c>
      <c r="TB778" s="6">
        <v>0.65613425925925928</v>
      </c>
      <c r="TC778" s="6">
        <v>0.41259259259259262</v>
      </c>
      <c r="TD778" s="6">
        <v>0.40569444444444452</v>
      </c>
      <c r="TE778" s="6">
        <v>0.66190972222222222</v>
      </c>
      <c r="TF778" s="7">
        <v>1.027222222222222</v>
      </c>
      <c r="TG778" s="6">
        <v>0.42562499999999998</v>
      </c>
      <c r="TH778" s="6">
        <v>1.2074652777777779</v>
      </c>
      <c r="TI778" s="6">
        <v>0.18204861111111109</v>
      </c>
      <c r="TJ778" s="6">
        <v>0.25516203703703699</v>
      </c>
      <c r="TK778" s="7">
        <v>0.6590625</v>
      </c>
      <c r="TL778" s="6">
        <v>0.67410879629629628</v>
      </c>
      <c r="TM778" s="6">
        <v>0.55081018518518521</v>
      </c>
      <c r="TN778" s="6">
        <v>0.26586805555555548</v>
      </c>
      <c r="TO778" s="6">
        <v>0.30675925925925918</v>
      </c>
      <c r="TP778" s="7">
        <v>0.26696759259259262</v>
      </c>
      <c r="TQ778" s="6">
        <v>1.2742361111111109</v>
      </c>
      <c r="TR778" s="6">
        <v>0.37787037037037041</v>
      </c>
      <c r="TS778" s="6">
        <v>0.83211805555555551</v>
      </c>
      <c r="TT778" s="6">
        <v>0.76966435185185189</v>
      </c>
      <c r="TU778" s="7">
        <v>0.34939814814814812</v>
      </c>
      <c r="TV778" s="6">
        <v>1.3672685185185181</v>
      </c>
      <c r="TW778" s="6">
        <v>0.78788194444444448</v>
      </c>
      <c r="TX778" s="6">
        <v>0.55506944444444439</v>
      </c>
      <c r="TY778" s="6">
        <v>0.51872685185185186</v>
      </c>
      <c r="TZ778" s="7">
        <v>0.30143518518518519</v>
      </c>
      <c r="UA778" s="6">
        <v>0.50818287037037035</v>
      </c>
      <c r="UB778" s="6">
        <v>0.22944444444444451</v>
      </c>
      <c r="UC778" s="6">
        <v>1.389201388888889</v>
      </c>
      <c r="UD778" s="6">
        <v>0.65807870370370369</v>
      </c>
      <c r="UE778" s="7">
        <v>0.73136574074074079</v>
      </c>
      <c r="UF778" s="6">
        <v>0.1958449074074074</v>
      </c>
      <c r="UG778" s="6">
        <v>1.017546296296296</v>
      </c>
      <c r="UH778" s="6">
        <v>0.29868055555555562</v>
      </c>
      <c r="UI778" s="6">
        <v>1.234652777777778</v>
      </c>
      <c r="UJ778" s="7">
        <v>0.58903935185185186</v>
      </c>
      <c r="UK778" s="6">
        <v>1.075358796296296</v>
      </c>
      <c r="UL778" s="6">
        <v>0.7719907407407407</v>
      </c>
      <c r="UM778" s="6">
        <v>0.29253472222222221</v>
      </c>
      <c r="UN778" s="6">
        <v>0.35671296296296301</v>
      </c>
      <c r="UO778" s="7">
        <v>0.35600694444444442</v>
      </c>
      <c r="UP778" s="6">
        <v>0.66421296296296295</v>
      </c>
      <c r="UQ778" s="6">
        <v>0.85759259259259257</v>
      </c>
      <c r="UR778" s="6">
        <v>0.86305555555555558</v>
      </c>
      <c r="US778" s="6">
        <v>0.84726851851851848</v>
      </c>
      <c r="UT778" s="7">
        <v>0.2013078703703704</v>
      </c>
      <c r="UU778" s="6">
        <v>0.59384259259259264</v>
      </c>
      <c r="UV778" s="6">
        <v>0.36131944444444453</v>
      </c>
      <c r="UW778" s="6">
        <v>0.37920138888888888</v>
      </c>
      <c r="UX778" s="6">
        <v>0.57972222222222225</v>
      </c>
      <c r="UY778" s="7">
        <v>0.87776620370370373</v>
      </c>
      <c r="UZ778" s="6">
        <v>1.2965740740740741</v>
      </c>
      <c r="VA778" s="6">
        <v>0.16517361111111109</v>
      </c>
      <c r="VB778" s="6">
        <v>0.37130787037037039</v>
      </c>
      <c r="VC778" s="6">
        <v>0.38094907407407408</v>
      </c>
      <c r="VD778" s="7">
        <v>0.38</v>
      </c>
      <c r="VE778" s="6">
        <v>0.6988657407407407</v>
      </c>
      <c r="VF778" s="6">
        <v>0.84684027777777782</v>
      </c>
      <c r="VG778" s="6">
        <v>0.15783564814814821</v>
      </c>
      <c r="VH778" s="6">
        <v>0.52334490740740736</v>
      </c>
      <c r="VI778" s="7">
        <v>1.032569444444444</v>
      </c>
      <c r="VJ778" s="6">
        <v>0.98579861111111111</v>
      </c>
      <c r="VK778" s="6">
        <v>0.34553240740740743</v>
      </c>
      <c r="VL778" s="6">
        <v>0.44039351851851849</v>
      </c>
      <c r="VM778" s="6">
        <v>1.261099537037037</v>
      </c>
      <c r="VN778" s="7">
        <v>0.2729050925925926</v>
      </c>
      <c r="VO778" s="6">
        <v>1.0283217592592591</v>
      </c>
      <c r="VP778" s="6">
        <v>1.030381944444444</v>
      </c>
      <c r="VQ778" s="6">
        <v>0.37859953703703703</v>
      </c>
      <c r="VR778" s="6">
        <v>0.38408564814814822</v>
      </c>
      <c r="VS778" s="7">
        <v>1.0067592592592589</v>
      </c>
      <c r="VT778" s="6">
        <v>0.55129629629629628</v>
      </c>
      <c r="VU778" s="6">
        <v>0.55899305555555556</v>
      </c>
      <c r="VV778" s="6">
        <v>0.13498842592592589</v>
      </c>
      <c r="VW778" s="6">
        <v>0.55184027777777778</v>
      </c>
      <c r="VX778" s="7">
        <v>1.3012152777777779</v>
      </c>
      <c r="VY778" s="6">
        <v>0.17300925925925931</v>
      </c>
      <c r="VZ778" s="6">
        <v>0.21630787037037039</v>
      </c>
      <c r="WA778" s="6">
        <v>0.87615740740740744</v>
      </c>
      <c r="WB778" s="6">
        <v>1.017986111111111</v>
      </c>
      <c r="WC778" s="7">
        <v>1.086793981481482</v>
      </c>
      <c r="WD778" s="6">
        <v>1.3316087962962959</v>
      </c>
      <c r="WE778" s="6">
        <v>0.13168981481481479</v>
      </c>
      <c r="WF778" s="6">
        <v>0.6700694444444445</v>
      </c>
      <c r="WG778" s="6">
        <v>0.1963310185185185</v>
      </c>
      <c r="WH778" s="7">
        <v>0.98364583333333333</v>
      </c>
      <c r="WI778" s="6">
        <v>0.64693287037037039</v>
      </c>
      <c r="WJ778" s="6">
        <v>0.43707175925925928</v>
      </c>
      <c r="WK778" s="6">
        <v>0.59438657407407403</v>
      </c>
      <c r="WL778" s="6">
        <v>0.55728009259259259</v>
      </c>
      <c r="WM778" s="7">
        <v>0.58578703703703705</v>
      </c>
      <c r="WN778" s="6">
        <v>0.36062499999999997</v>
      </c>
      <c r="WO778" s="6">
        <v>0.55393518518518514</v>
      </c>
      <c r="WP778" s="6">
        <v>0.55618055555555557</v>
      </c>
      <c r="WQ778" s="6">
        <v>0.55148148148148146</v>
      </c>
      <c r="WR778" s="7">
        <v>0.26689814814814822</v>
      </c>
      <c r="WS778" s="6">
        <v>1.037152777777778</v>
      </c>
      <c r="WT778" s="6">
        <v>0.51603009259259258</v>
      </c>
      <c r="WU778" s="6">
        <v>0.65084490740740741</v>
      </c>
      <c r="WV778" s="6">
        <v>0.42969907407407409</v>
      </c>
      <c r="WW778" s="7">
        <v>0.15479166666666669</v>
      </c>
      <c r="WX778" s="6">
        <v>0.51832175925925927</v>
      </c>
      <c r="WY778" s="6">
        <v>0.1003819444444444</v>
      </c>
      <c r="WZ778" s="6">
        <v>0.39292824074074068</v>
      </c>
      <c r="XA778" s="6">
        <v>0.55237268518518523</v>
      </c>
      <c r="XB778" s="7">
        <v>0.54942129629629632</v>
      </c>
      <c r="XC778" s="6">
        <v>0.60822916666666671</v>
      </c>
      <c r="XD778" s="6">
        <v>0.2671412037037037</v>
      </c>
      <c r="XE778" s="6">
        <v>1.006284722222222</v>
      </c>
      <c r="XF778" s="6">
        <v>0.17386574074074071</v>
      </c>
      <c r="XG778" s="7">
        <v>0.85209490740740745</v>
      </c>
      <c r="XH778" s="6">
        <v>9.5127314814814817E-2</v>
      </c>
      <c r="XI778" s="6">
        <v>0.76290509259259254</v>
      </c>
      <c r="XJ778" s="6">
        <v>0.30891203703703701</v>
      </c>
      <c r="XK778" s="6">
        <v>0.56065972222222227</v>
      </c>
      <c r="XL778" s="7">
        <v>1.0270023148148151</v>
      </c>
      <c r="XM778" s="6">
        <v>0.5622800925925926</v>
      </c>
      <c r="XN778" s="6">
        <v>1.333333333333333</v>
      </c>
      <c r="XO778" s="6">
        <v>0.28280092592592587</v>
      </c>
      <c r="XP778" s="6">
        <v>1.297453703703704E-2</v>
      </c>
      <c r="XQ778" s="7">
        <v>0.119375</v>
      </c>
      <c r="XR778" s="6">
        <v>0.1270833333333333</v>
      </c>
      <c r="XS778" s="6">
        <v>1.3041666666666669</v>
      </c>
      <c r="XT778" s="6">
        <v>0.63561342592592596</v>
      </c>
      <c r="XU778" s="6">
        <v>1.009502314814815</v>
      </c>
      <c r="XV778" s="7">
        <v>0.37199074074074068</v>
      </c>
      <c r="XW778" s="6">
        <v>0.90775462962962961</v>
      </c>
      <c r="XX778" s="6">
        <v>0.37591435185185179</v>
      </c>
      <c r="XY778" s="6">
        <v>0.19336805555555561</v>
      </c>
      <c r="XZ778" s="6">
        <v>1.35</v>
      </c>
      <c r="YA778" s="7">
        <v>0.29024305555555557</v>
      </c>
      <c r="YB778" s="6">
        <v>1.0154398148148149</v>
      </c>
      <c r="YC778" s="6">
        <v>1.0281134259259259</v>
      </c>
      <c r="YD778" s="6">
        <v>0.8535300925925926</v>
      </c>
      <c r="YE778" s="6">
        <v>0.1184837962962963</v>
      </c>
      <c r="YF778" s="7">
        <v>0.6897685185185185</v>
      </c>
      <c r="YG778" s="6">
        <v>0.20828703703703699</v>
      </c>
      <c r="YH778" s="6">
        <v>0.18877314814814811</v>
      </c>
      <c r="YI778" s="6">
        <v>0.15282407407407411</v>
      </c>
      <c r="YJ778" s="6">
        <v>1.068969907407407</v>
      </c>
      <c r="YK778" s="7">
        <v>0.55645833333333339</v>
      </c>
      <c r="YL778" s="6">
        <v>0.13245370370370371</v>
      </c>
      <c r="YM778" s="6">
        <v>0.73197916666666663</v>
      </c>
      <c r="YN778" s="6">
        <v>0.80138888888888893</v>
      </c>
      <c r="YO778" s="6">
        <v>0.64454861111111106</v>
      </c>
      <c r="YP778" s="7">
        <v>0.96780092592592593</v>
      </c>
      <c r="YQ778" s="6">
        <v>0.70174768518518515</v>
      </c>
      <c r="YR778" s="6">
        <v>0.97489583333333329</v>
      </c>
      <c r="YS778" s="6">
        <v>1.05462962962963</v>
      </c>
      <c r="YT778" s="6">
        <v>1.308043981481481</v>
      </c>
      <c r="YU778" s="7">
        <v>1.005625</v>
      </c>
      <c r="YV778" s="6">
        <v>1.0294791666666669</v>
      </c>
      <c r="YW778" s="6">
        <v>0.55112268518518515</v>
      </c>
      <c r="YX778" s="6">
        <v>0.58740740740740738</v>
      </c>
      <c r="YY778" s="6">
        <v>0.28232638888888889</v>
      </c>
      <c r="YZ778" s="7">
        <v>0.54604166666666665</v>
      </c>
      <c r="ZA778" s="6">
        <v>0.34570601851851851</v>
      </c>
      <c r="ZB778" s="6">
        <v>1.0378240740740741</v>
      </c>
      <c r="ZC778" s="6">
        <v>1.1875231481481481</v>
      </c>
      <c r="ZD778" s="6">
        <v>0.54996527777777782</v>
      </c>
      <c r="ZE778" s="7">
        <v>0.54910879629629628</v>
      </c>
      <c r="ZF778" s="6">
        <v>0.62282407407407403</v>
      </c>
      <c r="ZG778" s="6">
        <v>0.66666666666666663</v>
      </c>
      <c r="ZI778" s="6">
        <v>0.34611111111111109</v>
      </c>
      <c r="ZJ778" s="7">
        <v>0.84384259259259264</v>
      </c>
      <c r="ZK778" s="6">
        <v>0.4816435185185185</v>
      </c>
      <c r="ZL778" s="6">
        <v>0.7940625</v>
      </c>
      <c r="ZM778" s="6">
        <v>9.2916666666666661E-2</v>
      </c>
      <c r="ZN778" s="6">
        <v>1.017824074074074</v>
      </c>
      <c r="ZO778" s="7">
        <v>0.55736111111111108</v>
      </c>
      <c r="ZP778" s="6">
        <v>1.342071759259259</v>
      </c>
      <c r="ZQ778" s="6">
        <v>0.39203703703703702</v>
      </c>
      <c r="ZR778" s="6">
        <v>0.51634259259259263</v>
      </c>
      <c r="ZS778" s="6">
        <v>0.56201388888888892</v>
      </c>
      <c r="ZT778" s="7">
        <v>0.77792824074074074</v>
      </c>
      <c r="ZU778" s="6">
        <v>1.025856481481481</v>
      </c>
      <c r="ZV778" s="6">
        <v>0.68581018518518522</v>
      </c>
      <c r="ZW778" s="6">
        <v>0.70865740740740746</v>
      </c>
      <c r="ZX778" s="6">
        <v>0.55752314814814818</v>
      </c>
      <c r="ZY778" s="7">
        <v>1.3072453703703699</v>
      </c>
      <c r="ZZ778" s="6">
        <v>0.35620370370370369</v>
      </c>
      <c r="AAA778" s="6">
        <v>1.026122685185185</v>
      </c>
      <c r="AAB778" s="6">
        <v>0.55991898148148145</v>
      </c>
      <c r="AAC778" s="6">
        <v>0.29828703703703702</v>
      </c>
      <c r="AAD778" s="7">
        <v>0.83776620370370369</v>
      </c>
      <c r="AAE778" s="6">
        <v>1.291412037037037</v>
      </c>
      <c r="AAF778" s="6">
        <v>0.38086805555555547</v>
      </c>
      <c r="AAG778" s="6">
        <v>0.92839120370370365</v>
      </c>
      <c r="AAH778" s="6">
        <v>0.70917824074074076</v>
      </c>
      <c r="AAI778" s="7">
        <v>1.0174074074074071</v>
      </c>
      <c r="AAJ778" s="6">
        <v>0.83218749999999997</v>
      </c>
      <c r="AAK778" s="6">
        <v>0.29555555555555563</v>
      </c>
      <c r="AAL778" s="6">
        <v>0.37822916666666673</v>
      </c>
      <c r="AAM778" s="6">
        <v>0.77180555555555552</v>
      </c>
      <c r="AAN778" s="7">
        <v>0.67122685185185182</v>
      </c>
      <c r="AAO778" s="6">
        <v>0.77418981481481486</v>
      </c>
      <c r="AAP778" s="6">
        <v>0.20420138888888889</v>
      </c>
      <c r="AAQ778" s="6">
        <v>1.1500810185185191</v>
      </c>
      <c r="AAR778" s="6">
        <v>1.269826388888889</v>
      </c>
      <c r="AAS778" s="7">
        <v>0.73028935185185184</v>
      </c>
      <c r="AAT778" s="6">
        <v>0.51851851851851849</v>
      </c>
      <c r="AAU778" s="6">
        <v>0.52003472222222225</v>
      </c>
      <c r="AAV778" s="6">
        <v>0.99201388888888886</v>
      </c>
      <c r="AAW778" s="6">
        <v>0.62030092592592589</v>
      </c>
      <c r="AAX778" s="7">
        <v>0.84855324074074079</v>
      </c>
      <c r="AAY778" s="6">
        <v>0.62509259259259264</v>
      </c>
      <c r="AAZ778" s="6">
        <v>0.55768518518518517</v>
      </c>
      <c r="ABA778" s="6">
        <v>0.55366898148148147</v>
      </c>
      <c r="ABB778" s="6">
        <v>0.65016203703703701</v>
      </c>
      <c r="ABC778" s="7">
        <v>0.17025462962962959</v>
      </c>
      <c r="ABD778" s="6">
        <v>0.47378472222222218</v>
      </c>
      <c r="ABE778" s="6">
        <v>1.301331018518519</v>
      </c>
      <c r="ABF778" s="6">
        <v>1.019733796296296</v>
      </c>
      <c r="ABG778" s="6">
        <v>1.026006944444444</v>
      </c>
      <c r="ABH778" s="7">
        <v>0.6287152777777778</v>
      </c>
      <c r="ABI778" s="6">
        <v>0.52180555555555552</v>
      </c>
      <c r="ABJ778" s="6">
        <v>1.352916666666667</v>
      </c>
      <c r="ABK778" s="6">
        <v>0.28099537037037042</v>
      </c>
      <c r="ABL778" s="6">
        <v>1.0057754629629629</v>
      </c>
      <c r="ABM778" s="7">
        <v>1.3446875</v>
      </c>
      <c r="ABN778" s="6">
        <v>1.032581018518518</v>
      </c>
      <c r="ABO778" s="6">
        <v>1.309293981481481</v>
      </c>
      <c r="ABP778" s="6">
        <v>1.200266203703704</v>
      </c>
      <c r="ABQ778" s="6">
        <v>1.343923611111111</v>
      </c>
      <c r="ABR778" s="7">
        <v>0.50579861111111113</v>
      </c>
      <c r="ABS778" s="6">
        <v>0.65702546296296294</v>
      </c>
      <c r="ABT778" s="6">
        <v>1.0160879629629631</v>
      </c>
      <c r="ABU778" s="6">
        <v>0.2930787037037037</v>
      </c>
      <c r="ABV778" s="6">
        <v>1.19318287037037</v>
      </c>
      <c r="ABW778" s="7">
        <v>0.46568287037037043</v>
      </c>
      <c r="ABX778" s="6">
        <v>1.3148958333333329</v>
      </c>
      <c r="ABY778" s="6">
        <v>0.55704861111111115</v>
      </c>
      <c r="ABZ778" s="6">
        <v>0.64549768518518513</v>
      </c>
      <c r="ACA778" s="6">
        <v>1.0142245370370371</v>
      </c>
      <c r="ACB778" s="7">
        <v>0.70914351851851853</v>
      </c>
      <c r="ACC778" s="6">
        <v>0.38777777777777778</v>
      </c>
      <c r="ACD778" s="6">
        <v>0.43665509259259261</v>
      </c>
      <c r="ACE778" s="6">
        <v>0.32170138888888888</v>
      </c>
      <c r="ACF778" s="6">
        <v>0.30048611111111112</v>
      </c>
      <c r="ACG778" s="7">
        <v>0.44104166666666672</v>
      </c>
      <c r="ACH778" s="6">
        <v>0.13166666666666671</v>
      </c>
      <c r="ACI778" s="6">
        <v>1.288136574074074</v>
      </c>
      <c r="ACJ778" s="6">
        <v>0.50695601851851857</v>
      </c>
      <c r="ACK778" s="6">
        <v>0.47931712962962958</v>
      </c>
      <c r="ACL778" s="7">
        <v>0.24478009259259259</v>
      </c>
      <c r="ACM778" s="6">
        <v>1.0276851851851849</v>
      </c>
      <c r="ACN778" s="6">
        <v>1.292268518518519</v>
      </c>
      <c r="ACO778" s="6">
        <v>0.2930787037037037</v>
      </c>
      <c r="ACP778" s="6">
        <v>0.3618865740740741</v>
      </c>
      <c r="ACQ778" s="7">
        <v>0.50747685185185187</v>
      </c>
      <c r="ACR778" s="6">
        <v>0.38671296296296298</v>
      </c>
      <c r="ACS778" s="6">
        <v>1.021516203703704</v>
      </c>
      <c r="ACT778" s="6">
        <v>0.29122685185185188</v>
      </c>
      <c r="ACU778" s="6">
        <v>0.28966435185185191</v>
      </c>
      <c r="ACV778" s="7">
        <v>1.299398148148148</v>
      </c>
      <c r="ACW778" s="6">
        <v>0.25905092592592588</v>
      </c>
      <c r="ACY778" s="6">
        <v>0.29366898148148152</v>
      </c>
      <c r="ACZ778" s="6">
        <v>0.41118055555555549</v>
      </c>
      <c r="ADA778" s="7">
        <v>0.94275462962962964</v>
      </c>
      <c r="ADB778" s="6">
        <v>0.19752314814814809</v>
      </c>
      <c r="ADC778" s="6">
        <v>0.36097222222222219</v>
      </c>
      <c r="ADD778" s="6">
        <v>8.7962962962962968E-3</v>
      </c>
      <c r="ADE778" s="6">
        <v>1.305555555555556</v>
      </c>
      <c r="ADF778" s="7">
        <v>0.30232638888888891</v>
      </c>
      <c r="ADG778" s="6">
        <v>1.2663425925925931</v>
      </c>
      <c r="ADH778" s="6">
        <v>0.88099537037037035</v>
      </c>
      <c r="ADI778" s="6">
        <v>1.3412731481481479</v>
      </c>
      <c r="ADJ778" s="6">
        <v>0.39093749999999999</v>
      </c>
      <c r="ADK778" s="7">
        <v>0.45880787037037041</v>
      </c>
      <c r="ADL778" s="6">
        <v>1.0141203703703701</v>
      </c>
      <c r="ADM778" s="6">
        <v>1.026053240740741</v>
      </c>
      <c r="ADN778" s="6">
        <v>0.9818634259259259</v>
      </c>
      <c r="ADO778" s="6">
        <v>1.316759259259259</v>
      </c>
      <c r="ADP778" s="7">
        <v>1.004143518518519</v>
      </c>
      <c r="ADQ778" s="6">
        <v>1.290497685185185</v>
      </c>
      <c r="ADR778" s="6">
        <v>1.3018865740740739</v>
      </c>
      <c r="ADS778" s="6">
        <v>1.182523148148148</v>
      </c>
      <c r="ADT778" s="6">
        <v>0.99761574074074078</v>
      </c>
      <c r="ADU778" s="7">
        <v>0.42451388888888891</v>
      </c>
      <c r="ADV778" s="6">
        <v>1.3145486111111111</v>
      </c>
      <c r="ADW778" s="6">
        <v>1.3250578703703699</v>
      </c>
      <c r="ADX778" s="6">
        <v>1.2967939814814819</v>
      </c>
      <c r="ADY778" s="6">
        <v>0.77104166666666663</v>
      </c>
      <c r="ADZ778" s="7">
        <v>0.87211805555555555</v>
      </c>
      <c r="AEA778" s="6">
        <v>0.35947916666666668</v>
      </c>
      <c r="AEB778" s="6">
        <v>0.68945601851851857</v>
      </c>
      <c r="AEC778" s="6">
        <v>1.031076388888889</v>
      </c>
      <c r="AED778" s="6">
        <v>1.097372685185185</v>
      </c>
      <c r="AEE778" s="7">
        <v>1.2954745370370371</v>
      </c>
      <c r="AEF778" s="6">
        <v>1.0561458333333329</v>
      </c>
      <c r="AEG778" s="6">
        <v>1.293981481481481</v>
      </c>
      <c r="AEH778" s="6">
        <v>0.63085648148148143</v>
      </c>
      <c r="AEI778" s="6">
        <v>1.1578703703703701</v>
      </c>
      <c r="AEJ778" s="7">
        <v>1.0333912037037041</v>
      </c>
      <c r="AEK778" s="6">
        <v>1.354247685185185</v>
      </c>
      <c r="AEL778" s="6">
        <v>0.98223379629629626</v>
      </c>
      <c r="AEM778" s="6">
        <v>0.74416666666666664</v>
      </c>
      <c r="AEN778" s="6">
        <v>0.5490856481481482</v>
      </c>
      <c r="AEO778" s="7">
        <v>0.13431712962962961</v>
      </c>
      <c r="AEP778" s="6">
        <v>0.53266203703703707</v>
      </c>
      <c r="AEQ778" s="6">
        <v>0.77943287037037035</v>
      </c>
      <c r="AER778" s="6">
        <v>0.47782407407407412</v>
      </c>
      <c r="AES778" s="6">
        <v>1.343240740740741</v>
      </c>
      <c r="AET778" s="7">
        <v>0.1882638888888889</v>
      </c>
      <c r="AEU778" s="6">
        <v>0.18204861111111109</v>
      </c>
      <c r="AEV778" s="6">
        <v>0.55767361111111113</v>
      </c>
      <c r="AEW778" s="6">
        <v>0.29466435185185191</v>
      </c>
      <c r="AEX778" s="6">
        <v>1.353587962962963</v>
      </c>
      <c r="AEY778" s="7">
        <v>0.26300925925925928</v>
      </c>
      <c r="AEZ778" s="6">
        <v>0.51618055555555553</v>
      </c>
      <c r="AFA778" s="6">
        <v>1.0557523148148149</v>
      </c>
      <c r="AFB778" s="6">
        <v>0.34651620370370367</v>
      </c>
      <c r="AFC778" s="6">
        <v>0.40289351851851851</v>
      </c>
      <c r="AFD778" s="7">
        <v>0.13275462962962961</v>
      </c>
      <c r="AFE778" s="6">
        <v>0.35689814814814808</v>
      </c>
      <c r="AFF778" s="6">
        <v>0.20771990740740739</v>
      </c>
      <c r="AFG778" s="6">
        <v>0.65700231481481486</v>
      </c>
      <c r="AFH778" s="6">
        <v>0.15537037037037041</v>
      </c>
      <c r="AFI778" s="7">
        <v>1.0290162037037041</v>
      </c>
      <c r="AFJ778" s="6">
        <v>1.3608333333333329</v>
      </c>
      <c r="AFK778" s="6">
        <v>0.87112268518518521</v>
      </c>
      <c r="AFL778" s="6">
        <v>0.6652893518518519</v>
      </c>
      <c r="AFM778" s="6">
        <v>1.3206134259259259</v>
      </c>
      <c r="AFN778" s="7">
        <v>0.51052083333333331</v>
      </c>
      <c r="AFO778" s="6">
        <v>0.58950231481481485</v>
      </c>
      <c r="AFP778" s="6">
        <v>1.028564814814815</v>
      </c>
      <c r="AFQ778" s="6">
        <v>0.20576388888888891</v>
      </c>
      <c r="AFR778" s="6">
        <v>0.28584490740740742</v>
      </c>
      <c r="AFS778" s="7">
        <v>1.1967129629629629</v>
      </c>
      <c r="AFT778" s="6">
        <v>1.132569444444445</v>
      </c>
      <c r="AFU778" s="6">
        <v>1.1240393518518521</v>
      </c>
      <c r="AFV778" s="6">
        <v>0.33954861111111112</v>
      </c>
      <c r="AFW778" s="6">
        <v>0.68479166666666669</v>
      </c>
      <c r="AFX778" s="7">
        <v>1.0125</v>
      </c>
      <c r="AFY778" s="6">
        <v>0.25851851851851848</v>
      </c>
      <c r="AFZ778" s="6">
        <v>0.17241898148148149</v>
      </c>
      <c r="AGA778" s="6">
        <v>0.60958333333333337</v>
      </c>
      <c r="AGB778" s="6">
        <v>6.0185185185185182E-2</v>
      </c>
      <c r="AGC778" s="7">
        <v>1.3468402777777779</v>
      </c>
      <c r="AGD778" s="6">
        <v>0.23328703703703699</v>
      </c>
      <c r="AGE778" s="6">
        <v>1.789351851851852E-2</v>
      </c>
      <c r="AGF778" s="6">
        <v>0.71493055555555551</v>
      </c>
      <c r="AGG778" s="6">
        <v>0.55524305555555553</v>
      </c>
      <c r="AGH778" s="7">
        <v>0.56392361111111111</v>
      </c>
      <c r="AGI778" s="6">
        <v>0.29810185185185178</v>
      </c>
      <c r="AGJ778" s="6">
        <v>0.35327546296296303</v>
      </c>
      <c r="AGK778" s="6">
        <v>1.284363425925926</v>
      </c>
      <c r="AGL778" s="6">
        <v>0.37914351851851852</v>
      </c>
      <c r="AGM778" s="7">
        <v>0.57530092592592597</v>
      </c>
      <c r="AGN778" s="6">
        <v>0.5112268518518519</v>
      </c>
      <c r="AGO778" s="6">
        <v>0.34718749999999998</v>
      </c>
      <c r="AGP778" s="6">
        <v>0.53785879629629629</v>
      </c>
      <c r="AGQ778" s="6">
        <v>0.55351851851851852</v>
      </c>
      <c r="AGR778" s="7">
        <v>1.299710648148148</v>
      </c>
      <c r="AGS778" s="6">
        <v>0.84388888888888891</v>
      </c>
      <c r="AGT778" s="6">
        <v>1.0084953703703701</v>
      </c>
      <c r="AGU778" s="6">
        <v>0.80253472222222222</v>
      </c>
      <c r="AGV778" s="6">
        <v>0.47380787037037042</v>
      </c>
      <c r="AGW778" s="7">
        <v>1.3566319444444439</v>
      </c>
      <c r="AGX778" s="6">
        <v>0.52694444444444444</v>
      </c>
      <c r="AGY778" s="6">
        <v>0.83771990740740743</v>
      </c>
      <c r="AGZ778" s="6">
        <v>0.85951388888888891</v>
      </c>
      <c r="AHA778" s="6">
        <v>0.70465277777777779</v>
      </c>
      <c r="AHB778" s="7">
        <v>0.63873842592592589</v>
      </c>
      <c r="AHC778" s="6">
        <v>0.27068287037037042</v>
      </c>
      <c r="AHD778" s="6">
        <v>0.8769675925925926</v>
      </c>
      <c r="AHE778" s="6">
        <v>1.012280092592593</v>
      </c>
      <c r="AHF778" s="6">
        <v>0.7748842592592593</v>
      </c>
      <c r="AHG778" s="7">
        <v>0.77465277777777775</v>
      </c>
      <c r="AHH778" s="6">
        <v>0.35625000000000001</v>
      </c>
      <c r="AHI778" s="6">
        <v>0.109212962962963</v>
      </c>
      <c r="AHJ778" s="6">
        <v>0.35357638888888893</v>
      </c>
      <c r="AHK778" s="6">
        <v>0.55162037037037037</v>
      </c>
      <c r="AHL778" s="7">
        <v>0.86693287037037037</v>
      </c>
      <c r="AHM778" s="6">
        <v>0.65581018518518519</v>
      </c>
      <c r="AHN778" s="6">
        <v>0.34164351851851849</v>
      </c>
      <c r="AHO778" s="6">
        <v>0.60274305555555552</v>
      </c>
      <c r="AHP778" s="6">
        <v>1.059733796296296</v>
      </c>
      <c r="AHQ778" s="7">
        <v>1.2782754629629629</v>
      </c>
      <c r="AHR778" s="6">
        <v>0.1152662037037037</v>
      </c>
      <c r="AHS778" s="6">
        <v>0.69846064814814812</v>
      </c>
      <c r="AHT778" s="6">
        <v>0.23333333333333331</v>
      </c>
      <c r="AHU778" s="6">
        <v>0.5816203703703704</v>
      </c>
      <c r="AHV778" s="7">
        <v>0.22386574074074081</v>
      </c>
      <c r="AHW778" s="6">
        <v>1.032673611111111</v>
      </c>
      <c r="AHX778" s="6">
        <v>0.69671296296296292</v>
      </c>
      <c r="AHY778" s="6">
        <v>0.52649305555555559</v>
      </c>
      <c r="AHZ778" s="6">
        <v>1.2750694444444439</v>
      </c>
      <c r="AIA778" s="7">
        <v>0.56910879629629629</v>
      </c>
      <c r="AIB778" s="6">
        <v>0.29626157407407411</v>
      </c>
      <c r="AIC778" s="6">
        <v>0.54664351851851856</v>
      </c>
      <c r="AID778" s="6">
        <v>0.69840277777777782</v>
      </c>
      <c r="AIE778" s="6">
        <v>1.1624305555555561</v>
      </c>
      <c r="AIF778" s="7">
        <v>0.30052083333333329</v>
      </c>
      <c r="AIG778" s="6">
        <v>1.2504050925925929</v>
      </c>
      <c r="AIH778" s="6">
        <v>0.3301736111111111</v>
      </c>
      <c r="AII778" s="6">
        <v>1.0294328703703699</v>
      </c>
      <c r="AIJ778" s="6">
        <v>0.99378472222222225</v>
      </c>
      <c r="AIK778" s="7">
        <v>0.29041666666666671</v>
      </c>
      <c r="AIL778" s="6">
        <v>0.5549884259259259</v>
      </c>
      <c r="AIM778" s="6">
        <v>1.3072222222222221</v>
      </c>
      <c r="AIN778" s="6">
        <v>0.55222222222222217</v>
      </c>
      <c r="AIO778" s="6">
        <v>1.0175115740740741</v>
      </c>
      <c r="AIP778" s="7">
        <v>0.48886574074074068</v>
      </c>
      <c r="AIQ778" s="6">
        <v>1.324456018518519</v>
      </c>
      <c r="AIR778" s="6">
        <v>0.53297453703703701</v>
      </c>
      <c r="AIS778" s="6">
        <v>1.058402777777778</v>
      </c>
      <c r="AIT778" s="6">
        <v>1.322013888888889</v>
      </c>
      <c r="AIU778" s="7">
        <v>1.2734143518518519</v>
      </c>
      <c r="AIV778" s="6">
        <v>1.075555555555556</v>
      </c>
      <c r="AIW778" s="6">
        <v>0.40068287037037043</v>
      </c>
      <c r="AIX778" s="6">
        <v>1.0436805555555559</v>
      </c>
      <c r="AIY778" s="6">
        <v>0.5873032407407407</v>
      </c>
      <c r="AIZ778" s="7">
        <v>0.52075231481481477</v>
      </c>
      <c r="AJA778" s="6">
        <v>1.1664583333333329</v>
      </c>
      <c r="AJB778" s="6">
        <v>1.003368055555556</v>
      </c>
      <c r="AJC778" s="6">
        <v>0.33901620370370372</v>
      </c>
      <c r="AJD778" s="6">
        <v>0.55197916666666669</v>
      </c>
      <c r="AJE778" s="7">
        <v>0.53188657407407403</v>
      </c>
      <c r="AJF778" s="6">
        <v>1.3053009259259261</v>
      </c>
      <c r="AJG778" s="6">
        <v>0.65012731481481478</v>
      </c>
      <c r="AJH778" s="6">
        <v>0.44283564814814808</v>
      </c>
      <c r="AJI778" s="6">
        <v>0.29175925925925927</v>
      </c>
      <c r="AJJ778" s="7">
        <v>0.62317129629629631</v>
      </c>
      <c r="AJK778" s="6">
        <v>0.54929398148148145</v>
      </c>
      <c r="AJL778" s="6">
        <v>0.51302083333333337</v>
      </c>
      <c r="AJM778" s="6">
        <v>0.58505787037037038</v>
      </c>
      <c r="AJN778" s="6">
        <v>0.28842592592592592</v>
      </c>
      <c r="AJO778" s="7">
        <v>0.22498842592592591</v>
      </c>
      <c r="AJP778" s="6">
        <v>1.2790277777777781</v>
      </c>
      <c r="AJQ778" s="6">
        <v>0.1494675925925926</v>
      </c>
      <c r="AJR778" s="6">
        <v>0.15652777777777779</v>
      </c>
      <c r="AJS778" s="6">
        <v>0.16269675925925919</v>
      </c>
      <c r="AJT778" s="7">
        <v>0.55138888888888893</v>
      </c>
      <c r="AJU778" s="6">
        <v>0.81215277777777772</v>
      </c>
      <c r="AJV778" s="6">
        <v>0.53803240740740743</v>
      </c>
      <c r="AJW778" s="6">
        <v>0.1617824074074074</v>
      </c>
      <c r="AJX778" s="6">
        <v>0.29137731481481483</v>
      </c>
      <c r="AJY778" s="7">
        <v>0.37305555555555547</v>
      </c>
      <c r="AJZ778" s="6">
        <v>1.024780092592593</v>
      </c>
      <c r="AKA778" s="6">
        <v>0.21363425925925919</v>
      </c>
      <c r="AKB778" s="6">
        <v>0.40972222222222221</v>
      </c>
      <c r="AKC778" s="6">
        <v>0.5995138888888889</v>
      </c>
      <c r="AKD778" s="7">
        <v>0.58583333333333332</v>
      </c>
      <c r="AKE778" s="6">
        <v>0.87417824074074069</v>
      </c>
      <c r="AKF778" s="6">
        <v>0.12115740740740739</v>
      </c>
      <c r="AKG778" s="6">
        <v>0.40805555555555562</v>
      </c>
      <c r="AKH778" s="6">
        <v>0.55256944444444445</v>
      </c>
      <c r="AKI778" s="7">
        <v>0.55489583333333337</v>
      </c>
      <c r="AKJ778" s="6">
        <v>0.80612268518518515</v>
      </c>
      <c r="AKK778" s="6">
        <v>1.30037037037037</v>
      </c>
      <c r="AKL778" s="6">
        <v>0.88355324074074071</v>
      </c>
      <c r="AKM778" s="6">
        <v>0.27400462962962963</v>
      </c>
      <c r="AKN778" s="7">
        <v>0.60241898148148143</v>
      </c>
      <c r="AKO778" s="6">
        <v>1.0329861111111109</v>
      </c>
      <c r="AKP778" s="6">
        <v>0.85107638888888892</v>
      </c>
      <c r="AKQ778" s="6">
        <v>0.65387731481481481</v>
      </c>
      <c r="AKR778" s="6">
        <v>0.13590277777777779</v>
      </c>
      <c r="AKS778" s="7">
        <v>0.51265046296296302</v>
      </c>
      <c r="AKT778" s="6">
        <v>0.54874999999999996</v>
      </c>
      <c r="AKU778" s="6">
        <v>1.0284259259259261</v>
      </c>
      <c r="AKV778" s="6">
        <v>0.31848379629629631</v>
      </c>
      <c r="AKW778" s="6">
        <v>0.36850694444444437</v>
      </c>
      <c r="AKX778" s="7">
        <v>0.47546296296296298</v>
      </c>
      <c r="AKY778" s="6">
        <v>0.56254629629629627</v>
      </c>
      <c r="AKZ778" s="6">
        <v>0.47594907407407411</v>
      </c>
      <c r="ALA778" s="6">
        <v>0.39577546296296301</v>
      </c>
      <c r="ALB778" s="6">
        <v>0.35969907407407409</v>
      </c>
      <c r="ALC778" s="7">
        <v>1.3146875</v>
      </c>
      <c r="ALD778" s="6">
        <v>0.62123842592592593</v>
      </c>
      <c r="ALE778" s="6">
        <v>0.29798611111111112</v>
      </c>
      <c r="ALF778" s="6">
        <v>0.1958449074074074</v>
      </c>
      <c r="ALG778" s="6">
        <v>1.2422685185185181</v>
      </c>
      <c r="ALH778" s="7">
        <v>0.54971064814814818</v>
      </c>
      <c r="ALI778" s="6">
        <v>1.027962962962963</v>
      </c>
      <c r="ALJ778" s="6">
        <v>0.33046296296296301</v>
      </c>
      <c r="ALK778" s="6">
        <v>1.307789351851852</v>
      </c>
      <c r="ALL778" s="6">
        <v>1.0046527777777781</v>
      </c>
      <c r="ALM778" s="7">
        <v>0.86605324074074075</v>
      </c>
    </row>
    <row r="779" spans="1:1001" x14ac:dyDescent="0.45">
      <c r="A779" s="1" t="s">
        <v>778</v>
      </c>
      <c r="B779" s="6">
        <v>0.53971064814814818</v>
      </c>
      <c r="C779" s="6">
        <v>0.9695138888888889</v>
      </c>
      <c r="D779" s="6">
        <v>0.13288194444444451</v>
      </c>
      <c r="E779" s="6">
        <v>0.77652777777777782</v>
      </c>
      <c r="F779" s="7">
        <v>1.504039351851852</v>
      </c>
      <c r="G779" s="6">
        <v>0.37012731481481481</v>
      </c>
      <c r="H779" s="6">
        <v>0.55104166666666665</v>
      </c>
      <c r="I779" s="6">
        <v>1.470243055555555</v>
      </c>
      <c r="J779" s="6">
        <v>0.83444444444444443</v>
      </c>
      <c r="K779" s="7">
        <v>0.35495370370370372</v>
      </c>
      <c r="L779" s="6">
        <v>0.47439814814814812</v>
      </c>
      <c r="M779" s="6">
        <v>0.98365740740740737</v>
      </c>
      <c r="N779" s="6">
        <v>1.232256944444444</v>
      </c>
      <c r="O779" s="6">
        <v>0.54579861111111116</v>
      </c>
      <c r="P779" s="7">
        <v>1.2327083333333331</v>
      </c>
      <c r="Q779" s="6">
        <v>0.93309027777777775</v>
      </c>
      <c r="R779" s="6">
        <v>0.50245370370370368</v>
      </c>
      <c r="S779" s="6">
        <v>0.36019675925925931</v>
      </c>
      <c r="T779" s="6">
        <v>1.4260416666666671</v>
      </c>
      <c r="U779" s="7">
        <v>0.4442476851851852</v>
      </c>
      <c r="V779" s="6">
        <v>0.6978819444444444</v>
      </c>
      <c r="W779" s="6">
        <v>0.37103009259259262</v>
      </c>
      <c r="X779" s="6">
        <v>0.2160069444444444</v>
      </c>
      <c r="Y779" s="6">
        <v>1.2291550925925929</v>
      </c>
      <c r="Z779" s="7">
        <v>2.760416666666667</v>
      </c>
      <c r="AA779" s="6">
        <v>0.14067129629629629</v>
      </c>
      <c r="AB779" s="6">
        <v>0.36634259259259261</v>
      </c>
      <c r="AC779" s="6">
        <v>4.7430555555555552E-2</v>
      </c>
      <c r="AD779" s="6">
        <v>1.501851851851852</v>
      </c>
      <c r="AE779" s="7">
        <v>1.5030902777777779</v>
      </c>
      <c r="AF779" s="6">
        <v>0.48368055555555561</v>
      </c>
      <c r="AG779" s="6">
        <v>0.76827546296296301</v>
      </c>
      <c r="AH779" s="6">
        <v>1.2405671296296299</v>
      </c>
      <c r="AI779" s="6">
        <v>0.44961805555555562</v>
      </c>
      <c r="AJ779" s="7">
        <v>0.28483796296296299</v>
      </c>
      <c r="AK779" s="6">
        <v>1.234791666666667</v>
      </c>
      <c r="AL779" s="6">
        <v>1.5067708333333329</v>
      </c>
      <c r="AM779" s="6">
        <v>0.50396990740740744</v>
      </c>
      <c r="AN779" s="6">
        <v>0.35350694444444453</v>
      </c>
      <c r="AO779" s="7">
        <v>0.2036574074074074</v>
      </c>
      <c r="AP779" s="6">
        <v>0.80997685185185186</v>
      </c>
      <c r="AQ779" s="6">
        <v>0.39378472222222222</v>
      </c>
      <c r="AR779" s="6">
        <v>0.34564814814814809</v>
      </c>
      <c r="AS779" s="6">
        <v>0.38385416666666672</v>
      </c>
      <c r="AT779" s="7">
        <v>0.55024305555555553</v>
      </c>
      <c r="AU779" s="6">
        <v>0.48430555555555549</v>
      </c>
      <c r="AV779" s="6">
        <v>0.44032407407407409</v>
      </c>
      <c r="AW779" s="6">
        <v>1.488657407407407</v>
      </c>
      <c r="AX779" s="6">
        <v>0.47127314814814808</v>
      </c>
      <c r="AY779" s="7">
        <v>0.81225694444444441</v>
      </c>
      <c r="AZ779" s="6">
        <v>0.20129629629629631</v>
      </c>
      <c r="BA779" s="6">
        <v>0.6005787037037037</v>
      </c>
      <c r="BB779" s="6">
        <v>0.99282407407407403</v>
      </c>
      <c r="BC779" s="6">
        <v>1.225625</v>
      </c>
      <c r="BD779" s="7">
        <v>1.3157986111111111</v>
      </c>
      <c r="BE779" s="6">
        <v>1.2262152777777779</v>
      </c>
      <c r="BF779" s="6">
        <v>0.35671296296296301</v>
      </c>
      <c r="BG779" s="6">
        <v>0.50340277777777775</v>
      </c>
      <c r="BH779" s="6">
        <v>0.35328703703703701</v>
      </c>
      <c r="BI779" s="7">
        <v>0.51337962962962957</v>
      </c>
      <c r="BJ779" s="6">
        <v>9.931712962962963E-2</v>
      </c>
      <c r="BK779" s="6">
        <v>0.38559027777777782</v>
      </c>
      <c r="BL779" s="6">
        <v>0.38203703703703712</v>
      </c>
      <c r="BM779" s="6">
        <v>0.54701388888888891</v>
      </c>
      <c r="BN779" s="7">
        <v>0.57233796296296291</v>
      </c>
      <c r="BO779" s="6">
        <v>0.1762384259259259</v>
      </c>
      <c r="BP779" s="6">
        <v>1.422384259259259</v>
      </c>
      <c r="BQ779" s="6">
        <v>0.50456018518518519</v>
      </c>
      <c r="BR779" s="6">
        <v>0.37907407407407412</v>
      </c>
      <c r="BS779" s="7">
        <v>1.483541666666667</v>
      </c>
      <c r="BT779" s="6">
        <v>0.44844907407407408</v>
      </c>
      <c r="BU779" s="6">
        <v>1.226793981481481</v>
      </c>
      <c r="BV779" s="6">
        <v>1.5571527777777781</v>
      </c>
      <c r="BW779" s="6">
        <v>1.4216666666666671</v>
      </c>
      <c r="BX779" s="7">
        <v>0.38774305555555549</v>
      </c>
      <c r="BY779" s="6">
        <v>1.5117129629629631</v>
      </c>
      <c r="BZ779" s="6">
        <v>0.19346064814814809</v>
      </c>
      <c r="CA779" s="6">
        <v>0.34755787037037039</v>
      </c>
      <c r="CB779" s="6">
        <v>0.36186342592592591</v>
      </c>
      <c r="CC779" s="7">
        <v>0.90089120370370368</v>
      </c>
      <c r="CD779" s="6">
        <v>0.58086805555555554</v>
      </c>
      <c r="CE779" s="6">
        <v>0.25906249999999997</v>
      </c>
      <c r="CF779" s="6">
        <v>0.38538194444444451</v>
      </c>
      <c r="CG779" s="6">
        <v>0.74665509259259255</v>
      </c>
      <c r="CH779" s="7">
        <v>0.44863425925925932</v>
      </c>
      <c r="CI779" s="6">
        <v>0.38271990740740741</v>
      </c>
      <c r="CJ779" s="6">
        <v>0.45048611111111109</v>
      </c>
      <c r="CK779" s="6">
        <v>0.19384259259259259</v>
      </c>
      <c r="CL779" s="6">
        <v>0.2164351851851852</v>
      </c>
      <c r="CM779" s="7">
        <v>0.4136111111111111</v>
      </c>
      <c r="CN779" s="6">
        <v>0.90459490740740744</v>
      </c>
      <c r="CO779" s="6">
        <v>1.2155902777777781</v>
      </c>
      <c r="CP779" s="6">
        <v>0.19513888888888889</v>
      </c>
      <c r="CQ779" s="6">
        <v>0.8874305555555555</v>
      </c>
      <c r="CR779" s="7">
        <v>0.39159722222222221</v>
      </c>
      <c r="CS779" s="6">
        <v>0.46140046296296289</v>
      </c>
      <c r="CT779" s="6">
        <v>0.48259259259259257</v>
      </c>
      <c r="CU779" s="6">
        <v>0.82196759259259256</v>
      </c>
      <c r="CV779" s="6">
        <v>0.36160879629629628</v>
      </c>
      <c r="CW779" s="7">
        <v>0.26056712962962958</v>
      </c>
      <c r="CX779" s="6">
        <v>0.89371527777777782</v>
      </c>
      <c r="CY779" s="6">
        <v>0.81174768518518514</v>
      </c>
      <c r="CZ779" s="6">
        <v>0.7836805555555556</v>
      </c>
      <c r="DA779" s="6">
        <v>0.38908564814814822</v>
      </c>
      <c r="DB779" s="7">
        <v>1.49443287037037</v>
      </c>
      <c r="DC779" s="6">
        <v>0.38535879629629632</v>
      </c>
      <c r="DD779" s="6">
        <v>0.40081018518518519</v>
      </c>
      <c r="DE779" s="6">
        <v>0.42236111111111108</v>
      </c>
      <c r="DF779" s="6">
        <v>0.47658564814814808</v>
      </c>
      <c r="DG779" s="7">
        <v>0.5533217592592593</v>
      </c>
      <c r="DH779" s="6">
        <v>0.44040509259259258</v>
      </c>
      <c r="DI779" s="6">
        <v>0.48028935185185179</v>
      </c>
      <c r="DJ779" s="6">
        <v>0.38896990740740739</v>
      </c>
      <c r="DK779" s="6">
        <v>0.45059027777777783</v>
      </c>
      <c r="DL779" s="7">
        <v>0.81261574074074072</v>
      </c>
      <c r="DM779" s="6">
        <v>0.72425925925925927</v>
      </c>
      <c r="DN779" s="6">
        <v>0.38771990740740742</v>
      </c>
      <c r="DO779" s="6">
        <v>0.55562500000000004</v>
      </c>
      <c r="DP779" s="6">
        <v>1.009236111111111</v>
      </c>
      <c r="DQ779" s="7">
        <v>1.2286111111111111</v>
      </c>
      <c r="DR779" s="6">
        <v>0.2159490740740741</v>
      </c>
      <c r="DS779" s="6">
        <v>1.2398842592592589</v>
      </c>
      <c r="DT779" s="6">
        <v>1.4934953703703699</v>
      </c>
      <c r="DU779" s="6">
        <v>0.44459490740740742</v>
      </c>
      <c r="DV779" s="7">
        <v>0.45225694444444442</v>
      </c>
      <c r="DW779" s="6">
        <v>0.38744212962962971</v>
      </c>
      <c r="DX779" s="6">
        <v>1.229618055555556</v>
      </c>
      <c r="DY779" s="6">
        <v>1.2624305555555559</v>
      </c>
      <c r="DZ779" s="6">
        <v>0.48538194444444438</v>
      </c>
      <c r="EA779" s="7">
        <v>0.39456018518518521</v>
      </c>
      <c r="EB779" s="6">
        <v>0.38616898148148149</v>
      </c>
      <c r="EC779" s="6">
        <v>3.7777777777777778E-2</v>
      </c>
      <c r="ED779" s="6">
        <v>0.13321759259259261</v>
      </c>
      <c r="EE779" s="6">
        <v>0.87842592592592594</v>
      </c>
      <c r="EF779" s="7">
        <v>1.207430555555556</v>
      </c>
      <c r="EG779" s="6">
        <v>0.15721064814814811</v>
      </c>
      <c r="EH779" s="6">
        <v>1.505393518518519</v>
      </c>
      <c r="EI779" s="6">
        <v>0.92524305555555553</v>
      </c>
      <c r="EJ779" s="6">
        <v>0.49614583333333329</v>
      </c>
      <c r="EK779" s="7">
        <v>1.229328703703704</v>
      </c>
      <c r="EL779" s="6">
        <v>1.4078935185185191</v>
      </c>
      <c r="EM779" s="6">
        <v>0.48069444444444442</v>
      </c>
      <c r="EN779" s="6">
        <v>0.94648148148148148</v>
      </c>
      <c r="EO779" s="6">
        <v>0.9050231481481481</v>
      </c>
      <c r="EP779" s="7">
        <v>0.83424768518518522</v>
      </c>
      <c r="EQ779" s="6">
        <v>0.81721064814814814</v>
      </c>
      <c r="ER779" s="6">
        <v>1.4981018518518521</v>
      </c>
      <c r="ES779" s="6">
        <v>0.90724537037037034</v>
      </c>
      <c r="ET779" s="6">
        <v>1.17193287037037</v>
      </c>
      <c r="EU779" s="7">
        <v>0.49802083333333341</v>
      </c>
      <c r="EV779" s="6">
        <v>0.59150462962962957</v>
      </c>
      <c r="EW779" s="6">
        <v>0.29667824074074067</v>
      </c>
      <c r="EX779" s="6">
        <v>0.8220601851851852</v>
      </c>
      <c r="EY779" s="6">
        <v>0.35024305555555563</v>
      </c>
      <c r="EZ779" s="7">
        <v>1.4570486111111109</v>
      </c>
      <c r="FA779" s="6">
        <v>1.227974537037037</v>
      </c>
      <c r="FB779" s="6">
        <v>0.2310763888888889</v>
      </c>
      <c r="FC779" s="6">
        <v>0.96403935185185186</v>
      </c>
      <c r="FD779" s="6">
        <v>0.46790509259259261</v>
      </c>
      <c r="FE779" s="7">
        <v>0.57895833333333335</v>
      </c>
      <c r="FF779" s="6">
        <v>0.26325231481481481</v>
      </c>
      <c r="FG779" s="6">
        <v>0.45986111111111111</v>
      </c>
      <c r="FH779" s="6">
        <v>0.37146990740740737</v>
      </c>
      <c r="FI779" s="6">
        <v>0.35130787037037042</v>
      </c>
      <c r="FJ779" s="7">
        <v>0.2222800925925926</v>
      </c>
      <c r="FK779" s="6">
        <v>0.39355324074074072</v>
      </c>
      <c r="FL779" s="6">
        <v>0.48560185185185178</v>
      </c>
      <c r="FM779" s="6">
        <v>0.30584490740740738</v>
      </c>
      <c r="FN779" s="6">
        <v>0.77650462962962963</v>
      </c>
      <c r="FO779" s="7">
        <v>0.18967592592592589</v>
      </c>
      <c r="FP779" s="6">
        <v>1.5503009259259259</v>
      </c>
      <c r="FQ779" s="6">
        <v>0.43732638888888892</v>
      </c>
      <c r="FR779" s="6">
        <v>1.2153125</v>
      </c>
      <c r="FS779" s="6">
        <v>1.2178125</v>
      </c>
      <c r="FT779" s="7">
        <v>1.1833449074074069</v>
      </c>
      <c r="FU779" s="6">
        <v>0.19214120370370369</v>
      </c>
      <c r="FV779" s="6">
        <v>0.19582175925925929</v>
      </c>
      <c r="FW779" s="6">
        <v>1.5001967592592591</v>
      </c>
      <c r="FX779" s="6">
        <v>0.40789351851851852</v>
      </c>
      <c r="FY779" s="7">
        <v>1.481435185185185</v>
      </c>
      <c r="FZ779" s="6">
        <v>0.27525462962962971</v>
      </c>
      <c r="GA779" s="6">
        <v>0.78711805555555558</v>
      </c>
      <c r="GB779" s="6">
        <v>0.1107638888888889</v>
      </c>
      <c r="GC779" s="6">
        <v>0.38016203703703699</v>
      </c>
      <c r="GD779" s="7">
        <v>1.3472222222222221E-2</v>
      </c>
      <c r="GE779" s="6">
        <v>1.397847222222222</v>
      </c>
      <c r="GF779" s="6">
        <v>0.90956018518518522</v>
      </c>
      <c r="GG779" s="6">
        <v>1.2501851851851851</v>
      </c>
      <c r="GH779" s="6">
        <v>0.5581018518518519</v>
      </c>
      <c r="GI779" s="7">
        <v>0.36061342592592588</v>
      </c>
      <c r="GJ779" s="6">
        <v>0.83266203703703701</v>
      </c>
      <c r="GK779" s="6">
        <v>1.212303240740741</v>
      </c>
      <c r="GL779" s="6">
        <v>0.51170138888888894</v>
      </c>
      <c r="GM779" s="6">
        <v>0.34920138888888891</v>
      </c>
      <c r="GN779" s="7">
        <v>0.34136574074074072</v>
      </c>
      <c r="GO779" s="6">
        <v>0.1622453703703704</v>
      </c>
      <c r="GP779" s="6">
        <v>0.48959490740740741</v>
      </c>
      <c r="GQ779" s="6">
        <v>0.17149305555555561</v>
      </c>
      <c r="GR779" s="6">
        <v>0.80415509259259255</v>
      </c>
      <c r="GS779" s="7">
        <v>1.228969907407407</v>
      </c>
      <c r="GT779" s="6">
        <v>1.5094791666666669</v>
      </c>
      <c r="GU779" s="6">
        <v>0.44591435185185191</v>
      </c>
      <c r="GV779" s="6">
        <v>0.38862268518518522</v>
      </c>
      <c r="GW779" s="6">
        <v>0.53760416666666666</v>
      </c>
      <c r="GX779" s="7">
        <v>0.38906249999999998</v>
      </c>
      <c r="GY779" s="6">
        <v>0.45090277777777782</v>
      </c>
      <c r="GZ779" s="6">
        <v>0.94116898148148154</v>
      </c>
      <c r="HA779" s="6">
        <v>0.91131944444444446</v>
      </c>
      <c r="HB779" s="6">
        <v>1.221539351851852</v>
      </c>
      <c r="HC779" s="7">
        <v>0.38640046296296299</v>
      </c>
      <c r="HD779" s="6">
        <v>0.64615740740740746</v>
      </c>
      <c r="HE779" s="6">
        <v>1.4745023148148151</v>
      </c>
      <c r="HF779" s="6">
        <v>1.234537037037037</v>
      </c>
      <c r="HG779" s="6">
        <v>0.44263888888888892</v>
      </c>
      <c r="HH779" s="7">
        <v>0.93179398148148151</v>
      </c>
      <c r="HI779" s="6">
        <v>1.222430555555555</v>
      </c>
      <c r="HJ779" s="6">
        <v>0.45099537037037041</v>
      </c>
      <c r="HK779" s="6">
        <v>1.4974074074074071</v>
      </c>
      <c r="HL779" s="6">
        <v>0.1305324074074074</v>
      </c>
      <c r="HM779" s="7">
        <v>1.2311226851851851</v>
      </c>
      <c r="HN779" s="6">
        <v>0.5474768518518518</v>
      </c>
      <c r="HO779" s="6">
        <v>0.38638888888888889</v>
      </c>
      <c r="HP779" s="6">
        <v>0.3674884259259259</v>
      </c>
      <c r="HQ779" s="6">
        <v>0.49432870370370369</v>
      </c>
      <c r="HR779" s="7">
        <v>1.5195949074074071</v>
      </c>
      <c r="HS779" s="6">
        <v>0.39473379629629629</v>
      </c>
      <c r="HT779" s="6">
        <v>0.24111111111111111</v>
      </c>
      <c r="HU779" s="6">
        <v>0.9183796296296296</v>
      </c>
      <c r="HV779" s="6">
        <v>1.5149884259259261</v>
      </c>
      <c r="HW779" s="7">
        <v>0.17459490740740741</v>
      </c>
      <c r="HX779" s="6">
        <v>0.74481481481481482</v>
      </c>
      <c r="HY779" s="6">
        <v>0.50055555555555553</v>
      </c>
      <c r="HZ779" s="6">
        <v>2.2442129629629631E-2</v>
      </c>
      <c r="IA779" s="6">
        <v>2.9618055555555561E-2</v>
      </c>
      <c r="IB779" s="7">
        <v>0.2358564814814815</v>
      </c>
      <c r="IC779" s="6">
        <v>0.33035879629629628</v>
      </c>
      <c r="ID779" s="6">
        <v>0.99587962962962961</v>
      </c>
      <c r="IE779" s="6">
        <v>0.90567129629629628</v>
      </c>
      <c r="IF779" s="6">
        <v>1.3385879629629629</v>
      </c>
      <c r="IG779" s="7">
        <v>0.89781250000000001</v>
      </c>
      <c r="IH779" s="6">
        <v>0.75964120370370369</v>
      </c>
      <c r="II779" s="6">
        <v>0.51218750000000002</v>
      </c>
      <c r="IJ779" s="6">
        <v>0.81234953703703705</v>
      </c>
      <c r="IK779" s="6">
        <v>0.36126157407407411</v>
      </c>
      <c r="IL779" s="7">
        <v>0.20601851851851849</v>
      </c>
      <c r="IM779" s="6">
        <v>1.96875E-2</v>
      </c>
      <c r="IN779" s="6">
        <v>1.2160185185185191</v>
      </c>
      <c r="IO779" s="6">
        <v>0.93339120370370365</v>
      </c>
      <c r="IP779" s="6">
        <v>0.52936342592592589</v>
      </c>
      <c r="IQ779" s="7">
        <v>0.20048611111111109</v>
      </c>
      <c r="IR779" s="6">
        <v>1.226342592592593</v>
      </c>
      <c r="IS779" s="6">
        <v>1.074594907407407</v>
      </c>
      <c r="IT779" s="6">
        <v>1.4914583333333331</v>
      </c>
      <c r="IU779" s="6">
        <v>0.26450231481481479</v>
      </c>
      <c r="IV779" s="7">
        <v>0.49061342592592588</v>
      </c>
      <c r="IW779" s="6">
        <v>0.35966435185185192</v>
      </c>
      <c r="IX779" s="6">
        <v>0.44045138888888891</v>
      </c>
      <c r="IY779" s="6">
        <v>0.46559027777777778</v>
      </c>
      <c r="IZ779" s="6">
        <v>0.44930555555555562</v>
      </c>
      <c r="JA779" s="7">
        <v>0.39042824074074067</v>
      </c>
      <c r="JB779" s="6">
        <v>0.35571759259259261</v>
      </c>
      <c r="JC779" s="6">
        <v>0.38762731481481483</v>
      </c>
      <c r="JD779" s="6">
        <v>0.47313657407407411</v>
      </c>
      <c r="JE779" s="6">
        <v>0.38005787037037042</v>
      </c>
      <c r="JF779" s="7">
        <v>0.42747685185185191</v>
      </c>
      <c r="JH779" s="6">
        <v>0.41344907407407411</v>
      </c>
      <c r="JI779" s="6">
        <v>7.3287037037037039E-2</v>
      </c>
      <c r="JJ779" s="6">
        <v>1.2294907407407409</v>
      </c>
      <c r="JK779" s="7">
        <v>0.39229166666666659</v>
      </c>
      <c r="JL779" s="6">
        <v>0.38163194444444443</v>
      </c>
      <c r="JM779" s="6">
        <v>0.57850694444444439</v>
      </c>
      <c r="JN779" s="6">
        <v>0.45149305555555558</v>
      </c>
      <c r="JO779" s="6">
        <v>1.2165972222222221</v>
      </c>
      <c r="JP779" s="7">
        <v>0.37665509259259261</v>
      </c>
      <c r="JQ779" s="6">
        <v>0.45821759259259259</v>
      </c>
      <c r="JR779" s="6">
        <v>0.45185185185185178</v>
      </c>
      <c r="JS779" s="6">
        <v>0.72186342592592589</v>
      </c>
      <c r="JT779" s="6">
        <v>0.38693287037037039</v>
      </c>
      <c r="JU779" s="7">
        <v>0.61958333333333337</v>
      </c>
      <c r="JV779" s="6">
        <v>1.181261574074074</v>
      </c>
      <c r="JW779" s="6">
        <v>1.227164351851852</v>
      </c>
      <c r="JX779" s="6">
        <v>0.7394560185185185</v>
      </c>
      <c r="JY779" s="6">
        <v>0.21094907407407409</v>
      </c>
      <c r="JZ779" s="7">
        <v>0.38378472222222221</v>
      </c>
      <c r="KA779" s="6">
        <v>1.5091898148148151</v>
      </c>
      <c r="KB779" s="6">
        <v>0.14478009259259261</v>
      </c>
      <c r="KC779" s="6">
        <v>0.34391203703703699</v>
      </c>
      <c r="KD779" s="6">
        <v>0.38574074074074072</v>
      </c>
      <c r="KE779" s="7">
        <v>0.20091435185185191</v>
      </c>
      <c r="KF779" s="6">
        <v>9.6562499999999996E-2</v>
      </c>
      <c r="KG779" s="6">
        <v>0.84910879629629632</v>
      </c>
      <c r="KH779" s="6">
        <v>1.200949074074074</v>
      </c>
      <c r="KI779" s="6">
        <v>0.63730324074074074</v>
      </c>
      <c r="KJ779" s="7">
        <v>1.2094791666666671</v>
      </c>
      <c r="KK779" s="6">
        <v>0.1817013888888889</v>
      </c>
      <c r="KL779" s="6">
        <v>1.1950231481481479</v>
      </c>
      <c r="KM779" s="6">
        <v>0.1190972222222222</v>
      </c>
      <c r="KN779" s="6">
        <v>1.490011574074074</v>
      </c>
      <c r="KO779" s="7">
        <v>0.50081018518518516</v>
      </c>
      <c r="KP779" s="6">
        <v>0.20015046296296299</v>
      </c>
      <c r="KQ779" s="6">
        <v>0.2587962962962963</v>
      </c>
      <c r="KR779" s="6">
        <v>1.5066782407407411</v>
      </c>
      <c r="KS779" s="6">
        <v>0.48587962962962961</v>
      </c>
      <c r="KT779" s="7">
        <v>1.5296412037037039</v>
      </c>
      <c r="KU779" s="6">
        <v>0.39591435185185192</v>
      </c>
      <c r="KV779" s="6">
        <v>0.46429398148148149</v>
      </c>
      <c r="KW779" s="6">
        <v>0.61124999999999996</v>
      </c>
      <c r="KX779" s="6">
        <v>2.3773148148148151E-2</v>
      </c>
      <c r="KY779" s="7">
        <v>0.4846759259259259</v>
      </c>
      <c r="KZ779" s="6">
        <v>0.50457175925925923</v>
      </c>
      <c r="LA779" s="6">
        <v>1.4947453703703699</v>
      </c>
      <c r="LB779" s="6">
        <v>0.14839120370370371</v>
      </c>
      <c r="LC779" s="6">
        <v>0.93576388888888884</v>
      </c>
      <c r="LD779" s="7">
        <v>1.054201388888889</v>
      </c>
      <c r="LE779" s="6">
        <v>0.38825231481481481</v>
      </c>
      <c r="LF779" s="6">
        <v>0.38649305555555558</v>
      </c>
      <c r="LG779" s="6">
        <v>3.996527777777778E-2</v>
      </c>
      <c r="LH779" s="6">
        <v>1.22994212962963</v>
      </c>
      <c r="LI779" s="7">
        <v>1.509178240740741</v>
      </c>
      <c r="LJ779" s="6">
        <v>0.29158564814814808</v>
      </c>
      <c r="LK779" s="6">
        <v>0.50707175925925929</v>
      </c>
      <c r="LL779" s="6">
        <v>1.505613425925926</v>
      </c>
      <c r="LM779" s="6">
        <v>1.2160069444444439</v>
      </c>
      <c r="LN779" s="7">
        <v>0.37866898148148148</v>
      </c>
      <c r="LO779" s="6">
        <v>0.38744212962962971</v>
      </c>
      <c r="LP779" s="6">
        <v>0.81008101851851855</v>
      </c>
      <c r="LQ779" s="6">
        <v>0.91855324074074074</v>
      </c>
      <c r="LR779" s="6">
        <v>0.87391203703703701</v>
      </c>
      <c r="LS779" s="7">
        <v>0.47292824074074069</v>
      </c>
      <c r="LT779" s="6">
        <v>0.1169212962962963</v>
      </c>
      <c r="LU779" s="6">
        <v>0.51364583333333336</v>
      </c>
      <c r="LV779" s="6">
        <v>1.23443287037037</v>
      </c>
      <c r="LW779" s="6">
        <v>0.93753472222222223</v>
      </c>
      <c r="LX779" s="7">
        <v>0.47163194444444451</v>
      </c>
      <c r="LY779" s="6">
        <v>0.46861111111111109</v>
      </c>
      <c r="LZ779" s="6">
        <v>0.27693287037037029</v>
      </c>
      <c r="MA779" s="6">
        <v>0.31770833333333331</v>
      </c>
      <c r="MB779" s="6">
        <v>1.504594907407407</v>
      </c>
      <c r="MC779" s="7">
        <v>1.3922685185185191</v>
      </c>
      <c r="MD779" s="6">
        <v>0.50581018518518517</v>
      </c>
      <c r="ME779" s="6">
        <v>1.226458333333333</v>
      </c>
      <c r="MF779" s="6">
        <v>0.69133101851851853</v>
      </c>
      <c r="MG779" s="6">
        <v>0.33341435185185192</v>
      </c>
      <c r="MH779" s="7">
        <v>0.55341435185185184</v>
      </c>
      <c r="MI779" s="6">
        <v>1.2316666666666669</v>
      </c>
      <c r="MJ779" s="6">
        <v>1.229675925925926</v>
      </c>
      <c r="MK779" s="6">
        <v>0.49302083333333341</v>
      </c>
      <c r="ML779" s="6">
        <v>0.1807060185185185</v>
      </c>
      <c r="MM779" s="7">
        <v>0.4548726851851852</v>
      </c>
      <c r="MN779" s="6">
        <v>0.58061342592592591</v>
      </c>
      <c r="MO779" s="6">
        <v>0.33189814814814822</v>
      </c>
      <c r="MP779" s="6">
        <v>0.97083333333333333</v>
      </c>
      <c r="MQ779" s="6">
        <v>1.4669444444444439</v>
      </c>
      <c r="MR779" s="7">
        <v>0.35743055555555547</v>
      </c>
      <c r="MS779" s="6">
        <v>0.98831018518518521</v>
      </c>
      <c r="MT779" s="6">
        <v>1.236666666666667</v>
      </c>
      <c r="MU779" s="6">
        <v>1.2262731481481479</v>
      </c>
      <c r="MV779" s="6">
        <v>0.2038888888888889</v>
      </c>
      <c r="MW779" s="7">
        <v>0.99392361111111116</v>
      </c>
      <c r="MX779" s="6">
        <v>0.62685185185185188</v>
      </c>
      <c r="MY779" s="6">
        <v>0.53858796296296296</v>
      </c>
      <c r="MZ779" s="6">
        <v>0.88895833333333329</v>
      </c>
      <c r="NA779" s="6">
        <v>0.50162037037037033</v>
      </c>
      <c r="NB779" s="7">
        <v>0.1118171296296296</v>
      </c>
      <c r="NC779" s="6">
        <v>0.50173611111111116</v>
      </c>
      <c r="ND779" s="6">
        <v>0.38737268518518519</v>
      </c>
      <c r="NE779" s="6">
        <v>1.060300925925926</v>
      </c>
      <c r="NF779" s="6">
        <v>0.80444444444444441</v>
      </c>
      <c r="NG779" s="7">
        <v>0.26655092592592589</v>
      </c>
      <c r="NH779" s="6">
        <v>0.37503472222222223</v>
      </c>
      <c r="NI779" s="6">
        <v>0.43243055555555548</v>
      </c>
      <c r="NJ779" s="6">
        <v>0.52093750000000005</v>
      </c>
      <c r="NK779" s="6">
        <v>0.45079861111111108</v>
      </c>
      <c r="NL779" s="7">
        <v>0.1667939814814815</v>
      </c>
      <c r="NM779" s="6">
        <v>1.404502314814815</v>
      </c>
      <c r="NN779" s="6">
        <v>0.58890046296296295</v>
      </c>
      <c r="NO779" s="6">
        <v>1.2232638888888889</v>
      </c>
      <c r="NP779" s="6">
        <v>0.41506944444444438</v>
      </c>
      <c r="NQ779" s="7">
        <v>0.1882523148148148</v>
      </c>
      <c r="NR779" s="6">
        <v>0.17954861111111109</v>
      </c>
      <c r="NS779" s="6">
        <v>0.47189814814814812</v>
      </c>
      <c r="NT779" s="6">
        <v>1.369293981481482</v>
      </c>
      <c r="NU779" s="6">
        <v>0.37925925925925918</v>
      </c>
      <c r="NV779" s="7">
        <v>0.70532407407407405</v>
      </c>
      <c r="NW779" s="6">
        <v>0.33730324074074081</v>
      </c>
      <c r="NX779" s="6">
        <v>0.32751157407407411</v>
      </c>
      <c r="NY779" s="6">
        <v>0.42674768518518519</v>
      </c>
      <c r="NZ779" s="6">
        <v>0.54520833333333329</v>
      </c>
      <c r="OA779" s="7">
        <v>0.49909722222222219</v>
      </c>
      <c r="OB779" s="6">
        <v>1.22880787037037</v>
      </c>
      <c r="OC779" s="6">
        <v>1.4998611111111111</v>
      </c>
      <c r="OD779" s="6">
        <v>1.2067129629629629</v>
      </c>
      <c r="OE779" s="6">
        <v>0.3865972222222222</v>
      </c>
      <c r="OF779" s="7">
        <v>1.193611111111111</v>
      </c>
      <c r="OG779" s="6">
        <v>0.27315972222222218</v>
      </c>
      <c r="OH779" s="6">
        <v>1.241412037037037</v>
      </c>
      <c r="OI779" s="6">
        <v>0.93243055555555554</v>
      </c>
      <c r="OJ779" s="6">
        <v>0.43133101851851852</v>
      </c>
      <c r="OK779" s="7">
        <v>1.2108564814814819</v>
      </c>
      <c r="OL779" s="6">
        <v>0.82545138888888892</v>
      </c>
      <c r="OM779" s="6">
        <v>1.4334143518518521</v>
      </c>
      <c r="ON779" s="6">
        <v>0.38254629629629627</v>
      </c>
      <c r="OO779" s="6">
        <v>0.20296296296296301</v>
      </c>
      <c r="OP779" s="7">
        <v>0.92266203703703709</v>
      </c>
      <c r="OQ779" s="6">
        <v>0.95730324074074069</v>
      </c>
      <c r="OS779" s="6">
        <v>0.39430555555555558</v>
      </c>
      <c r="OT779" s="6">
        <v>0.54282407407407407</v>
      </c>
      <c r="OU779" s="7">
        <v>0.4551736111111111</v>
      </c>
      <c r="OV779" s="6">
        <v>0.25133101851851852</v>
      </c>
      <c r="OW779" s="6">
        <v>1.2412268518518521</v>
      </c>
      <c r="OX779" s="6">
        <v>1.2306365740740739</v>
      </c>
      <c r="OY779" s="6">
        <v>0.32711805555555562</v>
      </c>
      <c r="OZ779" s="7">
        <v>1.0699652777777779</v>
      </c>
      <c r="PA779" s="6">
        <v>0.41623842592592591</v>
      </c>
      <c r="PB779" s="6">
        <v>0.16318287037037041</v>
      </c>
      <c r="PC779" s="6">
        <v>1.158541666666667</v>
      </c>
      <c r="PD779" s="6">
        <v>1.2295370370370371</v>
      </c>
      <c r="PE779" s="7">
        <v>0.28311342592592592</v>
      </c>
      <c r="PF779" s="6">
        <v>0.25322916666666673</v>
      </c>
      <c r="PG779" s="6">
        <v>0.25325231481481481</v>
      </c>
      <c r="PH779" s="6">
        <v>1.230277777777778</v>
      </c>
      <c r="PI779" s="6">
        <v>0.49660879629629628</v>
      </c>
      <c r="PJ779" s="7">
        <v>0.38366898148148149</v>
      </c>
      <c r="PK779" s="6">
        <v>0.48997685185185191</v>
      </c>
      <c r="PL779" s="6">
        <v>0.31333333333333341</v>
      </c>
      <c r="PM779" s="6">
        <v>0.40702546296296288</v>
      </c>
      <c r="PN779" s="6">
        <v>0.38524305555555549</v>
      </c>
      <c r="PO779" s="7">
        <v>0.67541666666666667</v>
      </c>
      <c r="PP779" s="6">
        <v>0.51596064814814813</v>
      </c>
      <c r="PQ779" s="6">
        <v>0.38596064814814812</v>
      </c>
      <c r="PR779" s="6">
        <v>0.22993055555555561</v>
      </c>
      <c r="PS779" s="6">
        <v>0.19195601851851851</v>
      </c>
      <c r="PT779" s="7">
        <v>0.38336805555555548</v>
      </c>
      <c r="PU779" s="6">
        <v>0.45202546296296298</v>
      </c>
      <c r="PV779" s="6">
        <v>0.35219907407407408</v>
      </c>
      <c r="PW779" s="6">
        <v>0.18709490740740739</v>
      </c>
      <c r="PX779" s="6">
        <v>0.36295138888888889</v>
      </c>
      <c r="PY779" s="7">
        <v>0.50571759259259264</v>
      </c>
      <c r="PZ779" s="6">
        <v>0.87284722222222222</v>
      </c>
      <c r="QA779" s="6">
        <v>0.1176388888888889</v>
      </c>
      <c r="QB779" s="6">
        <v>0.44247685185185193</v>
      </c>
      <c r="QC779" s="6">
        <v>0.41473379629629631</v>
      </c>
      <c r="QD779" s="7">
        <v>0.41865740740740742</v>
      </c>
      <c r="QE779" s="6">
        <v>0.50868055555555558</v>
      </c>
      <c r="QF779" s="6">
        <v>0.94033564814814818</v>
      </c>
      <c r="QG779" s="6">
        <v>0.94119212962962961</v>
      </c>
      <c r="QH779" s="6">
        <v>0.55140046296296297</v>
      </c>
      <c r="QI779" s="7">
        <v>1.328773148148148</v>
      </c>
      <c r="QJ779" s="6">
        <v>0.23196759259259259</v>
      </c>
      <c r="QK779" s="6">
        <v>1.4900347222222221</v>
      </c>
      <c r="QL779" s="6">
        <v>0.1167708333333333</v>
      </c>
      <c r="QM779" s="6">
        <v>0.17814814814814811</v>
      </c>
      <c r="QN779" s="7">
        <v>0.56171296296296291</v>
      </c>
      <c r="QO779" s="6">
        <v>0.37812499999999999</v>
      </c>
      <c r="QP779" s="6">
        <v>0.34075231481481483</v>
      </c>
      <c r="QQ779" s="6">
        <v>0.5471759259259259</v>
      </c>
      <c r="QR779" s="6">
        <v>1.4884606481481479</v>
      </c>
      <c r="QS779" s="7">
        <v>0.7757060185185185</v>
      </c>
      <c r="QT779" s="6">
        <v>0.34457175925925931</v>
      </c>
      <c r="QU779" s="6">
        <v>0.15841435185185179</v>
      </c>
      <c r="QV779" s="6">
        <v>0.34685185185185191</v>
      </c>
      <c r="QW779" s="6">
        <v>1.2241666666666671</v>
      </c>
      <c r="QX779" s="7">
        <v>1.181365740740741</v>
      </c>
      <c r="QY779" s="6">
        <v>1.226469907407407</v>
      </c>
      <c r="QZ779" s="6">
        <v>1.4973032407407409</v>
      </c>
      <c r="RA779" s="6">
        <v>0.49711805555555549</v>
      </c>
      <c r="RB779" s="6">
        <v>0.18184027777777781</v>
      </c>
      <c r="RC779" s="7">
        <v>1.2356481481481481</v>
      </c>
      <c r="RD779" s="6">
        <v>0.5388425925925926</v>
      </c>
      <c r="RE779" s="6">
        <v>1.222199074074074</v>
      </c>
      <c r="RF779" s="6">
        <v>1.229016203703704</v>
      </c>
      <c r="RG779" s="6">
        <v>1.119699074074074</v>
      </c>
      <c r="RH779" s="7">
        <v>0.78693287037037041</v>
      </c>
      <c r="RI779" s="6">
        <v>0.45846064814814808</v>
      </c>
      <c r="RJ779" s="6">
        <v>0.81344907407407407</v>
      </c>
      <c r="RK779" s="6">
        <v>1.228576388888889</v>
      </c>
      <c r="RL779" s="6">
        <v>1.5064120370370371</v>
      </c>
      <c r="RM779" s="7">
        <v>0.40256944444444442</v>
      </c>
      <c r="RN779" s="6">
        <v>0.10428240740740739</v>
      </c>
      <c r="RO779" s="6">
        <v>1.2608796296296301</v>
      </c>
      <c r="RP779" s="6">
        <v>0.36099537037037038</v>
      </c>
      <c r="RQ779" s="6">
        <v>7.2951388888888885E-2</v>
      </c>
      <c r="RR779" s="7">
        <v>0.73094907407407406</v>
      </c>
      <c r="RS779" s="6">
        <v>0.79056712962962961</v>
      </c>
      <c r="RT779" s="6">
        <v>0.77061342592592597</v>
      </c>
      <c r="RU779" s="6">
        <v>1.204386574074074</v>
      </c>
      <c r="RV779" s="6">
        <v>0.91344907407407405</v>
      </c>
      <c r="RW779" s="7">
        <v>0.44469907407407411</v>
      </c>
      <c r="RX779" s="6">
        <v>0.49400462962962971</v>
      </c>
      <c r="RY779" s="6">
        <v>0.15299768518518519</v>
      </c>
      <c r="RZ779" s="6">
        <v>0.58408564814814812</v>
      </c>
      <c r="SA779" s="6">
        <v>1.0762499999999999</v>
      </c>
      <c r="SB779" s="7">
        <v>0.55099537037037039</v>
      </c>
      <c r="SC779" s="6">
        <v>0.42537037037037029</v>
      </c>
      <c r="SD779" s="6">
        <v>0.3349421296296296</v>
      </c>
      <c r="SE779" s="6">
        <v>1.0664120370370369</v>
      </c>
      <c r="SF779" s="6">
        <v>0.88590277777777782</v>
      </c>
      <c r="SG779" s="7">
        <v>0.4286921296296296</v>
      </c>
      <c r="SH779" s="6">
        <v>0.39951388888888889</v>
      </c>
      <c r="SI779" s="6">
        <v>0.38793981481481482</v>
      </c>
      <c r="SJ779" s="6">
        <v>0.50113425925925925</v>
      </c>
      <c r="SK779" s="6">
        <v>0.23871527777777779</v>
      </c>
      <c r="SL779" s="7">
        <v>0.23736111111111111</v>
      </c>
      <c r="SM779" s="6">
        <v>0.47425925925925932</v>
      </c>
      <c r="SN779" s="6">
        <v>1.497719907407407</v>
      </c>
      <c r="SO779" s="6">
        <v>0.37574074074074082</v>
      </c>
      <c r="SP779" s="6">
        <v>0.81817129629629626</v>
      </c>
      <c r="SQ779" s="7">
        <v>1.485949074074074</v>
      </c>
      <c r="SR779" s="6">
        <v>3.005787037037037E-2</v>
      </c>
      <c r="SS779" s="6">
        <v>1.492604166666667</v>
      </c>
      <c r="ST779" s="6">
        <v>1.0879282407407409</v>
      </c>
      <c r="SU779" s="6">
        <v>1.233229166666667</v>
      </c>
      <c r="SV779" s="7">
        <v>0.81723379629629633</v>
      </c>
      <c r="SW779" s="6">
        <v>0.47694444444444439</v>
      </c>
      <c r="SX779" s="6">
        <v>9.6400462962962966E-2</v>
      </c>
      <c r="SY779" s="6">
        <v>1.2314930555555561</v>
      </c>
      <c r="SZ779" s="6">
        <v>0.1909837962962963</v>
      </c>
      <c r="TA779" s="7">
        <v>0.81789351851851855</v>
      </c>
      <c r="TB779" s="6">
        <v>0.4848263888888889</v>
      </c>
      <c r="TC779" s="6">
        <v>0.61232638888888891</v>
      </c>
      <c r="TD779" s="6">
        <v>0.39280092592592591</v>
      </c>
      <c r="TE779" s="6">
        <v>0.49059027777777781</v>
      </c>
      <c r="TF779" s="7">
        <v>1.226956018518518</v>
      </c>
      <c r="TG779" s="6">
        <v>0.50290509259259264</v>
      </c>
      <c r="TH779" s="6">
        <v>1.4071990740740741</v>
      </c>
      <c r="TI779" s="6">
        <v>0.25962962962962971</v>
      </c>
      <c r="TJ779" s="6">
        <v>0.33244212962962971</v>
      </c>
      <c r="TK779" s="7">
        <v>0.48775462962962962</v>
      </c>
      <c r="TL779" s="6">
        <v>0.50280092592592596</v>
      </c>
      <c r="TM779" s="6">
        <v>0.37949074074074068</v>
      </c>
      <c r="TN779" s="6">
        <v>0.49761574074074072</v>
      </c>
      <c r="TO779" s="6">
        <v>0.50649305555555557</v>
      </c>
      <c r="TP779" s="7">
        <v>0.12809027777777779</v>
      </c>
      <c r="TQ779" s="6">
        <v>1.4739699074074071</v>
      </c>
      <c r="TR779" s="6">
        <v>0.45545138888888892</v>
      </c>
      <c r="TS779" s="6">
        <v>0.90939814814814812</v>
      </c>
      <c r="TT779" s="6">
        <v>0.96939814814814818</v>
      </c>
      <c r="TU779" s="7">
        <v>0.42667824074074068</v>
      </c>
      <c r="TV779" s="6">
        <v>1.5113773148148151</v>
      </c>
      <c r="TW779" s="6">
        <v>0.98761574074074077</v>
      </c>
      <c r="TX779" s="6">
        <v>0.38376157407407407</v>
      </c>
      <c r="TY779" s="6">
        <v>0.71846064814814814</v>
      </c>
      <c r="TZ779" s="7">
        <v>0.50118055555555552</v>
      </c>
      <c r="UA779" s="6">
        <v>0.35131944444444452</v>
      </c>
      <c r="UB779" s="6">
        <v>0.25357638888888889</v>
      </c>
      <c r="UC779" s="6">
        <v>1.5524768518518519</v>
      </c>
      <c r="UD779" s="6">
        <v>0.48677083333333332</v>
      </c>
      <c r="UE779" s="7">
        <v>0.80865740740740744</v>
      </c>
      <c r="UF779" s="6">
        <v>0.35952546296296289</v>
      </c>
      <c r="UG779" s="6">
        <v>1.2172916666666671</v>
      </c>
      <c r="UH779" s="6">
        <v>0.12737268518518521</v>
      </c>
      <c r="UI779" s="6">
        <v>1.434386574074074</v>
      </c>
      <c r="UJ779" s="7">
        <v>0.41773148148148148</v>
      </c>
      <c r="UK779" s="6">
        <v>1.2194675925925931</v>
      </c>
      <c r="UL779" s="6">
        <v>0.97172453703703698</v>
      </c>
      <c r="UM779" s="6">
        <v>0.49226851851851849</v>
      </c>
      <c r="UN779" s="6">
        <v>0.55644675925925924</v>
      </c>
      <c r="UO779" s="7">
        <v>0.55574074074074076</v>
      </c>
      <c r="UP779" s="6">
        <v>0.49290509259259258</v>
      </c>
      <c r="UQ779" s="6">
        <v>0.93488425925925922</v>
      </c>
      <c r="UR779" s="6">
        <v>0.94033564814814818</v>
      </c>
      <c r="US779" s="6">
        <v>0.92454861111111108</v>
      </c>
      <c r="UT779" s="7">
        <v>0.19018518518518521</v>
      </c>
      <c r="UU779" s="6">
        <v>0.42253472222222221</v>
      </c>
      <c r="UV779" s="6">
        <v>0.5610532407407407</v>
      </c>
      <c r="UW779" s="6">
        <v>0.60714120370370372</v>
      </c>
      <c r="UX779" s="6">
        <v>0.40840277777777778</v>
      </c>
      <c r="UY779" s="7">
        <v>1.0784953703703699</v>
      </c>
      <c r="UZ779" s="6">
        <v>1.4963078703703701</v>
      </c>
      <c r="VA779" s="6">
        <v>0.23326388888888891</v>
      </c>
      <c r="VB779" s="6">
        <v>0.44888888888888889</v>
      </c>
      <c r="VC779" s="6">
        <v>0.45851851851851849</v>
      </c>
      <c r="VD779" s="7">
        <v>0.45758101851851851</v>
      </c>
      <c r="VE779" s="6">
        <v>0.77644675925925921</v>
      </c>
      <c r="VF779" s="6">
        <v>0.92413194444444446</v>
      </c>
      <c r="VG779" s="6">
        <v>0.15157407407407411</v>
      </c>
      <c r="VH779" s="6">
        <v>0.72307870370370375</v>
      </c>
      <c r="VI779" s="7">
        <v>1.232303240740741</v>
      </c>
      <c r="VJ779" s="6">
        <v>1.1299074074074069</v>
      </c>
      <c r="VK779" s="6">
        <v>0.54526620370370371</v>
      </c>
      <c r="VL779" s="6">
        <v>0.53476851851851848</v>
      </c>
      <c r="VM779" s="6">
        <v>1.460833333333333</v>
      </c>
      <c r="VN779" s="7">
        <v>0.47263888888888889</v>
      </c>
      <c r="VO779" s="6">
        <v>1.228055555555555</v>
      </c>
      <c r="VP779" s="6">
        <v>1.230115740740741</v>
      </c>
      <c r="VQ779" s="6">
        <v>0.45587962962962958</v>
      </c>
      <c r="VR779" s="6">
        <v>0.60875000000000001</v>
      </c>
      <c r="VS779" s="7">
        <v>1.206493055555556</v>
      </c>
      <c r="VT779" s="6">
        <v>0.37998842592592591</v>
      </c>
      <c r="VU779" s="6">
        <v>0.5835069444444444</v>
      </c>
      <c r="VV779" s="6">
        <v>0.20503472222222219</v>
      </c>
      <c r="VW779" s="6">
        <v>0.3805324074074074</v>
      </c>
      <c r="VX779" s="7">
        <v>1.5009490740740741</v>
      </c>
      <c r="VY779" s="6">
        <v>0.14501157407407411</v>
      </c>
      <c r="VZ779" s="6">
        <v>0.29358796296296302</v>
      </c>
      <c r="WA779" s="6">
        <v>1.0790856481481479</v>
      </c>
      <c r="WB779" s="6">
        <v>1.217719907407407</v>
      </c>
      <c r="WC779" s="7">
        <v>1.2309027777777779</v>
      </c>
      <c r="WD779" s="6">
        <v>1.531342592592593</v>
      </c>
      <c r="WE779" s="6">
        <v>0.20254629629629631</v>
      </c>
      <c r="WF779" s="6">
        <v>0.49876157407407412</v>
      </c>
      <c r="WG779" s="6">
        <v>0.27361111111111108</v>
      </c>
      <c r="WH779" s="7">
        <v>1.1833796296296299</v>
      </c>
      <c r="WI779" s="6">
        <v>0.47561342592592593</v>
      </c>
      <c r="WJ779" s="6">
        <v>0.63680555555555551</v>
      </c>
      <c r="WK779" s="6">
        <v>0.42307870370370371</v>
      </c>
      <c r="WL779" s="6">
        <v>0.38597222222222222</v>
      </c>
      <c r="WM779" s="7">
        <v>0.41447916666666668</v>
      </c>
      <c r="WN779" s="6">
        <v>0.56035879629629626</v>
      </c>
      <c r="WO779" s="6">
        <v>0.38262731481481482</v>
      </c>
      <c r="WP779" s="6">
        <v>0.38487268518518519</v>
      </c>
      <c r="WQ779" s="6">
        <v>0.38016203703703699</v>
      </c>
      <c r="WR779" s="7">
        <v>0.16291666666666671</v>
      </c>
      <c r="WS779" s="6">
        <v>1.236886574074074</v>
      </c>
      <c r="WT779" s="6">
        <v>0.46553240740740742</v>
      </c>
      <c r="WU779" s="6">
        <v>0.47953703703703698</v>
      </c>
      <c r="WV779" s="6">
        <v>0.20172453703703699</v>
      </c>
      <c r="WW779" s="7">
        <v>0.1492361111111111</v>
      </c>
      <c r="WX779" s="6">
        <v>0.48329861111111111</v>
      </c>
      <c r="WY779" s="6">
        <v>0.21303240740740739</v>
      </c>
      <c r="WZ779" s="6">
        <v>0.61607638888888894</v>
      </c>
      <c r="XA779" s="6">
        <v>0.3810648148148148</v>
      </c>
      <c r="XB779" s="7">
        <v>0.57393518518518516</v>
      </c>
      <c r="XC779" s="6">
        <v>0.43692129629629628</v>
      </c>
      <c r="XD779" s="6">
        <v>0.34472222222222221</v>
      </c>
      <c r="XE779" s="6">
        <v>1.206018518518519</v>
      </c>
      <c r="XF779" s="6">
        <v>0.37359953703703702</v>
      </c>
      <c r="XG779" s="7">
        <v>0.92937499999999995</v>
      </c>
      <c r="XH779" s="6">
        <v>0.22537037037037039</v>
      </c>
      <c r="XI779" s="6">
        <v>0.84018518518518515</v>
      </c>
      <c r="XJ779" s="6">
        <v>0.50864583333333335</v>
      </c>
      <c r="XK779" s="6">
        <v>0.38935185185185178</v>
      </c>
      <c r="XL779" s="7">
        <v>1.2267476851851851</v>
      </c>
      <c r="XM779" s="6">
        <v>0.39097222222222222</v>
      </c>
      <c r="XN779" s="6">
        <v>1.5330671296296301</v>
      </c>
      <c r="XO779" s="6">
        <v>2.6504629629629631E-2</v>
      </c>
      <c r="XP779" s="6">
        <v>0.30975694444444452</v>
      </c>
      <c r="XQ779" s="7">
        <v>0.18988425925925931</v>
      </c>
      <c r="XR779" s="6">
        <v>0.19578703703703701</v>
      </c>
      <c r="XS779" s="6">
        <v>1.5039004629629631</v>
      </c>
      <c r="XT779" s="6">
        <v>0.71289351851851857</v>
      </c>
      <c r="XU779" s="6">
        <v>1.209236111111111</v>
      </c>
      <c r="XV779" s="7">
        <v>0.57172453703703707</v>
      </c>
      <c r="XW779" s="6">
        <v>1.0736342592592589</v>
      </c>
      <c r="XX779" s="6">
        <v>0.60899305555555561</v>
      </c>
      <c r="XY779" s="6">
        <v>0.4349884259259259</v>
      </c>
      <c r="XZ779" s="6">
        <v>1.494108796296296</v>
      </c>
      <c r="YA779" s="7">
        <v>0.44569444444444439</v>
      </c>
      <c r="YB779" s="6">
        <v>1.2151736111111111</v>
      </c>
      <c r="YC779" s="6">
        <v>1.2278587962962959</v>
      </c>
      <c r="YD779" s="6">
        <v>1.059236111111111</v>
      </c>
      <c r="YE779" s="6">
        <v>0.1896990740740741</v>
      </c>
      <c r="YF779" s="7">
        <v>0.76704861111111111</v>
      </c>
      <c r="YG779" s="6">
        <v>0.28586805555555561</v>
      </c>
      <c r="YH779" s="6">
        <v>0.42692129629629633</v>
      </c>
      <c r="YI779" s="6">
        <v>0.2517476851851852</v>
      </c>
      <c r="YJ779" s="6">
        <v>1.2687037037037041</v>
      </c>
      <c r="YK779" s="7">
        <v>0.38513888888888892</v>
      </c>
      <c r="YL779" s="6">
        <v>0.20250000000000001</v>
      </c>
      <c r="YM779" s="6">
        <v>0.80927083333333338</v>
      </c>
      <c r="YN779" s="6">
        <v>0.87868055555555558</v>
      </c>
      <c r="YO779" s="6">
        <v>0.72182870370370367</v>
      </c>
      <c r="YP779" s="7">
        <v>1.1675462962962959</v>
      </c>
      <c r="YQ779" s="6">
        <v>0.7790393518518518</v>
      </c>
      <c r="YR779" s="6">
        <v>1.1746296296296299</v>
      </c>
      <c r="YS779" s="6">
        <v>1.254363425925926</v>
      </c>
      <c r="YT779" s="6">
        <v>1.5077777777777781</v>
      </c>
      <c r="YU779" s="7">
        <v>1.2053587962962959</v>
      </c>
      <c r="YV779" s="6">
        <v>1.2292129629629629</v>
      </c>
      <c r="YW779" s="6">
        <v>0.37981481481481483</v>
      </c>
      <c r="YX779" s="6">
        <v>0.81915509259259256</v>
      </c>
      <c r="YY779" s="6">
        <v>0.11100694444444439</v>
      </c>
      <c r="YZ779" s="7">
        <v>0.37473379629629627</v>
      </c>
      <c r="ZA779" s="6">
        <v>0.54543981481481485</v>
      </c>
      <c r="ZB779" s="6">
        <v>1.23755787037037</v>
      </c>
      <c r="ZC779" s="6">
        <v>1.331631944444444</v>
      </c>
      <c r="ZD779" s="6">
        <v>0.37865740740740739</v>
      </c>
      <c r="ZE779" s="7">
        <v>0.3778009259259259</v>
      </c>
      <c r="ZF779" s="6">
        <v>0.45151620370370371</v>
      </c>
      <c r="ZG779" s="6">
        <v>0.49535879629629631</v>
      </c>
      <c r="ZI779" s="6">
        <v>0.54584490740740743</v>
      </c>
      <c r="ZJ779" s="7">
        <v>0.92112268518518514</v>
      </c>
      <c r="ZK779" s="6">
        <v>0.5747916666666667</v>
      </c>
      <c r="ZL779" s="6">
        <v>0.99379629629629629</v>
      </c>
      <c r="ZM779" s="6">
        <v>0.22489583333333329</v>
      </c>
      <c r="ZN779" s="6">
        <v>1.21755787037037</v>
      </c>
      <c r="ZO779" s="7">
        <v>0.38605324074074082</v>
      </c>
      <c r="ZP779" s="6">
        <v>1.5418055555555561</v>
      </c>
      <c r="ZQ779" s="6">
        <v>0.59177083333333336</v>
      </c>
      <c r="ZR779" s="6">
        <v>0.71607638888888892</v>
      </c>
      <c r="ZS779" s="6">
        <v>0.39070601851851849</v>
      </c>
      <c r="ZT779" s="7">
        <v>0.97766203703703702</v>
      </c>
      <c r="ZU779" s="6">
        <v>1.2255902777777781</v>
      </c>
      <c r="ZV779" s="6">
        <v>0.76310185185185186</v>
      </c>
      <c r="ZW779" s="6">
        <v>0.78593749999999996</v>
      </c>
      <c r="ZX779" s="6">
        <v>0.38620370370370372</v>
      </c>
      <c r="ZY779" s="7">
        <v>1.506979166666667</v>
      </c>
      <c r="ZZ779" s="6">
        <v>0.18489583333333329</v>
      </c>
      <c r="AAA779" s="6">
        <v>1.225856481481481</v>
      </c>
      <c r="AAB779" s="6">
        <v>0.38861111111111107</v>
      </c>
      <c r="AAC779" s="6">
        <v>0.49802083333333341</v>
      </c>
      <c r="AAD779" s="7">
        <v>0.91505787037037034</v>
      </c>
      <c r="AAE779" s="6">
        <v>1.4911458333333329</v>
      </c>
      <c r="AAF779" s="6">
        <v>0.45844907407407409</v>
      </c>
      <c r="AAG779" s="6">
        <v>1.0725</v>
      </c>
      <c r="AAH779" s="6">
        <v>0.78645833333333337</v>
      </c>
      <c r="AAI779" s="7">
        <v>1.2171412037037039</v>
      </c>
      <c r="AAJ779" s="6">
        <v>0.90946759259259258</v>
      </c>
      <c r="AAK779" s="6">
        <v>2.7083333333333331E-2</v>
      </c>
      <c r="AAL779" s="6">
        <v>0.57796296296296301</v>
      </c>
      <c r="AAM779" s="6">
        <v>0.84909722222222217</v>
      </c>
      <c r="AAN779" s="7">
        <v>0.74851851851851847</v>
      </c>
      <c r="AAO779" s="6">
        <v>0.85148148148148151</v>
      </c>
      <c r="AAP779" s="6">
        <v>0.12046296296296299</v>
      </c>
      <c r="AAQ779" s="6">
        <v>1.349814814814815</v>
      </c>
      <c r="AAR779" s="6">
        <v>1.4139351851851849</v>
      </c>
      <c r="AAS779" s="7">
        <v>0.55898148148148152</v>
      </c>
      <c r="AAT779" s="6">
        <v>0.48525462962962962</v>
      </c>
      <c r="AAU779" s="6">
        <v>0.4874074074074074</v>
      </c>
      <c r="AAV779" s="6">
        <v>1.1917476851851849</v>
      </c>
      <c r="AAW779" s="6">
        <v>0.44899305555555558</v>
      </c>
      <c r="AAX779" s="7">
        <v>1.054270833333333</v>
      </c>
      <c r="AAY779" s="6">
        <v>0.82546296296296295</v>
      </c>
      <c r="AAZ779" s="6">
        <v>0.3863773148148148</v>
      </c>
      <c r="ABA779" s="6">
        <v>0.3823611111111111</v>
      </c>
      <c r="ABB779" s="6">
        <v>0.47885416666666669</v>
      </c>
      <c r="ABC779" s="7">
        <v>0.2389583333333333</v>
      </c>
      <c r="ABD779" s="6">
        <v>0.4854398148148148</v>
      </c>
      <c r="ABE779" s="6">
        <v>1.507037037037037</v>
      </c>
      <c r="ABF779" s="6">
        <v>1.2194791666666669</v>
      </c>
      <c r="ABG779" s="6">
        <v>1.225740740740741</v>
      </c>
      <c r="ABH779" s="7">
        <v>0.76320601851851855</v>
      </c>
      <c r="ABI779" s="6">
        <v>0.3504976851851852</v>
      </c>
      <c r="ABJ779" s="6">
        <v>1.558634259259259</v>
      </c>
      <c r="ABK779" s="6">
        <v>2.703703703703704E-2</v>
      </c>
      <c r="ABL779" s="6">
        <v>1.2055092592592589</v>
      </c>
      <c r="ABM779" s="7">
        <v>1.488796296296296</v>
      </c>
      <c r="ABN779" s="6">
        <v>1.2323148148148151</v>
      </c>
      <c r="ABO779" s="6">
        <v>1.5090277777777781</v>
      </c>
      <c r="ABP779" s="6">
        <v>1.405972222222222</v>
      </c>
      <c r="ABQ779" s="6">
        <v>1.4880324074074069</v>
      </c>
      <c r="ABR779" s="7">
        <v>0.35281249999999997</v>
      </c>
      <c r="ABS779" s="6">
        <v>0.48571759259259262</v>
      </c>
      <c r="ABT779" s="6">
        <v>1.2158217592592591</v>
      </c>
      <c r="ABU779" s="6">
        <v>0.49281249999999999</v>
      </c>
      <c r="ABV779" s="6">
        <v>1.337291666666667</v>
      </c>
      <c r="ABW779" s="7">
        <v>0.41905092592592591</v>
      </c>
      <c r="ABX779" s="6">
        <v>1.51462962962963</v>
      </c>
      <c r="ABY779" s="6">
        <v>0.38574074074074072</v>
      </c>
      <c r="ABZ779" s="6">
        <v>0.84523148148148153</v>
      </c>
      <c r="ACA779" s="6">
        <v>1.213958333333333</v>
      </c>
      <c r="ACB779" s="7">
        <v>0.78643518518518518</v>
      </c>
      <c r="ACC779" s="6">
        <v>0.37488425925925928</v>
      </c>
      <c r="ACD779" s="6">
        <v>0.25177083333333328</v>
      </c>
      <c r="ACE779" s="6">
        <v>0.39928240740740739</v>
      </c>
      <c r="ACF779" s="6">
        <v>2.62962962962963E-2</v>
      </c>
      <c r="ACG779" s="7">
        <v>0.47543981481481479</v>
      </c>
      <c r="ACH779" s="6">
        <v>0.20924768518518519</v>
      </c>
      <c r="ACI779" s="6">
        <v>1.4938425925925931</v>
      </c>
      <c r="ACJ779" s="6">
        <v>0.33905092592592601</v>
      </c>
      <c r="ACK779" s="6">
        <v>0.49704861111111109</v>
      </c>
      <c r="ACL779" s="7">
        <v>0.51828703703703705</v>
      </c>
      <c r="ACM779" s="6">
        <v>1.227430555555556</v>
      </c>
      <c r="ACN779" s="6">
        <v>1.497986111111111</v>
      </c>
      <c r="ACO779" s="6">
        <v>4.4212962962962964E-3</v>
      </c>
      <c r="ACP779" s="6">
        <v>0.43916666666666659</v>
      </c>
      <c r="ACQ779" s="7">
        <v>0.7072222222222222</v>
      </c>
      <c r="ACR779" s="6">
        <v>0.5864583333333333</v>
      </c>
      <c r="ACS779" s="6">
        <v>1.2212499999999999</v>
      </c>
      <c r="ACT779" s="6">
        <v>0.4909722222222222</v>
      </c>
      <c r="ACU779" s="6">
        <v>1.425925925925926E-2</v>
      </c>
      <c r="ACV779" s="7">
        <v>1.5051041666666669</v>
      </c>
      <c r="ACW779" s="6">
        <v>6.2337962962962963E-2</v>
      </c>
      <c r="ACX779" s="6">
        <v>0.30094907407407412</v>
      </c>
      <c r="ACZ779" s="6">
        <v>0.48875000000000002</v>
      </c>
      <c r="ADA779" s="7">
        <v>1.1484606481481481</v>
      </c>
      <c r="ADB779" s="6">
        <v>0.39731481481481479</v>
      </c>
      <c r="ADC779" s="6">
        <v>0.43855324074074081</v>
      </c>
      <c r="ADD779" s="6">
        <v>0.30557870370370371</v>
      </c>
      <c r="ADE779" s="6">
        <v>1.4496643518518519</v>
      </c>
      <c r="ADF779" s="7">
        <v>0.53407407407407403</v>
      </c>
      <c r="ADG779" s="6">
        <v>1.466076388888889</v>
      </c>
      <c r="ADH779" s="6">
        <v>1.080196759259259</v>
      </c>
      <c r="ADI779" s="6">
        <v>1.485381944444444</v>
      </c>
      <c r="ADJ779" s="6">
        <v>0.59067129629629633</v>
      </c>
      <c r="ADK779" s="7">
        <v>0.65854166666666669</v>
      </c>
      <c r="ADL779" s="6">
        <v>1.2138541666666669</v>
      </c>
      <c r="ADM779" s="6">
        <v>1.225787037037037</v>
      </c>
      <c r="ADN779" s="6">
        <v>1.181597222222222</v>
      </c>
      <c r="ADO779" s="6">
        <v>1.516493055555556</v>
      </c>
      <c r="ADP779" s="7">
        <v>1.203877314814815</v>
      </c>
      <c r="ADQ779" s="6">
        <v>1.490243055555555</v>
      </c>
      <c r="ADR779" s="6">
        <v>1.5016203703703701</v>
      </c>
      <c r="ADS779" s="6">
        <v>1.3822569444444439</v>
      </c>
      <c r="ADT779" s="6">
        <v>1.1973611111111111</v>
      </c>
      <c r="ADU779" s="7">
        <v>0.62424768518518514</v>
      </c>
      <c r="ADV779" s="6">
        <v>1.514282407407407</v>
      </c>
      <c r="ADW779" s="6">
        <v>1.524791666666667</v>
      </c>
      <c r="ADX779" s="6">
        <v>1.4965277777777779</v>
      </c>
      <c r="ADY779" s="6">
        <v>0.97077546296296291</v>
      </c>
      <c r="ADZ779" s="7">
        <v>1.0778240740740741</v>
      </c>
      <c r="AEA779" s="6">
        <v>0.43675925925925918</v>
      </c>
      <c r="AEB779" s="6">
        <v>0.76674768518518521</v>
      </c>
      <c r="AEC779" s="6">
        <v>1.2308101851851849</v>
      </c>
      <c r="AED779" s="6">
        <v>1.297106481481481</v>
      </c>
      <c r="AEE779" s="7">
        <v>1.495208333333333</v>
      </c>
      <c r="AEF779" s="6">
        <v>1.25587962962963</v>
      </c>
      <c r="AEG779" s="6">
        <v>1.493715277777778</v>
      </c>
      <c r="AEH779" s="6">
        <v>0.83059027777777783</v>
      </c>
      <c r="AEI779" s="6">
        <v>1.3576041666666669</v>
      </c>
      <c r="AEJ779" s="7">
        <v>1.233125</v>
      </c>
      <c r="AEK779" s="6">
        <v>1.553981481481481</v>
      </c>
      <c r="AEL779" s="6">
        <v>1.181967592592593</v>
      </c>
      <c r="AEM779" s="6">
        <v>0.82144675925925925</v>
      </c>
      <c r="AEN779" s="6">
        <v>0.61362268518518515</v>
      </c>
      <c r="AEO779" s="7">
        <v>0.20435185185185181</v>
      </c>
      <c r="AEP779" s="6">
        <v>0.36135416666666659</v>
      </c>
      <c r="AEQ779" s="6">
        <v>0.97916666666666663</v>
      </c>
      <c r="AER779" s="6">
        <v>0.30651620370370369</v>
      </c>
      <c r="AES779" s="6">
        <v>1.4873495370370371</v>
      </c>
      <c r="AET779" s="7">
        <v>0.42594907407407412</v>
      </c>
      <c r="AEU779" s="6">
        <v>0.25343749999999998</v>
      </c>
      <c r="AEV779" s="6">
        <v>0.38636574074074082</v>
      </c>
      <c r="AEW779" s="6">
        <v>2.2164351851851848E-2</v>
      </c>
      <c r="AEX779" s="6">
        <v>1.4976967592592589</v>
      </c>
      <c r="AEY779" s="7">
        <v>0.46275462962962971</v>
      </c>
      <c r="AEZ779" s="6">
        <v>0.34828703703703712</v>
      </c>
      <c r="AFA779" s="6">
        <v>1.2554861111111111</v>
      </c>
      <c r="AFB779" s="6">
        <v>0.49660879629629628</v>
      </c>
      <c r="AFC779" s="6">
        <v>0.53863425925925923</v>
      </c>
      <c r="AFD779" s="7">
        <v>0.20146990740740739</v>
      </c>
      <c r="AFE779" s="6">
        <v>0.43417824074074068</v>
      </c>
      <c r="AFF779" s="6">
        <v>0.28499999999999998</v>
      </c>
      <c r="AFG779" s="6">
        <v>0.48569444444444437</v>
      </c>
      <c r="AFH779" s="6">
        <v>0.15662037037037041</v>
      </c>
      <c r="AFI779" s="7">
        <v>1.22875</v>
      </c>
      <c r="AFJ779" s="6">
        <v>1.5049421296296299</v>
      </c>
      <c r="AFK779" s="6">
        <v>1.0768287037037041</v>
      </c>
      <c r="AFL779" s="6">
        <v>0.49398148148148152</v>
      </c>
      <c r="AFM779" s="6">
        <v>1.5203472222222221</v>
      </c>
      <c r="AFN779" s="7">
        <v>0.47836805555555562</v>
      </c>
      <c r="AFO779" s="6">
        <v>0.41818287037037039</v>
      </c>
      <c r="AFP779" s="6">
        <v>1.228310185185185</v>
      </c>
      <c r="AFQ779" s="6">
        <v>0.36881944444444442</v>
      </c>
      <c r="AFR779" s="6">
        <v>1.6319444444444449E-2</v>
      </c>
      <c r="AFS779" s="7">
        <v>1.402418981481482</v>
      </c>
      <c r="AFT779" s="6">
        <v>1.2766782407407411</v>
      </c>
      <c r="AFU779" s="6">
        <v>1.268148148148148</v>
      </c>
      <c r="AFV779" s="6">
        <v>0.53929398148148144</v>
      </c>
      <c r="AFW779" s="6">
        <v>0.7620717592592593</v>
      </c>
      <c r="AFX779" s="7">
        <v>1.2122337962962959</v>
      </c>
      <c r="AFY779" s="6">
        <v>0.50930555555555557</v>
      </c>
      <c r="AFZ779" s="6">
        <v>0.45243055555555561</v>
      </c>
      <c r="AGA779" s="6">
        <v>0.43827546296296288</v>
      </c>
      <c r="AGB779" s="6">
        <v>0.2386574074074074</v>
      </c>
      <c r="AGC779" s="7">
        <v>1.4909490740740741</v>
      </c>
      <c r="AGD779" s="6">
        <v>0.16094907407407411</v>
      </c>
      <c r="AGE779" s="6">
        <v>0.28728009259259257</v>
      </c>
      <c r="AGF779" s="6">
        <v>0.79221064814814812</v>
      </c>
      <c r="AGG779" s="6">
        <v>0.38393518518518521</v>
      </c>
      <c r="AGH779" s="7">
        <v>0.39261574074074068</v>
      </c>
      <c r="AGI779" s="6">
        <v>1.5509259259259261E-2</v>
      </c>
      <c r="AGJ779" s="6">
        <v>0.61690972222222218</v>
      </c>
      <c r="AGK779" s="6">
        <v>1.484097222222222</v>
      </c>
      <c r="AGL779" s="6">
        <v>0.45643518518518522</v>
      </c>
      <c r="AGM779" s="7">
        <v>0.40399305555555548</v>
      </c>
      <c r="AGN779" s="6">
        <v>0.4790740740740741</v>
      </c>
      <c r="AGO779" s="6">
        <v>0.54693287037037042</v>
      </c>
      <c r="AGP779" s="6">
        <v>0.56800925925925927</v>
      </c>
      <c r="AGQ779" s="6">
        <v>0.38221064814814809</v>
      </c>
      <c r="AGR779" s="7">
        <v>1.4994560185185191</v>
      </c>
      <c r="AGS779" s="6">
        <v>0.92118055555555556</v>
      </c>
      <c r="AGT779" s="6">
        <v>1.2082407407407409</v>
      </c>
      <c r="AGU779" s="6">
        <v>1.0022685185185189</v>
      </c>
      <c r="AGV779" s="6">
        <v>0.30249999999999999</v>
      </c>
      <c r="AGW779" s="7">
        <v>1.5007407407407409</v>
      </c>
      <c r="AGX779" s="6">
        <v>0.60423611111111108</v>
      </c>
      <c r="AGY779" s="6">
        <v>0.91501157407407407</v>
      </c>
      <c r="AGZ779" s="6">
        <v>0.93679398148148152</v>
      </c>
      <c r="AHA779" s="6">
        <v>0.7819328703703704</v>
      </c>
      <c r="AHB779" s="7">
        <v>0.46743055555555563</v>
      </c>
      <c r="AHC779" s="6">
        <v>2.9849537037037039E-2</v>
      </c>
      <c r="AHD779" s="6">
        <v>1.0811111111111109</v>
      </c>
      <c r="AHE779" s="6">
        <v>1.2120138888888889</v>
      </c>
      <c r="AHF779" s="6">
        <v>0.97461805555555558</v>
      </c>
      <c r="AHG779" s="7">
        <v>0.97438657407407403</v>
      </c>
      <c r="AHH779" s="6">
        <v>0.55598379629629635</v>
      </c>
      <c r="AHI779" s="6">
        <v>0.21460648148148151</v>
      </c>
      <c r="AHJ779" s="6">
        <v>0.55331018518518515</v>
      </c>
      <c r="AHK779" s="6">
        <v>0.3803125</v>
      </c>
      <c r="AHL779" s="7">
        <v>0.94421296296296298</v>
      </c>
      <c r="AHM779" s="6">
        <v>0.7330902777777778</v>
      </c>
      <c r="AHN779" s="6">
        <v>0.54137731481481477</v>
      </c>
      <c r="AHO779" s="6">
        <v>0.80589120370370371</v>
      </c>
      <c r="AHP779" s="6">
        <v>1.2594791666666669</v>
      </c>
      <c r="AHQ779" s="7">
        <v>1.422384259259259</v>
      </c>
      <c r="AHR779" s="6">
        <v>0.1852314814814815</v>
      </c>
      <c r="AHS779" s="6">
        <v>0.77575231481481477</v>
      </c>
      <c r="AHT779" s="6">
        <v>6.3668981481481479E-2</v>
      </c>
      <c r="AHU779" s="6">
        <v>0.41031250000000002</v>
      </c>
      <c r="AHV779" s="7">
        <v>0.45598379629629632</v>
      </c>
      <c r="AHW779" s="6">
        <v>1.232407407407407</v>
      </c>
      <c r="AHX779" s="6">
        <v>0.77400462962962968</v>
      </c>
      <c r="AHY779" s="6">
        <v>0.35859953703703712</v>
      </c>
      <c r="AHZ779" s="6">
        <v>1.474814814814815</v>
      </c>
      <c r="AIA779" s="7">
        <v>0.39780092592592592</v>
      </c>
      <c r="AIB779" s="6">
        <v>2.1423611111111109E-2</v>
      </c>
      <c r="AIC779" s="6">
        <v>0.37532407407407409</v>
      </c>
      <c r="AID779" s="6">
        <v>0.8981365740740741</v>
      </c>
      <c r="AIE779" s="6">
        <v>1.3621759259259261</v>
      </c>
      <c r="AIF779" s="7">
        <v>0.5635648148148148</v>
      </c>
      <c r="AIG779" s="6">
        <v>1.4501388888888891</v>
      </c>
      <c r="AIH779" s="6">
        <v>0.41464120370370372</v>
      </c>
      <c r="AII779" s="6">
        <v>1.229166666666667</v>
      </c>
      <c r="AIJ779" s="6">
        <v>1.1378935185185191</v>
      </c>
      <c r="AIK779" s="7">
        <v>0.49015046296296289</v>
      </c>
      <c r="AIL779" s="6">
        <v>0.38366898148148149</v>
      </c>
      <c r="AIM779" s="6">
        <v>1.5069675925925921</v>
      </c>
      <c r="AIN779" s="6">
        <v>0.38091435185185191</v>
      </c>
      <c r="AIO779" s="6">
        <v>1.2172453703703701</v>
      </c>
      <c r="AIP779" s="7">
        <v>0.31754629629629633</v>
      </c>
      <c r="AIQ779" s="6">
        <v>1.5301736111111111</v>
      </c>
      <c r="AIR779" s="6">
        <v>0.61026620370370366</v>
      </c>
      <c r="AIS779" s="6">
        <v>1.258136574074074</v>
      </c>
      <c r="AIT779" s="6">
        <v>1.521747685185185</v>
      </c>
      <c r="AIU779" s="7">
        <v>1.4175231481481481</v>
      </c>
      <c r="AIV779" s="6">
        <v>1.275289351851852</v>
      </c>
      <c r="AIW779" s="6">
        <v>0.60041666666666671</v>
      </c>
      <c r="AIX779" s="6">
        <v>1.2434143518518519</v>
      </c>
      <c r="AIY779" s="6">
        <v>0.41599537037037038</v>
      </c>
      <c r="AIZ779" s="7">
        <v>0.48759259259259258</v>
      </c>
      <c r="AJA779" s="6">
        <v>1.36619212962963</v>
      </c>
      <c r="AJB779" s="6">
        <v>1.2031018518518519</v>
      </c>
      <c r="AJC779" s="6">
        <v>0.53874999999999995</v>
      </c>
      <c r="AJD779" s="6">
        <v>0.38067129629629631</v>
      </c>
      <c r="AJE779" s="7">
        <v>0.37508101851851849</v>
      </c>
      <c r="AJF779" s="6">
        <v>1.505034722222222</v>
      </c>
      <c r="AJG779" s="6">
        <v>0.47881944444444452</v>
      </c>
      <c r="AJH779" s="6">
        <v>0.52012731481481478</v>
      </c>
      <c r="AJI779" s="6">
        <v>8.0555555555555554E-3</v>
      </c>
      <c r="AJJ779" s="7">
        <v>0.45186342592592588</v>
      </c>
      <c r="AJK779" s="6">
        <v>0.37798611111111108</v>
      </c>
      <c r="AJL779" s="6">
        <v>0.3533101851851852</v>
      </c>
      <c r="AJM779" s="6">
        <v>0.41375000000000001</v>
      </c>
      <c r="AJN779" s="6">
        <v>3.6898148148148152E-2</v>
      </c>
      <c r="AJO779" s="7">
        <v>0.33541666666666659</v>
      </c>
      <c r="AJP779" s="6">
        <v>1.478761574074074</v>
      </c>
      <c r="AJQ779" s="6">
        <v>0.2181828703703704</v>
      </c>
      <c r="AJR779" s="6">
        <v>0.23409722222222221</v>
      </c>
      <c r="AJS779" s="6">
        <v>0.24027777777777781</v>
      </c>
      <c r="AJT779" s="7">
        <v>0.3800810185185185</v>
      </c>
      <c r="AJU779" s="6">
        <v>0.88943287037037033</v>
      </c>
      <c r="AJV779" s="6">
        <v>0.36672453703703711</v>
      </c>
      <c r="AJW779" s="6">
        <v>0.2379282407407407</v>
      </c>
      <c r="AJX779" s="6">
        <v>3.0162037037037039E-2</v>
      </c>
      <c r="AJY779" s="7">
        <v>0.45063657407407409</v>
      </c>
      <c r="AJZ779" s="6">
        <v>1.2245138888888889</v>
      </c>
      <c r="AKA779" s="6">
        <v>0.36372685185185177</v>
      </c>
      <c r="AKB779" s="6">
        <v>0.58868055555555554</v>
      </c>
      <c r="AKC779" s="6">
        <v>0.42820601851851853</v>
      </c>
      <c r="AKD779" s="7">
        <v>0.41452546296296289</v>
      </c>
      <c r="AKE779" s="6">
        <v>1.0798958333333331</v>
      </c>
      <c r="AKF779" s="6">
        <v>0.1834027777777778</v>
      </c>
      <c r="AKG779" s="6">
        <v>0.39516203703703712</v>
      </c>
      <c r="AKH779" s="6">
        <v>0.38124999999999998</v>
      </c>
      <c r="AKI779" s="7">
        <v>0.38358796296296288</v>
      </c>
      <c r="AKJ779" s="6">
        <v>0.8834143518518518</v>
      </c>
      <c r="AKK779" s="6">
        <v>1.5060763888888891</v>
      </c>
      <c r="AKL779" s="6">
        <v>1.0850462962962959</v>
      </c>
      <c r="AKM779" s="6">
        <v>3.6111111111111108E-2</v>
      </c>
      <c r="AKN779" s="7">
        <v>0.8081018518518519</v>
      </c>
      <c r="AKO779" s="6">
        <v>1.2327199074074069</v>
      </c>
      <c r="AKP779" s="6">
        <v>0.92836805555555557</v>
      </c>
      <c r="AKQ779" s="6">
        <v>0.48256944444444438</v>
      </c>
      <c r="AKR779" s="6">
        <v>0.2053703703703704</v>
      </c>
      <c r="AKS779" s="7">
        <v>0.3447453703703704</v>
      </c>
      <c r="AKT779" s="6">
        <v>0.37744212962962959</v>
      </c>
      <c r="AKU779" s="6">
        <v>1.2281712962962961</v>
      </c>
      <c r="AKV779" s="6">
        <v>0.55582175925925925</v>
      </c>
      <c r="AKW779" s="6">
        <v>0.56824074074074071</v>
      </c>
      <c r="AKX779" s="7">
        <v>0.49320601851851847</v>
      </c>
      <c r="AKY779" s="6">
        <v>0.39123842592592589</v>
      </c>
      <c r="AKZ779" s="6">
        <v>0.49368055555555562</v>
      </c>
      <c r="ALA779" s="6">
        <v>0.41350694444444452</v>
      </c>
      <c r="ALB779" s="6">
        <v>0.4372800925925926</v>
      </c>
      <c r="ALC779" s="7">
        <v>1.520393518518518</v>
      </c>
      <c r="ALD779" s="6">
        <v>0.44993055555555561</v>
      </c>
      <c r="ALE779" s="6">
        <v>0.4977199074074074</v>
      </c>
      <c r="ALF779" s="6">
        <v>0.1133680555555556</v>
      </c>
      <c r="ALG779" s="6">
        <v>1.3863773148148151</v>
      </c>
      <c r="ALH779" s="7">
        <v>0.37840277777777781</v>
      </c>
      <c r="ALI779" s="6">
        <v>1.227708333333333</v>
      </c>
      <c r="ALJ779" s="6">
        <v>0.15915509259259261</v>
      </c>
      <c r="ALK779" s="6">
        <v>1.51349537037037</v>
      </c>
      <c r="ALL779" s="6">
        <v>1.204386574074074</v>
      </c>
      <c r="ALM779" s="7">
        <v>1.065787037037037</v>
      </c>
    </row>
    <row r="780" spans="1:1001" x14ac:dyDescent="0.45">
      <c r="A780" s="1" t="s">
        <v>779</v>
      </c>
      <c r="B780" s="6">
        <v>0.66918981481481477</v>
      </c>
      <c r="C780" s="6">
        <v>1.0815509259259259</v>
      </c>
      <c r="D780" s="6">
        <v>0.53424768518518517</v>
      </c>
      <c r="E780" s="6">
        <v>0.995</v>
      </c>
      <c r="F780" s="7">
        <v>1.129780092592592</v>
      </c>
      <c r="G780" s="6">
        <v>0.77150462962962962</v>
      </c>
      <c r="H780" s="6">
        <v>0.76951388888888894</v>
      </c>
      <c r="I780" s="6">
        <v>0.98528935185185185</v>
      </c>
      <c r="J780" s="6">
        <v>0.80598379629629635</v>
      </c>
      <c r="K780" s="7">
        <v>0.75633101851851847</v>
      </c>
      <c r="L780" s="6">
        <v>0.60386574074074073</v>
      </c>
      <c r="M780" s="6">
        <v>1.0899537037037039</v>
      </c>
      <c r="N780" s="6">
        <v>1.1383101851851849</v>
      </c>
      <c r="O780" s="6">
        <v>0.67527777777777775</v>
      </c>
      <c r="P780" s="7">
        <v>1.138761574074074</v>
      </c>
      <c r="Q780" s="6">
        <v>1.1515625</v>
      </c>
      <c r="R780" s="6">
        <v>0.63193287037037038</v>
      </c>
      <c r="S780" s="6">
        <v>0.76157407407407407</v>
      </c>
      <c r="T780" s="6">
        <v>0.94108796296296293</v>
      </c>
      <c r="U780" s="7">
        <v>0.66271990740740738</v>
      </c>
      <c r="V780" s="6">
        <v>0.72920138888888886</v>
      </c>
      <c r="W780" s="6">
        <v>0.2099074074074074</v>
      </c>
      <c r="X780" s="6">
        <v>0.65175925925925926</v>
      </c>
      <c r="Y780" s="6">
        <v>1.1352083333333329</v>
      </c>
      <c r="Z780" s="7">
        <v>2.2754629629629628</v>
      </c>
      <c r="AA780" s="6">
        <v>0.40395833333333331</v>
      </c>
      <c r="AB780" s="6">
        <v>0.22334490740740739</v>
      </c>
      <c r="AC780" s="6">
        <v>0.47348379629629628</v>
      </c>
      <c r="AD780" s="6">
        <v>1.057800925925926</v>
      </c>
      <c r="AE780" s="7">
        <v>1.100810185185185</v>
      </c>
      <c r="AF780" s="6">
        <v>0.73276620370370371</v>
      </c>
      <c r="AG780" s="6">
        <v>0.98674768518518519</v>
      </c>
      <c r="AH780" s="6">
        <v>1.0922453703703701</v>
      </c>
      <c r="AI780" s="6">
        <v>6.2905092592592596E-2</v>
      </c>
      <c r="AJ780" s="7">
        <v>0.2331134259259259</v>
      </c>
      <c r="AK780" s="6">
        <v>1.139618055555556</v>
      </c>
      <c r="AL780" s="6">
        <v>1.062719907407407</v>
      </c>
      <c r="AM780" s="6">
        <v>0.63344907407407403</v>
      </c>
      <c r="AN780" s="6">
        <v>0.75488425925925928</v>
      </c>
      <c r="AO780" s="7">
        <v>0.31233796296296301</v>
      </c>
      <c r="AP780" s="6">
        <v>0.61070601851851847</v>
      </c>
      <c r="AQ780" s="6">
        <v>0.62620370370370371</v>
      </c>
      <c r="AR780" s="6">
        <v>0.74702546296296302</v>
      </c>
      <c r="AS780" s="6">
        <v>0.78521990740740744</v>
      </c>
      <c r="AT780" s="7">
        <v>0.67972222222222223</v>
      </c>
      <c r="AU780" s="6">
        <v>0.70277777777777772</v>
      </c>
      <c r="AV780" s="6">
        <v>0.65879629629629632</v>
      </c>
      <c r="AW780" s="6">
        <v>1.003703703703704</v>
      </c>
      <c r="AX780" s="6">
        <v>0.68974537037037043</v>
      </c>
      <c r="AY780" s="7">
        <v>0.61299768518518516</v>
      </c>
      <c r="AZ780" s="6">
        <v>0.31552083333333331</v>
      </c>
      <c r="BA780" s="6">
        <v>0.7300578703703704</v>
      </c>
      <c r="BB780" s="6">
        <v>1.099131944444445</v>
      </c>
      <c r="BC780" s="6">
        <v>1.1316898148148149</v>
      </c>
      <c r="BD780" s="7">
        <v>1.1667592592592591</v>
      </c>
      <c r="BE780" s="6">
        <v>1.1322685185185191</v>
      </c>
      <c r="BF780" s="6">
        <v>0.75809027777777782</v>
      </c>
      <c r="BG780" s="6">
        <v>0.90476851851851847</v>
      </c>
      <c r="BH780" s="6">
        <v>0.51390046296296299</v>
      </c>
      <c r="BI780" s="7">
        <v>0.64284722222222224</v>
      </c>
      <c r="BJ780" s="6">
        <v>0.42464120370370367</v>
      </c>
      <c r="BK780" s="6">
        <v>0.78696759259259264</v>
      </c>
      <c r="BL780" s="6">
        <v>0.78341435185185182</v>
      </c>
      <c r="BM780" s="6">
        <v>0.6764930555555555</v>
      </c>
      <c r="BN780" s="7">
        <v>0.70181712962962961</v>
      </c>
      <c r="BO780" s="6">
        <v>0.46770833333333328</v>
      </c>
      <c r="BP780" s="6">
        <v>0.93741898148148151</v>
      </c>
      <c r="BQ780" s="6">
        <v>0.6340393518518519</v>
      </c>
      <c r="BR780" s="6">
        <v>0.78045138888888888</v>
      </c>
      <c r="BS780" s="7">
        <v>0.99858796296296293</v>
      </c>
      <c r="BT780" s="6">
        <v>0.27703703703703703</v>
      </c>
      <c r="BU780" s="6">
        <v>1.1328587962962959</v>
      </c>
      <c r="BV780" s="6">
        <v>1.0721990740740741</v>
      </c>
      <c r="BW780" s="6">
        <v>0.93670138888888888</v>
      </c>
      <c r="BX780" s="7">
        <v>0.78912037037037042</v>
      </c>
      <c r="BY780" s="6">
        <v>1.1232754629629631</v>
      </c>
      <c r="BZ780" s="6">
        <v>0.31569444444444439</v>
      </c>
      <c r="CA780" s="6">
        <v>0.7489351851851852</v>
      </c>
      <c r="CB780" s="6">
        <v>0.76324074074074078</v>
      </c>
      <c r="CC780" s="7">
        <v>0.41593750000000002</v>
      </c>
      <c r="CD780" s="6">
        <v>0.75042824074074077</v>
      </c>
      <c r="CE780" s="6">
        <v>0.66043981481481484</v>
      </c>
      <c r="CF780" s="6">
        <v>0.60385416666666669</v>
      </c>
      <c r="CG780" s="6">
        <v>0.26170138888888889</v>
      </c>
      <c r="CH780" s="7">
        <v>4.4861111111111109E-2</v>
      </c>
      <c r="CI780" s="6">
        <v>0.78409722222222222</v>
      </c>
      <c r="CJ780" s="6">
        <v>5.6631944444444443E-2</v>
      </c>
      <c r="CK780" s="6">
        <v>0.42127314814814809</v>
      </c>
      <c r="CL780" s="6">
        <v>0.30356481481481479</v>
      </c>
      <c r="CM780" s="7">
        <v>0.38223379629629628</v>
      </c>
      <c r="CN780" s="6">
        <v>1.12306712962963</v>
      </c>
      <c r="CO780" s="6">
        <v>0.73063657407407412</v>
      </c>
      <c r="CP780" s="6">
        <v>0.31740740740740742</v>
      </c>
      <c r="CQ780" s="6">
        <v>1.1059027777777779</v>
      </c>
      <c r="CR780" s="7">
        <v>0.79297453703703702</v>
      </c>
      <c r="CS780" s="6">
        <v>0.59087962962962959</v>
      </c>
      <c r="CT780" s="6">
        <v>0.88396990740740744</v>
      </c>
      <c r="CU780" s="6">
        <v>0.61578703703703708</v>
      </c>
      <c r="CV780" s="6">
        <v>0.76297453703703699</v>
      </c>
      <c r="CW780" s="7">
        <v>0.47799768518518521</v>
      </c>
      <c r="CX780" s="6">
        <v>1.1121875000000001</v>
      </c>
      <c r="CY780" s="6">
        <v>1.030219907407407</v>
      </c>
      <c r="CZ780" s="6">
        <v>1.0021527777777779</v>
      </c>
      <c r="DA780" s="6">
        <v>0.79045138888888888</v>
      </c>
      <c r="DB780" s="7">
        <v>1.1032870370370369</v>
      </c>
      <c r="DC780" s="6">
        <v>0.78672453703703704</v>
      </c>
      <c r="DD780" s="6">
        <v>0.80218750000000005</v>
      </c>
      <c r="DE780" s="6">
        <v>0.82373842592592594</v>
      </c>
      <c r="DF780" s="6">
        <v>0.87795138888888891</v>
      </c>
      <c r="DG780" s="7">
        <v>0.54539351851851847</v>
      </c>
      <c r="DH780" s="6">
        <v>0.65887731481481482</v>
      </c>
      <c r="DI780" s="6">
        <v>0.88166666666666671</v>
      </c>
      <c r="DJ780" s="6">
        <v>0.7903472222222222</v>
      </c>
      <c r="DK780" s="6">
        <v>4.6377314814814823E-2</v>
      </c>
      <c r="DL780" s="7">
        <v>0.61236111111111113</v>
      </c>
      <c r="DM780" s="6">
        <v>0.85373842592592597</v>
      </c>
      <c r="DN780" s="6">
        <v>0.78908564814814819</v>
      </c>
      <c r="DO780" s="6">
        <v>0.68509259259259259</v>
      </c>
      <c r="DP780" s="6">
        <v>1.1155439814814809</v>
      </c>
      <c r="DQ780" s="7">
        <v>1.134675925925926</v>
      </c>
      <c r="DR780" s="6">
        <v>0.64041666666666663</v>
      </c>
      <c r="DS780" s="6">
        <v>1.142384259259259</v>
      </c>
      <c r="DT780" s="6">
        <v>1.0085416666666669</v>
      </c>
      <c r="DU780" s="6">
        <v>0.69626157407407407</v>
      </c>
      <c r="DV780" s="7">
        <v>6.1874999999999999E-2</v>
      </c>
      <c r="DW780" s="6">
        <v>0.78880787037037037</v>
      </c>
      <c r="DX780" s="6">
        <v>0.74466435185185187</v>
      </c>
      <c r="DY780" s="6">
        <v>1.1487384259259259</v>
      </c>
      <c r="DZ780" s="6">
        <v>0.88675925925925925</v>
      </c>
      <c r="EA780" s="7">
        <v>0.79593749999999996</v>
      </c>
      <c r="EB780" s="6">
        <v>0.78753472222222221</v>
      </c>
      <c r="EC780" s="6">
        <v>0.4854398148148148</v>
      </c>
      <c r="ED780" s="6">
        <v>0.53070601851851851</v>
      </c>
      <c r="EE780" s="6">
        <v>1.0968981481481479</v>
      </c>
      <c r="EF780" s="7">
        <v>1.1667129629629629</v>
      </c>
      <c r="EG780" s="6">
        <v>0.38731481481481478</v>
      </c>
      <c r="EH780" s="6">
        <v>1.061354166666667</v>
      </c>
      <c r="EI780" s="6">
        <v>1.1437152777777779</v>
      </c>
      <c r="EJ780" s="6">
        <v>0.62562499999999999</v>
      </c>
      <c r="EK780" s="7">
        <v>1.135381944444444</v>
      </c>
      <c r="EL780" s="6">
        <v>0.98368055555555556</v>
      </c>
      <c r="EM780" s="6">
        <v>0.73652777777777778</v>
      </c>
      <c r="EN780" s="6">
        <v>1.064780092592593</v>
      </c>
      <c r="EO780" s="6">
        <v>1.0233217592592589</v>
      </c>
      <c r="EP780" s="7">
        <v>0.46653935185185191</v>
      </c>
      <c r="EQ780" s="6">
        <v>0.6325115740740741</v>
      </c>
      <c r="ER780" s="6">
        <v>1.132974537037037</v>
      </c>
      <c r="ES780" s="6">
        <v>1.025543981481482</v>
      </c>
      <c r="ET780" s="6">
        <v>1.1544791666666669</v>
      </c>
      <c r="EU780" s="7">
        <v>0.62749999999999995</v>
      </c>
      <c r="EV780" s="6">
        <v>0.72098379629629628</v>
      </c>
      <c r="EW780" s="6">
        <v>0.24649305555555559</v>
      </c>
      <c r="EX780" s="6">
        <v>0.6227893518518518</v>
      </c>
      <c r="EY780" s="6">
        <v>0.75162037037037033</v>
      </c>
      <c r="EZ780" s="7">
        <v>1.120358796296296</v>
      </c>
      <c r="FA780" s="6">
        <v>1.1340277777777781</v>
      </c>
      <c r="FB780" s="6">
        <v>0.33872685185185192</v>
      </c>
      <c r="FC780" s="6">
        <v>1.075115740740741</v>
      </c>
      <c r="FD780" s="6">
        <v>0.72270833333333329</v>
      </c>
      <c r="FE780" s="7">
        <v>0.82125000000000004</v>
      </c>
      <c r="FF780" s="6">
        <v>0.54310185185185189</v>
      </c>
      <c r="FG780" s="6">
        <v>0.69598379629629625</v>
      </c>
      <c r="FH780" s="6">
        <v>0.68254629629629626</v>
      </c>
      <c r="FI780" s="6">
        <v>0.56978009259259255</v>
      </c>
      <c r="FJ780" s="7">
        <v>0.64888888888888885</v>
      </c>
      <c r="FK780" s="6">
        <v>0.79493055555555558</v>
      </c>
      <c r="FL780" s="6">
        <v>0.78581018518518519</v>
      </c>
      <c r="FM780" s="6">
        <v>0.40774305555555562</v>
      </c>
      <c r="FN780" s="6">
        <v>0.54724537037037035</v>
      </c>
      <c r="FO780" s="7">
        <v>0.31991898148148151</v>
      </c>
      <c r="FP780" s="6">
        <v>1.10625</v>
      </c>
      <c r="FQ780" s="6">
        <v>0.83869212962962958</v>
      </c>
      <c r="FR780" s="6">
        <v>1.121377314814815</v>
      </c>
      <c r="FS780" s="6">
        <v>1.1238773148148149</v>
      </c>
      <c r="FT780" s="7">
        <v>1.1918865740740741</v>
      </c>
      <c r="FU780" s="6">
        <v>0.31787037037037041</v>
      </c>
      <c r="FV780" s="6">
        <v>0.43753472222222223</v>
      </c>
      <c r="FW780" s="6">
        <v>1.0561458333333329</v>
      </c>
      <c r="FX780" s="6">
        <v>0.80927083333333338</v>
      </c>
      <c r="FY780" s="7">
        <v>0.99648148148148152</v>
      </c>
      <c r="FZ780" s="6">
        <v>0.4868865740740741</v>
      </c>
      <c r="GA780" s="6">
        <v>1.0055902777777781</v>
      </c>
      <c r="GB780" s="6">
        <v>0.5121296296296296</v>
      </c>
      <c r="GC780" s="6">
        <v>0.78153935185185186</v>
      </c>
      <c r="GD780" s="7">
        <v>0.49962962962962959</v>
      </c>
      <c r="GE780" s="6">
        <v>1.1949652777777779</v>
      </c>
      <c r="GF780" s="6">
        <v>1.128032407407408</v>
      </c>
      <c r="GG780" s="6">
        <v>0.76523148148148146</v>
      </c>
      <c r="GH780" s="6">
        <v>0.68758101851851849</v>
      </c>
      <c r="GI780" s="7">
        <v>0.52774305555555556</v>
      </c>
      <c r="GJ780" s="6">
        <v>0.66106481481481483</v>
      </c>
      <c r="GK780" s="6">
        <v>1.1139930555555559</v>
      </c>
      <c r="GL780" s="6">
        <v>0.74412037037037038</v>
      </c>
      <c r="GM780" s="6">
        <v>0.39976851851851852</v>
      </c>
      <c r="GN780" s="7">
        <v>0.74273148148148149</v>
      </c>
      <c r="GO780" s="6">
        <v>0.49081018518518521</v>
      </c>
      <c r="GP780" s="6">
        <v>0.70806712962962959</v>
      </c>
      <c r="GQ780" s="6">
        <v>0.40391203703703699</v>
      </c>
      <c r="GR780" s="6">
        <v>0.60488425925925926</v>
      </c>
      <c r="GS780" s="7">
        <v>1.1350231481481481</v>
      </c>
      <c r="GT780" s="6">
        <v>1.111631944444444</v>
      </c>
      <c r="GU780" s="6">
        <v>0.69498842592592591</v>
      </c>
      <c r="GV780" s="6">
        <v>0.79</v>
      </c>
      <c r="GW780" s="6">
        <v>0.66708333333333336</v>
      </c>
      <c r="GX780" s="7">
        <v>0.51854166666666668</v>
      </c>
      <c r="GY780" s="6">
        <v>4.5486111111111109E-2</v>
      </c>
      <c r="GZ780" s="6">
        <v>1.159641203703704</v>
      </c>
      <c r="HA780" s="6">
        <v>1.129791666666667</v>
      </c>
      <c r="HB780" s="6">
        <v>1.12693287037037</v>
      </c>
      <c r="HC780" s="7">
        <v>0.78776620370370365</v>
      </c>
      <c r="HD780" s="6">
        <v>0.77563657407407405</v>
      </c>
      <c r="HE780" s="6">
        <v>0.98954861111111114</v>
      </c>
      <c r="HF780" s="6">
        <v>1.1405902777777781</v>
      </c>
      <c r="HG780" s="6">
        <v>0.26969907407407412</v>
      </c>
      <c r="HH780" s="7">
        <v>1.1502662037037039</v>
      </c>
      <c r="HI780" s="6">
        <v>1.1284837962962959</v>
      </c>
      <c r="HJ780" s="6">
        <v>0.85236111111111112</v>
      </c>
      <c r="HK780" s="6">
        <v>1.1580555555555561</v>
      </c>
      <c r="HL780" s="6">
        <v>0.53190972222222221</v>
      </c>
      <c r="HM780" s="7">
        <v>1.1371875</v>
      </c>
      <c r="HN780" s="6">
        <v>0.6769560185185185</v>
      </c>
      <c r="HO780" s="6">
        <v>0.78776620370370365</v>
      </c>
      <c r="HP780" s="6">
        <v>0.76702546296296292</v>
      </c>
      <c r="HQ780" s="6">
        <v>0.62380787037037033</v>
      </c>
      <c r="HR780" s="7">
        <v>1.1345949074074071</v>
      </c>
      <c r="HS780" s="6">
        <v>0.79609953703703706</v>
      </c>
      <c r="HT780" s="6">
        <v>0.28099537037037042</v>
      </c>
      <c r="HU780" s="6">
        <v>1.136851851851852</v>
      </c>
      <c r="HV780" s="6">
        <v>1.0709375000000001</v>
      </c>
      <c r="HW780" s="7">
        <v>0.4622337962962963</v>
      </c>
      <c r="HX780" s="6">
        <v>0.963287037037037</v>
      </c>
      <c r="HY780" s="6">
        <v>0.63003472222222223</v>
      </c>
      <c r="HZ780" s="6">
        <v>0.49890046296296298</v>
      </c>
      <c r="IA780" s="6">
        <v>0.49479166666666669</v>
      </c>
      <c r="IB780" s="7">
        <v>0.33690972222222221</v>
      </c>
      <c r="IC780" s="6">
        <v>0.54883101851851857</v>
      </c>
      <c r="ID780" s="6">
        <v>1.101319444444445</v>
      </c>
      <c r="IE780" s="6">
        <v>1.124143518518518</v>
      </c>
      <c r="IF780" s="6">
        <v>1.1893055555555561</v>
      </c>
      <c r="IG780" s="7">
        <v>1.1162847222222221</v>
      </c>
      <c r="IH780" s="6">
        <v>0.97811342592592587</v>
      </c>
      <c r="II780" s="6">
        <v>0.64166666666666672</v>
      </c>
      <c r="IJ780" s="6">
        <v>0.6130902777777778</v>
      </c>
      <c r="IK780" s="6">
        <v>0.22918981481481479</v>
      </c>
      <c r="IL780" s="7">
        <v>0.31686342592592592</v>
      </c>
      <c r="IM780" s="6">
        <v>0.50358796296296293</v>
      </c>
      <c r="IN780" s="6">
        <v>1.1220717592592591</v>
      </c>
      <c r="IO780" s="6">
        <v>1.1518634259259259</v>
      </c>
      <c r="IP780" s="6">
        <v>0.74783564814814818</v>
      </c>
      <c r="IQ780" s="7">
        <v>0.31754629629629633</v>
      </c>
      <c r="IR780" s="6">
        <v>1.1324074074074071</v>
      </c>
      <c r="IS780" s="6">
        <v>0.67873842592592593</v>
      </c>
      <c r="IT780" s="6">
        <v>1.1268287037037039</v>
      </c>
      <c r="IU780" s="6">
        <v>0.25116898148148148</v>
      </c>
      <c r="IV780" s="7">
        <v>9.8043981481481482E-2</v>
      </c>
      <c r="IW780" s="6">
        <v>0.76104166666666662</v>
      </c>
      <c r="IX780" s="6">
        <v>0.65892361111111108</v>
      </c>
      <c r="IY780" s="6">
        <v>0.72361111111111109</v>
      </c>
      <c r="IZ780" s="6">
        <v>6.1886574074074073E-2</v>
      </c>
      <c r="JA780" s="7">
        <v>0.79180555555555554</v>
      </c>
      <c r="JB780" s="6">
        <v>0.57418981481481479</v>
      </c>
      <c r="JC780" s="6">
        <v>0.78899305555555554</v>
      </c>
      <c r="JD780" s="6">
        <v>0.79045138888888888</v>
      </c>
      <c r="JE780" s="6">
        <v>0.78142361111111114</v>
      </c>
      <c r="JF780" s="7">
        <v>0.82885416666666667</v>
      </c>
      <c r="JH780" s="6">
        <v>0.37483796296296301</v>
      </c>
      <c r="JI780" s="6">
        <v>0.45599537037037041</v>
      </c>
      <c r="JJ780" s="6">
        <v>1.1355555555555561</v>
      </c>
      <c r="JK780" s="7">
        <v>0.79366898148148146</v>
      </c>
      <c r="JL780" s="6">
        <v>0.78300925925925924</v>
      </c>
      <c r="JM780" s="6">
        <v>0.79494212962962962</v>
      </c>
      <c r="JN780" s="6">
        <v>0.85287037037037039</v>
      </c>
      <c r="JO780" s="6">
        <v>1.122314814814815</v>
      </c>
      <c r="JP780" s="7">
        <v>0.1113078703703704</v>
      </c>
      <c r="JQ780" s="6">
        <v>5.8796296296296298E-2</v>
      </c>
      <c r="JR780" s="6">
        <v>5.6469907407407413E-2</v>
      </c>
      <c r="JS780" s="6">
        <v>0.8513425925925926</v>
      </c>
      <c r="JT780" s="6">
        <v>0.78831018518518514</v>
      </c>
      <c r="JU780" s="7">
        <v>0.58694444444444449</v>
      </c>
      <c r="JV780" s="6">
        <v>1.190856481481481</v>
      </c>
      <c r="JW780" s="6">
        <v>1.1332175925925929</v>
      </c>
      <c r="JX780" s="6">
        <v>0.8689351851851852</v>
      </c>
      <c r="JY780" s="6">
        <v>0.30959490740740742</v>
      </c>
      <c r="JZ780" s="7">
        <v>0.78516203703703702</v>
      </c>
      <c r="KA780" s="6">
        <v>1.070543981481481</v>
      </c>
      <c r="KB780" s="6">
        <v>0.37387731481481479</v>
      </c>
      <c r="KC780" s="6">
        <v>0.74528935185185186</v>
      </c>
      <c r="KD780" s="6">
        <v>0.78711805555555558</v>
      </c>
      <c r="KE780" s="7">
        <v>0.31214120370370368</v>
      </c>
      <c r="KF780" s="6">
        <v>0.49792824074074082</v>
      </c>
      <c r="KG780" s="6">
        <v>0.79679398148148151</v>
      </c>
      <c r="KH780" s="6">
        <v>1.174502314814815</v>
      </c>
      <c r="KI780" s="6">
        <v>0.56881944444444443</v>
      </c>
      <c r="KJ780" s="7">
        <v>0.9584259259259259</v>
      </c>
      <c r="KK780" s="6">
        <v>0.58307870370370374</v>
      </c>
      <c r="KL780" s="6">
        <v>1.1648032407407409</v>
      </c>
      <c r="KM780" s="6">
        <v>0.52046296296296302</v>
      </c>
      <c r="KN780" s="6">
        <v>1.0050578703703701</v>
      </c>
      <c r="KO780" s="7">
        <v>0.63028935185185186</v>
      </c>
      <c r="KP780" s="6">
        <v>0.3180439814814815</v>
      </c>
      <c r="KQ780" s="6">
        <v>0.42805555555555558</v>
      </c>
      <c r="KR780" s="6">
        <v>1.0217245370370369</v>
      </c>
      <c r="KS780" s="6">
        <v>0.88725694444444447</v>
      </c>
      <c r="KT780" s="7">
        <v>1.093981481481481</v>
      </c>
      <c r="KU780" s="6">
        <v>0.79729166666666662</v>
      </c>
      <c r="KV780" s="6">
        <v>0.86567129629629624</v>
      </c>
      <c r="KW780" s="6">
        <v>0.1262847222222222</v>
      </c>
      <c r="KX780" s="6">
        <v>0.49753472222222223</v>
      </c>
      <c r="KY780" s="7">
        <v>0.73376157407407405</v>
      </c>
      <c r="KZ780" s="6">
        <v>0.54592592592592593</v>
      </c>
      <c r="LA780" s="6">
        <v>1.0097916666666671</v>
      </c>
      <c r="LB780" s="6">
        <v>0.39673611111111112</v>
      </c>
      <c r="LC780" s="6">
        <v>1.154236111111111</v>
      </c>
      <c r="LD780" s="7">
        <v>1.0219791666666671</v>
      </c>
      <c r="LE780" s="6">
        <v>0.78962962962962968</v>
      </c>
      <c r="LF780" s="6">
        <v>0.78787037037037033</v>
      </c>
      <c r="LG780" s="6">
        <v>0.47378472222222218</v>
      </c>
      <c r="LH780" s="6">
        <v>1.13599537037037</v>
      </c>
      <c r="LI780" s="7">
        <v>1.065127314814815</v>
      </c>
      <c r="LJ780" s="6">
        <v>0.39348379629629632</v>
      </c>
      <c r="LK780" s="6">
        <v>0.63655092592592588</v>
      </c>
      <c r="LL780" s="6">
        <v>1.061574074074074</v>
      </c>
      <c r="LM780" s="6">
        <v>1.1128356481481481</v>
      </c>
      <c r="LN780" s="7">
        <v>0.78004629629629629</v>
      </c>
      <c r="LO780" s="6">
        <v>0.78881944444444441</v>
      </c>
      <c r="LP780" s="6">
        <v>0.58136574074074077</v>
      </c>
      <c r="LQ780" s="6">
        <v>1.137025462962963</v>
      </c>
      <c r="LR780" s="6">
        <v>1.092384259259259</v>
      </c>
      <c r="LS780" s="7">
        <v>0.58589120370370373</v>
      </c>
      <c r="LT780" s="6">
        <v>0.41460648148148149</v>
      </c>
      <c r="LU780" s="6">
        <v>0.64312499999999995</v>
      </c>
      <c r="LV780" s="6">
        <v>1.1404976851851849</v>
      </c>
      <c r="LW780" s="6">
        <v>1.156006944444445</v>
      </c>
      <c r="LX780" s="7">
        <v>0.87299768518518517</v>
      </c>
      <c r="LY780" s="6">
        <v>0.86997685185185181</v>
      </c>
      <c r="LZ780" s="6">
        <v>0.49540509259259258</v>
      </c>
      <c r="MA780" s="6">
        <v>0.71908564814814813</v>
      </c>
      <c r="MB780" s="6">
        <v>1.1422685185185191</v>
      </c>
      <c r="MC780" s="7">
        <v>1.193194444444444</v>
      </c>
      <c r="MD780" s="6">
        <v>0.63528935185185187</v>
      </c>
      <c r="ME780" s="6">
        <v>1.1325115740740741</v>
      </c>
      <c r="MF780" s="6">
        <v>0.9098032407407407</v>
      </c>
      <c r="MG780" s="6">
        <v>0.73479166666666662</v>
      </c>
      <c r="MH780" s="7">
        <v>0.68289351851851854</v>
      </c>
      <c r="MI780" s="6">
        <v>1.1377199074074069</v>
      </c>
      <c r="MJ780" s="6">
        <v>1.1357407407407409</v>
      </c>
      <c r="MK780" s="6">
        <v>0.62250000000000005</v>
      </c>
      <c r="ML780" s="6">
        <v>0.33451388888888889</v>
      </c>
      <c r="MM780" s="7">
        <v>0.68729166666666663</v>
      </c>
      <c r="MN780" s="6">
        <v>0.71009259259259261</v>
      </c>
      <c r="MO780" s="6">
        <v>0.73327546296296298</v>
      </c>
      <c r="MP780" s="6">
        <v>1.0725347222222219</v>
      </c>
      <c r="MQ780" s="6">
        <v>1.1743634259259259</v>
      </c>
      <c r="MR780" s="7">
        <v>0.7587962962962963</v>
      </c>
      <c r="MS780" s="6">
        <v>1.094618055555556</v>
      </c>
      <c r="MT780" s="6">
        <v>1.142719907407407</v>
      </c>
      <c r="MU780" s="6">
        <v>1.1309953703703699</v>
      </c>
      <c r="MV780" s="6">
        <v>0.31641203703703702</v>
      </c>
      <c r="MW780" s="7">
        <v>1.100219907407407</v>
      </c>
      <c r="MX780" s="6">
        <v>0.14189814814814811</v>
      </c>
      <c r="MY780" s="6">
        <v>0.35045138888888888</v>
      </c>
      <c r="MZ780" s="6">
        <v>0.68968750000000001</v>
      </c>
      <c r="NA780" s="6">
        <v>0.63109953703703703</v>
      </c>
      <c r="NB780" s="7">
        <v>0.40336805555555549</v>
      </c>
      <c r="NC780" s="6">
        <v>0.63121527777777775</v>
      </c>
      <c r="ND780" s="6">
        <v>0.78874999999999995</v>
      </c>
      <c r="NE780" s="6">
        <v>0.57534722222222223</v>
      </c>
      <c r="NF780" s="6">
        <v>0.5945138888888889</v>
      </c>
      <c r="NG780" s="7">
        <v>0.23961805555555549</v>
      </c>
      <c r="NH780" s="6">
        <v>0.77640046296296295</v>
      </c>
      <c r="NI780" s="6">
        <v>0.68151620370370369</v>
      </c>
      <c r="NJ780" s="6">
        <v>0.77001157407407406</v>
      </c>
      <c r="NK780" s="6">
        <v>0.68321759259259263</v>
      </c>
      <c r="NL780" s="7">
        <v>0.39956018518518521</v>
      </c>
      <c r="NM780" s="6">
        <v>0.91954861111111108</v>
      </c>
      <c r="NN780" s="6">
        <v>0.73834490740740744</v>
      </c>
      <c r="NO780" s="6">
        <v>1.1293287037037041</v>
      </c>
      <c r="NP780" s="6">
        <v>0.81644675925925925</v>
      </c>
      <c r="NQ780" s="7">
        <v>0.43797453703703698</v>
      </c>
      <c r="NR780" s="6">
        <v>0.32876157407407408</v>
      </c>
      <c r="NS780" s="6">
        <v>0.78921296296296295</v>
      </c>
      <c r="NT780" s="6">
        <v>1.213564814814815</v>
      </c>
      <c r="NU780" s="6">
        <v>0.78062500000000001</v>
      </c>
      <c r="NV780" s="7">
        <v>0.83480324074074075</v>
      </c>
      <c r="NW780" s="6">
        <v>0.73866898148148152</v>
      </c>
      <c r="NX780" s="6">
        <v>0.67971064814814819</v>
      </c>
      <c r="NY780" s="6">
        <v>0.828125</v>
      </c>
      <c r="NZ780" s="6">
        <v>0.70335648148148144</v>
      </c>
      <c r="OA780" s="7">
        <v>0.90047453703703706</v>
      </c>
      <c r="OB780" s="6">
        <v>1.1348611111111111</v>
      </c>
      <c r="OC780" s="6">
        <v>1.134722222222222</v>
      </c>
      <c r="OD780" s="6">
        <v>1.138680555555555</v>
      </c>
      <c r="OE780" s="6">
        <v>0.78797453703703701</v>
      </c>
      <c r="OF780" s="7">
        <v>0.95826388888888892</v>
      </c>
      <c r="OG780" s="6">
        <v>0.49163194444444452</v>
      </c>
      <c r="OH780" s="6">
        <v>1.0945370370370371</v>
      </c>
      <c r="OI780" s="6">
        <v>1.1509027777777781</v>
      </c>
      <c r="OJ780" s="6">
        <v>0.68041666666666667</v>
      </c>
      <c r="OK780" s="7">
        <v>1.1163773148148151</v>
      </c>
      <c r="OL780" s="6">
        <v>0.62618055555555552</v>
      </c>
      <c r="OM780" s="6">
        <v>0.94846064814814812</v>
      </c>
      <c r="ON780" s="6">
        <v>0.78392361111111108</v>
      </c>
      <c r="OO780" s="6">
        <v>0.31165509259259261</v>
      </c>
      <c r="OP780" s="7">
        <v>1.141134259259259</v>
      </c>
      <c r="OQ780" s="6">
        <v>1.1757754629629631</v>
      </c>
      <c r="OS780" s="6">
        <v>0.61277777777777775</v>
      </c>
      <c r="OT780" s="6">
        <v>0.67230324074074077</v>
      </c>
      <c r="OU780" s="7">
        <v>0.69115740740740739</v>
      </c>
      <c r="OV780" s="6">
        <v>0.50868055555555558</v>
      </c>
      <c r="OW780" s="6">
        <v>1.147280092592593</v>
      </c>
      <c r="OX780" s="6">
        <v>1.136689814814815</v>
      </c>
      <c r="OY780" s="6">
        <v>0.5455902777777778</v>
      </c>
      <c r="OZ780" s="7">
        <v>0.58501157407407411</v>
      </c>
      <c r="PA780" s="6">
        <v>0.37287037037037041</v>
      </c>
      <c r="PB780" s="6">
        <v>0.39271990740740742</v>
      </c>
      <c r="PC780" s="6">
        <v>1.1551273148148149</v>
      </c>
      <c r="PD780" s="6">
        <v>1.135590277777778</v>
      </c>
      <c r="PE780" s="7">
        <v>0.26815972222222217</v>
      </c>
      <c r="PF780" s="6">
        <v>0.6712731481481482</v>
      </c>
      <c r="PG780" s="6">
        <v>0.50093750000000004</v>
      </c>
      <c r="PH780" s="6">
        <v>1.136342592592593</v>
      </c>
      <c r="PI780" s="6">
        <v>0.62607638888888884</v>
      </c>
      <c r="PJ780" s="7">
        <v>0.7850462962962963</v>
      </c>
      <c r="PK780" s="6">
        <v>0.64624999999999999</v>
      </c>
      <c r="PL780" s="6">
        <v>0.48472222222222222</v>
      </c>
      <c r="PM780" s="6">
        <v>0.8084027777777778</v>
      </c>
      <c r="PN780" s="6">
        <v>0.78660879629629632</v>
      </c>
      <c r="PO780" s="7">
        <v>0.89388888888888884</v>
      </c>
      <c r="PP780" s="6">
        <v>0.76504629629629628</v>
      </c>
      <c r="PQ780" s="6">
        <v>0.78733796296296299</v>
      </c>
      <c r="PR780" s="6">
        <v>0.26108796296296288</v>
      </c>
      <c r="PS780" s="6">
        <v>0.424375</v>
      </c>
      <c r="PT780" s="7">
        <v>0.7847453703703704</v>
      </c>
      <c r="PU780" s="6">
        <v>0.67049768518518515</v>
      </c>
      <c r="PV780" s="6">
        <v>0.58461805555555557</v>
      </c>
      <c r="PW780" s="6">
        <v>0.32212962962962971</v>
      </c>
      <c r="PX780" s="6">
        <v>0.50192129629629634</v>
      </c>
      <c r="PY780" s="7">
        <v>0.47744212962962962</v>
      </c>
      <c r="PZ780" s="6">
        <v>1.091319444444445</v>
      </c>
      <c r="QA780" s="6">
        <v>0.41225694444444438</v>
      </c>
      <c r="QB780" s="6">
        <v>0.69156249999999997</v>
      </c>
      <c r="QC780" s="6">
        <v>0.36862268518518521</v>
      </c>
      <c r="QD780" s="7">
        <v>0.36752314814814813</v>
      </c>
      <c r="QE780" s="6">
        <v>0.63815972222222217</v>
      </c>
      <c r="QF780" s="6">
        <v>1.1588078703703699</v>
      </c>
      <c r="QG780" s="6">
        <v>1.1596643518518519</v>
      </c>
      <c r="QH780" s="6">
        <v>0.68087962962962967</v>
      </c>
      <c r="QI780" s="7">
        <v>0.84381944444444446</v>
      </c>
      <c r="QJ780" s="6">
        <v>0.29467592592592601</v>
      </c>
      <c r="QK780" s="6">
        <v>1.0050810185185191</v>
      </c>
      <c r="QL780" s="6">
        <v>0.40832175925925918</v>
      </c>
      <c r="QM780" s="6">
        <v>0.46159722222222221</v>
      </c>
      <c r="QN780" s="7">
        <v>0.69119212962962961</v>
      </c>
      <c r="QO780" s="6">
        <v>0.7795023148148148</v>
      </c>
      <c r="QP780" s="6">
        <v>0.57317129629629626</v>
      </c>
      <c r="QQ780" s="6">
        <v>0.6766550925925926</v>
      </c>
      <c r="QR780" s="6">
        <v>1.003506944444444</v>
      </c>
      <c r="QS780" s="7">
        <v>0.99418981481481483</v>
      </c>
      <c r="QT780" s="6">
        <v>0.57699074074074075</v>
      </c>
      <c r="QU780" s="6">
        <v>0.38083333333333341</v>
      </c>
      <c r="QV780" s="6">
        <v>0.1482175925925926</v>
      </c>
      <c r="QW780" s="6">
        <v>1.1302199074074071</v>
      </c>
      <c r="QX780" s="7">
        <v>1.189606481481482</v>
      </c>
      <c r="QY780" s="6">
        <v>1.1325231481481479</v>
      </c>
      <c r="QZ780" s="6">
        <v>1.012349537037037</v>
      </c>
      <c r="RA780" s="6">
        <v>0.62659722222222225</v>
      </c>
      <c r="RB780" s="6">
        <v>0.35403935185185192</v>
      </c>
      <c r="RC780" s="7">
        <v>1.141712962962963</v>
      </c>
      <c r="RD780" s="6">
        <v>0.6683217592592593</v>
      </c>
      <c r="RE780" s="6">
        <v>1.137280092592593</v>
      </c>
      <c r="RF780" s="6">
        <v>1.135069444444444</v>
      </c>
      <c r="RG780" s="6">
        <v>1.0590740740740741</v>
      </c>
      <c r="RH780" s="7">
        <v>1.005405092592593</v>
      </c>
      <c r="RI780" s="6">
        <v>7.1840277777777781E-2</v>
      </c>
      <c r="RJ780" s="6">
        <v>0.61417824074074079</v>
      </c>
      <c r="RK780" s="6">
        <v>1.1346412037037039</v>
      </c>
      <c r="RL780" s="6">
        <v>1.0214583333333329</v>
      </c>
      <c r="RM780" s="7">
        <v>0.80393518518518514</v>
      </c>
      <c r="RN780" s="6">
        <v>0.50565972222222222</v>
      </c>
      <c r="RO780" s="6">
        <v>1.134756944444445</v>
      </c>
      <c r="RP780" s="6">
        <v>0.76237268518518519</v>
      </c>
      <c r="RQ780" s="6">
        <v>0.45211805555555562</v>
      </c>
      <c r="RR780" s="7">
        <v>0.86042824074074076</v>
      </c>
      <c r="RS780" s="6">
        <v>1.0090393518518519</v>
      </c>
      <c r="RT780" s="6">
        <v>0.90009259259259256</v>
      </c>
      <c r="RU780" s="6">
        <v>0.9475231481481482</v>
      </c>
      <c r="RV780" s="6">
        <v>1.1319212962962959</v>
      </c>
      <c r="RW780" s="7">
        <v>0.38464120370370369</v>
      </c>
      <c r="RX780" s="6">
        <v>0.89538194444444441</v>
      </c>
      <c r="RY780" s="6">
        <v>0.39847222222222223</v>
      </c>
      <c r="RZ780" s="6">
        <v>0.65365740740740741</v>
      </c>
      <c r="SA780" s="6">
        <v>0.64876157407407409</v>
      </c>
      <c r="SB780" s="7">
        <v>0.68047453703703709</v>
      </c>
      <c r="SC780" s="6">
        <v>0.38405092592592588</v>
      </c>
      <c r="SD780" s="6">
        <v>0.73631944444444442</v>
      </c>
      <c r="SE780" s="6">
        <v>0.68645833333333328</v>
      </c>
      <c r="SF780" s="6">
        <v>1.1043750000000001</v>
      </c>
      <c r="SG780" s="7">
        <v>0.37675925925925918</v>
      </c>
      <c r="SH780" s="6">
        <v>0.8008912037037037</v>
      </c>
      <c r="SI780" s="6">
        <v>0.78931712962962963</v>
      </c>
      <c r="SJ780" s="6">
        <v>0.63061342592592595</v>
      </c>
      <c r="SK780" s="6">
        <v>0.47113425925925928</v>
      </c>
      <c r="SL780" s="7">
        <v>0.46978009259259262</v>
      </c>
      <c r="SM780" s="6">
        <v>0.30077546296296298</v>
      </c>
      <c r="SN780" s="6">
        <v>1.053680555555556</v>
      </c>
      <c r="SO780" s="6">
        <v>0.50521990740740741</v>
      </c>
      <c r="SP780" s="6">
        <v>0.61890046296296297</v>
      </c>
      <c r="SQ780" s="7">
        <v>1.125277777777778</v>
      </c>
      <c r="SR780" s="6">
        <v>0.48916666666666669</v>
      </c>
      <c r="SS780" s="6">
        <v>1.0869791666666671</v>
      </c>
      <c r="ST780" s="6">
        <v>0.62700231481481483</v>
      </c>
      <c r="SU780" s="6">
        <v>1.139282407407407</v>
      </c>
      <c r="SV780" s="7">
        <v>0.60166666666666668</v>
      </c>
      <c r="SW780" s="6">
        <v>0.60642361111111109</v>
      </c>
      <c r="SX780" s="6">
        <v>0.49776620370370372</v>
      </c>
      <c r="SY780" s="6">
        <v>1.1375462962962959</v>
      </c>
      <c r="SZ780" s="6">
        <v>0.42340277777777779</v>
      </c>
      <c r="TA780" s="7">
        <v>0.58917824074074077</v>
      </c>
      <c r="TB780" s="6">
        <v>0.88619212962962968</v>
      </c>
      <c r="TC780" s="6">
        <v>0.74180555555555561</v>
      </c>
      <c r="TD780" s="6">
        <v>0.67251157407407403</v>
      </c>
      <c r="TE780" s="6">
        <v>0.89196759259259262</v>
      </c>
      <c r="TF780" s="7">
        <v>1.1330092592592591</v>
      </c>
      <c r="TG780" s="6">
        <v>0.72137731481481482</v>
      </c>
      <c r="TH780" s="6">
        <v>1.174444444444444</v>
      </c>
      <c r="TI780" s="6">
        <v>0.2381597222222222</v>
      </c>
      <c r="TJ780" s="6">
        <v>0.55092592592592593</v>
      </c>
      <c r="TK780" s="7">
        <v>0.88912037037037039</v>
      </c>
      <c r="TL780" s="6">
        <v>0.90417824074074071</v>
      </c>
      <c r="TM780" s="6">
        <v>0.78086805555555561</v>
      </c>
      <c r="TN780" s="6">
        <v>0.41518518518518521</v>
      </c>
      <c r="TO780" s="6">
        <v>0.63597222222222227</v>
      </c>
      <c r="TP780" s="7">
        <v>0.50225694444444446</v>
      </c>
      <c r="TQ780" s="6">
        <v>1.1054745370370369</v>
      </c>
      <c r="TR780" s="6">
        <v>4.4108796296296299E-2</v>
      </c>
      <c r="TS780" s="6">
        <v>1.1278703703703701</v>
      </c>
      <c r="TT780" s="6">
        <v>1.087696759259259</v>
      </c>
      <c r="TU780" s="7">
        <v>0.64515046296296297</v>
      </c>
      <c r="TV780" s="6">
        <v>1.0264236111111109</v>
      </c>
      <c r="TW780" s="6">
        <v>1.093923611111111</v>
      </c>
      <c r="TX780" s="6">
        <v>0.78512731481481479</v>
      </c>
      <c r="TY780" s="6">
        <v>0.84793981481481484</v>
      </c>
      <c r="TZ780" s="7">
        <v>0.63064814814814818</v>
      </c>
      <c r="UA780" s="6">
        <v>0.75269675925925927</v>
      </c>
      <c r="UB780" s="6">
        <v>0.49626157407407412</v>
      </c>
      <c r="UC780" s="6">
        <v>1.067523148148148</v>
      </c>
      <c r="UD780" s="6">
        <v>0.88813657407407409</v>
      </c>
      <c r="UE780" s="7">
        <v>1.0271296296296299</v>
      </c>
      <c r="UF780" s="6">
        <v>0.50340277777777775</v>
      </c>
      <c r="UG780" s="6">
        <v>1.137268518518519</v>
      </c>
      <c r="UH780" s="6">
        <v>0.52875000000000005</v>
      </c>
      <c r="UI780" s="6">
        <v>1.1476967592592591</v>
      </c>
      <c r="UJ780" s="7">
        <v>0.81909722222222225</v>
      </c>
      <c r="UK780" s="6">
        <v>0.73451388888888891</v>
      </c>
      <c r="UL780" s="6">
        <v>1.073148148148148</v>
      </c>
      <c r="UM780" s="6">
        <v>0.62174768518518519</v>
      </c>
      <c r="UN780" s="6">
        <v>0.68592592592592594</v>
      </c>
      <c r="UO780" s="7">
        <v>0.68521990740740746</v>
      </c>
      <c r="UP780" s="6">
        <v>0.89427083333333335</v>
      </c>
      <c r="UQ780" s="6">
        <v>1.153356481481481</v>
      </c>
      <c r="UR780" s="6">
        <v>1.1588078703703699</v>
      </c>
      <c r="US780" s="6">
        <v>1.1430208333333329</v>
      </c>
      <c r="UT780" s="7">
        <v>0.44701388888888888</v>
      </c>
      <c r="UU780" s="6">
        <v>0.82391203703703708</v>
      </c>
      <c r="UV780" s="6">
        <v>0.6905324074074074</v>
      </c>
      <c r="UW780" s="6">
        <v>0.59865740740740736</v>
      </c>
      <c r="UX780" s="6">
        <v>0.80978009259259254</v>
      </c>
      <c r="UY780" s="7">
        <v>0.6708912037037037</v>
      </c>
      <c r="UZ780" s="6">
        <v>1.1445949074074071</v>
      </c>
      <c r="VA780" s="6">
        <v>0.26722222222222219</v>
      </c>
      <c r="VB780" s="6">
        <v>4.8182870370370369E-2</v>
      </c>
      <c r="VC780" s="6">
        <v>5.4606481481481478E-2</v>
      </c>
      <c r="VD780" s="7">
        <v>5.2187499999999998E-2</v>
      </c>
      <c r="VE780" s="6">
        <v>0.29149305555555549</v>
      </c>
      <c r="VF780" s="6">
        <v>1.1426041666666671</v>
      </c>
      <c r="VG780" s="6">
        <v>0.36539351851851848</v>
      </c>
      <c r="VH780" s="6">
        <v>0.85255787037037034</v>
      </c>
      <c r="VI780" s="7">
        <v>1.1383564814814811</v>
      </c>
      <c r="VJ780" s="6">
        <v>0.64495370370370375</v>
      </c>
      <c r="VK780" s="6">
        <v>0.67474537037037041</v>
      </c>
      <c r="VL780" s="6">
        <v>0.74997685185185181</v>
      </c>
      <c r="VM780" s="6">
        <v>1.117685185185185</v>
      </c>
      <c r="VN780" s="7">
        <v>0.60211805555555553</v>
      </c>
      <c r="VO780" s="6">
        <v>1.1341087962962959</v>
      </c>
      <c r="VP780" s="6">
        <v>1.136180555555556</v>
      </c>
      <c r="VQ780" s="6">
        <v>0.67435185185185187</v>
      </c>
      <c r="VR780" s="6">
        <v>0.60384259259259254</v>
      </c>
      <c r="VS780" s="7">
        <v>1.12037037037037</v>
      </c>
      <c r="VT780" s="6">
        <v>0.78135416666666668</v>
      </c>
      <c r="VU780" s="6">
        <v>0.82581018518518523</v>
      </c>
      <c r="VV780" s="6">
        <v>0.31372685185185178</v>
      </c>
      <c r="VW780" s="6">
        <v>0.78190972222222221</v>
      </c>
      <c r="VX780" s="7">
        <v>1.154224537037037</v>
      </c>
      <c r="VY780" s="6">
        <v>0.4082986111111111</v>
      </c>
      <c r="VZ780" s="6">
        <v>0.5120717592592593</v>
      </c>
      <c r="WA780" s="6">
        <v>0.67098379629629634</v>
      </c>
      <c r="WB780" s="6">
        <v>1.141041666666667</v>
      </c>
      <c r="WC780" s="7">
        <v>0.74594907407407407</v>
      </c>
      <c r="WD780" s="6">
        <v>1.1044675925925931</v>
      </c>
      <c r="WE780" s="6">
        <v>0.32127314814814822</v>
      </c>
      <c r="WF780" s="6">
        <v>0.90012731481481478</v>
      </c>
      <c r="WG780" s="6">
        <v>0.49208333333333332</v>
      </c>
      <c r="WH780" s="7">
        <v>1.1915162037037039</v>
      </c>
      <c r="WI780" s="6">
        <v>0.87699074074074079</v>
      </c>
      <c r="WJ780" s="6">
        <v>0.76628472222222221</v>
      </c>
      <c r="WK780" s="6">
        <v>0.82444444444444442</v>
      </c>
      <c r="WL780" s="6">
        <v>0.78734953703703703</v>
      </c>
      <c r="WM780" s="7">
        <v>0.81584490740740745</v>
      </c>
      <c r="WN780" s="6">
        <v>0.68983796296296296</v>
      </c>
      <c r="WO780" s="6">
        <v>0.78400462962962958</v>
      </c>
      <c r="WP780" s="6">
        <v>0.78625</v>
      </c>
      <c r="WQ780" s="6">
        <v>0.78153935185185186</v>
      </c>
      <c r="WR780" s="7">
        <v>0.50218750000000001</v>
      </c>
      <c r="WS780" s="6">
        <v>1.1429398148148151</v>
      </c>
      <c r="WT780" s="6">
        <v>0.78284722222222225</v>
      </c>
      <c r="WU780" s="6">
        <v>0.88091435185185185</v>
      </c>
      <c r="WV780" s="6">
        <v>0.64552083333333332</v>
      </c>
      <c r="WW780" s="7">
        <v>0.39008101851851851</v>
      </c>
      <c r="WX780" s="6">
        <v>0.78513888888888894</v>
      </c>
      <c r="WY780" s="6">
        <v>0.30016203703703698</v>
      </c>
      <c r="WZ780" s="6">
        <v>0.61267361111111107</v>
      </c>
      <c r="XA780" s="6">
        <v>0.78243055555555552</v>
      </c>
      <c r="XB780" s="7">
        <v>0.81623842592592588</v>
      </c>
      <c r="XC780" s="6">
        <v>0.838287037037037</v>
      </c>
      <c r="XD780" s="6">
        <v>0.14579861111111109</v>
      </c>
      <c r="XE780" s="6">
        <v>0.94694444444444448</v>
      </c>
      <c r="XF780" s="6">
        <v>0.50307870370370367</v>
      </c>
      <c r="XG780" s="7">
        <v>1.147847222222222</v>
      </c>
      <c r="XH780" s="6">
        <v>0.31251157407407409</v>
      </c>
      <c r="XI780" s="6">
        <v>1.058668981481482</v>
      </c>
      <c r="XJ780" s="6">
        <v>0.63812500000000005</v>
      </c>
      <c r="XK780" s="6">
        <v>0.79072916666666671</v>
      </c>
      <c r="XL780" s="7">
        <v>1.132800925925926</v>
      </c>
      <c r="XM780" s="6">
        <v>0.79234953703703703</v>
      </c>
      <c r="XN780" s="6">
        <v>1.1196643518518521</v>
      </c>
      <c r="XO780" s="6">
        <v>0.4926388888888889</v>
      </c>
      <c r="XP780" s="6">
        <v>0.41165509259259259</v>
      </c>
      <c r="XQ780" s="7">
        <v>0.32181712962962961</v>
      </c>
      <c r="XR780" s="6">
        <v>0.31687500000000002</v>
      </c>
      <c r="XS780" s="6">
        <v>1.1251157407407411</v>
      </c>
      <c r="XT780" s="6">
        <v>0.93136574074074074</v>
      </c>
      <c r="XU780" s="6">
        <v>1.163032407407407</v>
      </c>
      <c r="XV780" s="7">
        <v>0.70120370370370366</v>
      </c>
      <c r="XW780" s="6">
        <v>0.64003472222222224</v>
      </c>
      <c r="XX780" s="6">
        <v>0.59565972222222219</v>
      </c>
      <c r="XY780" s="6">
        <v>0.3803125</v>
      </c>
      <c r="XZ780" s="6">
        <v>1.009155092592593</v>
      </c>
      <c r="YA780" s="7">
        <v>0.27221064814814822</v>
      </c>
      <c r="YB780" s="6">
        <v>1.121053240740741</v>
      </c>
      <c r="YC780" s="6">
        <v>1.133912037037037</v>
      </c>
      <c r="YD780" s="6">
        <v>0.69537037037037042</v>
      </c>
      <c r="YE780" s="6">
        <v>0.32238425925925918</v>
      </c>
      <c r="YF780" s="7">
        <v>0.98553240740740744</v>
      </c>
      <c r="YG780" s="6">
        <v>0.23158564814814811</v>
      </c>
      <c r="YH780" s="6">
        <v>0.3762847222222222</v>
      </c>
      <c r="YI780" s="6">
        <v>0.44082175925925932</v>
      </c>
      <c r="YJ780" s="6">
        <v>1.1550115740740741</v>
      </c>
      <c r="YK780" s="7">
        <v>0.78651620370370368</v>
      </c>
      <c r="YL780" s="6">
        <v>0.31008101851851849</v>
      </c>
      <c r="YM780" s="6">
        <v>1.027743055555556</v>
      </c>
      <c r="YN780" s="6">
        <v>1.0971527777777781</v>
      </c>
      <c r="YO780" s="6">
        <v>0.9403125</v>
      </c>
      <c r="YP780" s="7">
        <v>1.159849537037037</v>
      </c>
      <c r="YQ780" s="6">
        <v>0.99751157407407409</v>
      </c>
      <c r="YR780" s="6">
        <v>1.1496759259259259</v>
      </c>
      <c r="YS780" s="6">
        <v>1.1281944444444441</v>
      </c>
      <c r="YT780" s="6">
        <v>1.157592592592593</v>
      </c>
      <c r="YU780" s="7">
        <v>0.9548726851851852</v>
      </c>
      <c r="YV780" s="6">
        <v>1.135266203703704</v>
      </c>
      <c r="YW780" s="6">
        <v>0.78119212962962958</v>
      </c>
      <c r="YX780" s="6">
        <v>0.62045138888888884</v>
      </c>
      <c r="YY780" s="6">
        <v>0.51238425925925923</v>
      </c>
      <c r="YZ780" s="7">
        <v>0.77611111111111108</v>
      </c>
      <c r="ZA780" s="6">
        <v>0.67491898148148144</v>
      </c>
      <c r="ZB780" s="6">
        <v>1.143032407407407</v>
      </c>
      <c r="ZC780" s="6">
        <v>0.84667824074074072</v>
      </c>
      <c r="ZD780" s="6">
        <v>0.7800231481481481</v>
      </c>
      <c r="ZE780" s="7">
        <v>0.77917824074074071</v>
      </c>
      <c r="ZF780" s="6">
        <v>0.85289351851851847</v>
      </c>
      <c r="ZG780" s="6">
        <v>0.89673611111111107</v>
      </c>
      <c r="ZI780" s="6">
        <v>0.67532407407407402</v>
      </c>
      <c r="ZJ780" s="7">
        <v>1.139594907407407</v>
      </c>
      <c r="ZK780" s="6">
        <v>0.79122685185185182</v>
      </c>
      <c r="ZL780" s="6">
        <v>1.1000925925925931</v>
      </c>
      <c r="ZM780" s="6">
        <v>0.31202546296296302</v>
      </c>
      <c r="ZN780" s="6">
        <v>1.128391203703704</v>
      </c>
      <c r="ZO780" s="7">
        <v>0.78741898148148148</v>
      </c>
      <c r="ZP780" s="6">
        <v>1.1224537037037039</v>
      </c>
      <c r="ZQ780" s="6">
        <v>0.72124999999999995</v>
      </c>
      <c r="ZR780" s="6">
        <v>0.8455555555555555</v>
      </c>
      <c r="ZS780" s="6">
        <v>0.79208333333333336</v>
      </c>
      <c r="ZT780" s="7">
        <v>1.083969907407407</v>
      </c>
      <c r="ZU780" s="6">
        <v>1.131655092592593</v>
      </c>
      <c r="ZV780" s="6">
        <v>0.98157407407407404</v>
      </c>
      <c r="ZW780" s="6">
        <v>1.0044097222222219</v>
      </c>
      <c r="ZX780" s="6">
        <v>0.78758101851851847</v>
      </c>
      <c r="ZY780" s="7">
        <v>1.1046990740740741</v>
      </c>
      <c r="ZZ780" s="6">
        <v>0.58627314814814813</v>
      </c>
      <c r="AAA780" s="6">
        <v>1.1319212962962959</v>
      </c>
      <c r="AAB780" s="6">
        <v>0.78998842592592589</v>
      </c>
      <c r="AAC780" s="6">
        <v>0.62749999999999995</v>
      </c>
      <c r="AAD780" s="7">
        <v>1.1335300925925931</v>
      </c>
      <c r="AAE780" s="6">
        <v>1.130462962962963</v>
      </c>
      <c r="AAF780" s="6">
        <v>4.7106481481481478E-2</v>
      </c>
      <c r="AAG780" s="6">
        <v>0.58754629629629629</v>
      </c>
      <c r="AAH780" s="6">
        <v>1.0049421296296299</v>
      </c>
      <c r="AAI780" s="7">
        <v>1.123206018518518</v>
      </c>
      <c r="AAJ780" s="6">
        <v>1.127939814814815</v>
      </c>
      <c r="AAK780" s="6">
        <v>0.50124999999999997</v>
      </c>
      <c r="AAL780" s="6">
        <v>0.7074421296296296</v>
      </c>
      <c r="AAM780" s="6">
        <v>1.0675694444444439</v>
      </c>
      <c r="AAN780" s="7">
        <v>0.96699074074074076</v>
      </c>
      <c r="AAO780" s="6">
        <v>1.0699537037037039</v>
      </c>
      <c r="AAP780" s="6">
        <v>0.41175925925925932</v>
      </c>
      <c r="AAQ780" s="6">
        <v>1.2005324074074071</v>
      </c>
      <c r="AAR780" s="6">
        <v>0.92898148148148152</v>
      </c>
      <c r="AAS780" s="7">
        <v>0.96034722222222224</v>
      </c>
      <c r="AAT780" s="6">
        <v>0.78532407407407412</v>
      </c>
      <c r="AAU780" s="6">
        <v>0.7868518518518518</v>
      </c>
      <c r="AAV780" s="6">
        <v>1.176793981481481</v>
      </c>
      <c r="AAW780" s="6">
        <v>0.85035879629629629</v>
      </c>
      <c r="AAX780" s="7">
        <v>0.69848379629629631</v>
      </c>
      <c r="AAY780" s="6">
        <v>0.68824074074074071</v>
      </c>
      <c r="AAZ780" s="6">
        <v>0.78775462962962961</v>
      </c>
      <c r="ABA780" s="6">
        <v>0.78372685185185187</v>
      </c>
      <c r="ABB780" s="6">
        <v>0.88023148148148145</v>
      </c>
      <c r="ABC780" s="7">
        <v>0.28497685185185179</v>
      </c>
      <c r="ABD780" s="6">
        <v>0.7406018518518519</v>
      </c>
      <c r="ABE780" s="6">
        <v>1.062986111111111</v>
      </c>
      <c r="ABF780" s="6">
        <v>1.1175925925925929</v>
      </c>
      <c r="ABG780" s="6">
        <v>1.131793981481481</v>
      </c>
      <c r="ABH780" s="7">
        <v>0.37645833333333328</v>
      </c>
      <c r="ABI780" s="6">
        <v>0.75187499999999996</v>
      </c>
      <c r="ABJ780" s="6">
        <v>1.076712962962963</v>
      </c>
      <c r="ABK780" s="6">
        <v>0.49052083333333341</v>
      </c>
      <c r="ABL780" s="6">
        <v>1.120810185185185</v>
      </c>
      <c r="ABM780" s="7">
        <v>1.0038425925925929</v>
      </c>
      <c r="ABN780" s="6">
        <v>1.13837962962963</v>
      </c>
      <c r="ABO780" s="6">
        <v>1.151111111111111</v>
      </c>
      <c r="ABP780" s="6">
        <v>0.9619212962962963</v>
      </c>
      <c r="ABQ780" s="6">
        <v>1.0030787037037041</v>
      </c>
      <c r="ABR780" s="7">
        <v>0.75418981481481484</v>
      </c>
      <c r="ABS780" s="6">
        <v>0.88709490740740737</v>
      </c>
      <c r="ABT780" s="6">
        <v>1.1143171296296299</v>
      </c>
      <c r="ABU780" s="6">
        <v>0.62229166666666669</v>
      </c>
      <c r="ABV780" s="6">
        <v>0.85233796296296294</v>
      </c>
      <c r="ABW780" s="7">
        <v>0.73250000000000004</v>
      </c>
      <c r="ABX780" s="6">
        <v>1.1172222222222219</v>
      </c>
      <c r="ABY780" s="6">
        <v>0.78710648148148143</v>
      </c>
      <c r="ABZ780" s="6">
        <v>0.8029398148148148</v>
      </c>
      <c r="ACA780" s="6">
        <v>1.1211921296296301</v>
      </c>
      <c r="ACB780" s="7">
        <v>1.0049074074074069</v>
      </c>
      <c r="ACC780" s="6">
        <v>0.65459490740740744</v>
      </c>
      <c r="ACD780" s="6">
        <v>0.66672453703703705</v>
      </c>
      <c r="ACE780" s="6">
        <v>0.1129976851851852</v>
      </c>
      <c r="ACF780" s="6">
        <v>0.50619212962962967</v>
      </c>
      <c r="ACG780" s="7">
        <v>0.70785879629629633</v>
      </c>
      <c r="ACH780" s="6">
        <v>0.2810185185185185</v>
      </c>
      <c r="ACI780" s="6">
        <v>1.0497916666666669</v>
      </c>
      <c r="ACJ780" s="6">
        <v>0.74042824074074076</v>
      </c>
      <c r="ACK780" s="6">
        <v>0.74613425925925925</v>
      </c>
      <c r="ACL780" s="7">
        <v>0.53120370370370373</v>
      </c>
      <c r="ACM780" s="6">
        <v>1.133483796296296</v>
      </c>
      <c r="ACN780" s="6">
        <v>1.053935185185185</v>
      </c>
      <c r="ACO780" s="6">
        <v>0.50217592592592597</v>
      </c>
      <c r="ACP780" s="6">
        <v>0.65765046296296292</v>
      </c>
      <c r="ACQ780" s="7">
        <v>0.83668981481481486</v>
      </c>
      <c r="ACR780" s="6">
        <v>0.71592592592592597</v>
      </c>
      <c r="ACS780" s="6">
        <v>1.1273032407407411</v>
      </c>
      <c r="ACT780" s="6">
        <v>0.62043981481481481</v>
      </c>
      <c r="ACU780" s="6">
        <v>0.50643518518518515</v>
      </c>
      <c r="ACV780" s="7">
        <v>1.061064814814815</v>
      </c>
      <c r="ACW780" s="6">
        <v>0.46232638888888888</v>
      </c>
      <c r="ACX780" s="6">
        <v>0.40284722222222219</v>
      </c>
      <c r="ACY780" s="6">
        <v>0.50314814814814812</v>
      </c>
      <c r="ADA780" s="7">
        <v>0.86362268518518515</v>
      </c>
      <c r="ADB780" s="6">
        <v>0.32787037037037042</v>
      </c>
      <c r="ADC780" s="6">
        <v>5.0393518518518518E-2</v>
      </c>
      <c r="ADD780" s="6">
        <v>0.40748842592592588</v>
      </c>
      <c r="ADE780" s="6">
        <v>0.96471064814814811</v>
      </c>
      <c r="ADF780" s="7">
        <v>0.44006944444444451</v>
      </c>
      <c r="ADG780" s="6">
        <v>1.1977777777777781</v>
      </c>
      <c r="ADH780" s="6">
        <v>0.66598379629629634</v>
      </c>
      <c r="ADI780" s="6">
        <v>1.000428240740741</v>
      </c>
      <c r="ADJ780" s="6">
        <v>0.72015046296296292</v>
      </c>
      <c r="ADK780" s="7">
        <v>0.78802083333333328</v>
      </c>
      <c r="ADL780" s="6">
        <v>1.113402777777778</v>
      </c>
      <c r="ADM780" s="6">
        <v>1.1457986111111109</v>
      </c>
      <c r="ADN780" s="6">
        <v>1.1893287037037039</v>
      </c>
      <c r="ADO780" s="6">
        <v>1.131493055555556</v>
      </c>
      <c r="ADP780" s="7">
        <v>1.135844907407408</v>
      </c>
      <c r="ADQ780" s="6">
        <v>1.15162037037037</v>
      </c>
      <c r="ADR780" s="6">
        <v>1.1317361111111111</v>
      </c>
      <c r="ADS780" s="6">
        <v>1.268564814814815</v>
      </c>
      <c r="ADT780" s="6">
        <v>1.1656712962962961</v>
      </c>
      <c r="ADU780" s="7">
        <v>0.75372685185185184</v>
      </c>
      <c r="ADV780" s="6">
        <v>1.1447453703703701</v>
      </c>
      <c r="ADW780" s="6">
        <v>1.1247916666666671</v>
      </c>
      <c r="ADX780" s="6">
        <v>1.121828703703704</v>
      </c>
      <c r="ADY780" s="6">
        <v>1.0766550925925931</v>
      </c>
      <c r="ADZ780" s="7">
        <v>0.67553240740740739</v>
      </c>
      <c r="AEA780" s="6">
        <v>0.65523148148148147</v>
      </c>
      <c r="AEB780" s="6">
        <v>0.98521990740740739</v>
      </c>
      <c r="AEC780" s="6">
        <v>1.1368750000000001</v>
      </c>
      <c r="AED780" s="6">
        <v>1.1834143518518521</v>
      </c>
      <c r="AEE780" s="7">
        <v>1.1523263888888891</v>
      </c>
      <c r="AEF780" s="6">
        <v>1.133472222222222</v>
      </c>
      <c r="AEG780" s="6">
        <v>1.176851851851852</v>
      </c>
      <c r="AEH780" s="6">
        <v>0.76702546296296292</v>
      </c>
      <c r="AEI780" s="6">
        <v>1.2439120370370369</v>
      </c>
      <c r="AEJ780" s="7">
        <v>1.1391782407407409</v>
      </c>
      <c r="AEK780" s="6">
        <v>1.127997685185185</v>
      </c>
      <c r="AEL780" s="6">
        <v>1.189444444444445</v>
      </c>
      <c r="AEM780" s="6">
        <v>1.039930555555556</v>
      </c>
      <c r="AEN780" s="6">
        <v>0.84483796296296299</v>
      </c>
      <c r="AEO780" s="7">
        <v>0.31304398148148149</v>
      </c>
      <c r="AEP780" s="6">
        <v>0.76273148148148151</v>
      </c>
      <c r="AEQ780" s="6">
        <v>1.08130787037037</v>
      </c>
      <c r="AER780" s="6">
        <v>0.70788194444444441</v>
      </c>
      <c r="AES780" s="6">
        <v>1.0023958333333329</v>
      </c>
      <c r="AET780" s="7">
        <v>0.37395833333333328</v>
      </c>
      <c r="AEU780" s="6">
        <v>0.25376157407407413</v>
      </c>
      <c r="AEV780" s="6">
        <v>0.78774305555555557</v>
      </c>
      <c r="AEW780" s="6">
        <v>0.50037037037037035</v>
      </c>
      <c r="AEX780" s="6">
        <v>1.0127430555555561</v>
      </c>
      <c r="AEY780" s="7">
        <v>0.59222222222222221</v>
      </c>
      <c r="AEZ780" s="6">
        <v>0.74965277777777772</v>
      </c>
      <c r="AFA780" s="6">
        <v>1.141793981481481</v>
      </c>
      <c r="AFB780" s="6">
        <v>0.21736111111111109</v>
      </c>
      <c r="AFC780" s="6">
        <v>0.16576388888888891</v>
      </c>
      <c r="AFD780" s="7">
        <v>0.31714120370370369</v>
      </c>
      <c r="AFE780" s="6">
        <v>0.65266203703703707</v>
      </c>
      <c r="AFF780" s="6">
        <v>0.50347222222222221</v>
      </c>
      <c r="AFG780" s="6">
        <v>0.88706018518518515</v>
      </c>
      <c r="AFH780" s="6">
        <v>0.36292824074074082</v>
      </c>
      <c r="AFI780" s="7">
        <v>1.1348148148148149</v>
      </c>
      <c r="AFJ780" s="6">
        <v>1.019988425925926</v>
      </c>
      <c r="AFK780" s="6">
        <v>0.67734953703703704</v>
      </c>
      <c r="AFL780" s="6">
        <v>0.89535879629629633</v>
      </c>
      <c r="AFM780" s="6">
        <v>1.1375462962962959</v>
      </c>
      <c r="AFN780" s="7">
        <v>0.77733796296296298</v>
      </c>
      <c r="AFO780" s="6">
        <v>0.81956018518518514</v>
      </c>
      <c r="AFP780" s="6">
        <v>1.1343634259259261</v>
      </c>
      <c r="AFQ780" s="6">
        <v>0.51332175925925927</v>
      </c>
      <c r="AFR780" s="6">
        <v>0.50039351851851854</v>
      </c>
      <c r="AFS780" s="7">
        <v>0.95837962962962964</v>
      </c>
      <c r="AFT780" s="6">
        <v>0.79172453703703705</v>
      </c>
      <c r="AFU780" s="6">
        <v>0.78319444444444442</v>
      </c>
      <c r="AFV780" s="6">
        <v>0.66876157407407411</v>
      </c>
      <c r="AFW780" s="6">
        <v>0.98054398148148147</v>
      </c>
      <c r="AFX780" s="7">
        <v>0.95626157407407408</v>
      </c>
      <c r="AFY780" s="6">
        <v>0.53839120370370375</v>
      </c>
      <c r="AFZ780" s="6">
        <v>0.49703703703703711</v>
      </c>
      <c r="AGA780" s="6">
        <v>0.8396527777777778</v>
      </c>
      <c r="AGB780" s="6">
        <v>0.34055555555555561</v>
      </c>
      <c r="AGC780" s="7">
        <v>1.0059953703703699</v>
      </c>
      <c r="AGD780" s="6">
        <v>0.47359953703703711</v>
      </c>
      <c r="AGE780" s="6">
        <v>0.38917824074074081</v>
      </c>
      <c r="AGF780" s="6">
        <v>1.0106828703703701</v>
      </c>
      <c r="AGG780" s="6">
        <v>0.78531249999999997</v>
      </c>
      <c r="AGH780" s="7">
        <v>0.79399305555555555</v>
      </c>
      <c r="AGI780" s="6">
        <v>0.50468749999999996</v>
      </c>
      <c r="AGJ780" s="6">
        <v>0.57223379629629634</v>
      </c>
      <c r="AGK780" s="6">
        <v>1.0976736111111109</v>
      </c>
      <c r="AGL780" s="6">
        <v>0.6749074074074074</v>
      </c>
      <c r="AGM780" s="7">
        <v>0.8053703703703704</v>
      </c>
      <c r="AGN780" s="6">
        <v>0.77804398148148146</v>
      </c>
      <c r="AGO780" s="6">
        <v>0.67640046296296297</v>
      </c>
      <c r="AGP780" s="6">
        <v>0.80466435185185181</v>
      </c>
      <c r="AGQ780" s="6">
        <v>0.78358796296296296</v>
      </c>
      <c r="AGR780" s="7">
        <v>1.153912037037037</v>
      </c>
      <c r="AGS780" s="6">
        <v>1.1396527777777781</v>
      </c>
      <c r="AGT780" s="6">
        <v>0.94646990740740744</v>
      </c>
      <c r="AGU780" s="6">
        <v>1.1085763888888891</v>
      </c>
      <c r="AGV780" s="6">
        <v>0.70387731481481486</v>
      </c>
      <c r="AGW780" s="7">
        <v>1.015787037037037</v>
      </c>
      <c r="AGX780" s="6">
        <v>0.82270833333333337</v>
      </c>
      <c r="AGY780" s="6">
        <v>1.133483796296296</v>
      </c>
      <c r="AGZ780" s="6">
        <v>1.155266203703704</v>
      </c>
      <c r="AHA780" s="6">
        <v>1.0004050925925929</v>
      </c>
      <c r="AHB780" s="7">
        <v>0.86880787037037033</v>
      </c>
      <c r="AHC780" s="6">
        <v>0.49349537037037039</v>
      </c>
      <c r="AHD780" s="6">
        <v>0.67099537037037038</v>
      </c>
      <c r="AHE780" s="6">
        <v>1.143645833333333</v>
      </c>
      <c r="AHF780" s="6">
        <v>1.0767476851851849</v>
      </c>
      <c r="AHG780" s="7">
        <v>1.078564814814815</v>
      </c>
      <c r="AHH780" s="6">
        <v>0.68546296296296294</v>
      </c>
      <c r="AHI780" s="6">
        <v>0.38082175925925932</v>
      </c>
      <c r="AHJ780" s="6">
        <v>0.68278935185185186</v>
      </c>
      <c r="AHK780" s="6">
        <v>0.78168981481481481</v>
      </c>
      <c r="AHL780" s="7">
        <v>1.1626851851851849</v>
      </c>
      <c r="AHM780" s="6">
        <v>0.95157407407407413</v>
      </c>
      <c r="AHN780" s="6">
        <v>0.67085648148148147</v>
      </c>
      <c r="AHO780" s="6">
        <v>0.60662037037037042</v>
      </c>
      <c r="AHP780" s="6">
        <v>1.1476967592592591</v>
      </c>
      <c r="AHQ780" s="7">
        <v>0.93743055555555554</v>
      </c>
      <c r="AHR780" s="6">
        <v>0.32593749999999999</v>
      </c>
      <c r="AHS780" s="6">
        <v>0.99422453703703706</v>
      </c>
      <c r="AHT780" s="6">
        <v>0.46340277777777777</v>
      </c>
      <c r="AHU780" s="6">
        <v>0.81167824074074069</v>
      </c>
      <c r="AHV780" s="7">
        <v>0.3870601851851852</v>
      </c>
      <c r="AHW780" s="6">
        <v>1.1384606481481481</v>
      </c>
      <c r="AHX780" s="6">
        <v>0.99247685185185186</v>
      </c>
      <c r="AHY780" s="6">
        <v>0.75996527777777778</v>
      </c>
      <c r="AHZ780" s="6">
        <v>1.110289351851852</v>
      </c>
      <c r="AIA780" s="7">
        <v>0.79916666666666669</v>
      </c>
      <c r="AIB780" s="6">
        <v>0.50569444444444445</v>
      </c>
      <c r="AIC780" s="6">
        <v>0.77670138888888884</v>
      </c>
      <c r="AID780" s="6">
        <v>1.0164351851851849</v>
      </c>
      <c r="AIE780" s="6">
        <v>1.212881944444445</v>
      </c>
      <c r="AIF780" s="7">
        <v>0.54861111111111116</v>
      </c>
      <c r="AIG780" s="6">
        <v>1.1287268518518521</v>
      </c>
      <c r="AIH780" s="6">
        <v>0.63</v>
      </c>
      <c r="AII780" s="6">
        <v>1.135231481481481</v>
      </c>
      <c r="AIJ780" s="6">
        <v>0.65293981481481478</v>
      </c>
      <c r="AIK780" s="7">
        <v>0.61962962962962964</v>
      </c>
      <c r="AIL780" s="6">
        <v>0.7850462962962963</v>
      </c>
      <c r="AIM780" s="6">
        <v>1.1418981481481481</v>
      </c>
      <c r="AIN780" s="6">
        <v>0.78229166666666672</v>
      </c>
      <c r="AIO780" s="6">
        <v>1.1220833333333331</v>
      </c>
      <c r="AIP780" s="7">
        <v>0.71892361111111114</v>
      </c>
      <c r="AIQ780" s="6">
        <v>1.0861226851851851</v>
      </c>
      <c r="AIR780" s="6">
        <v>0.82873842592592595</v>
      </c>
      <c r="AIS780" s="6">
        <v>1.1396875</v>
      </c>
      <c r="AIT780" s="6">
        <v>1.104895833333333</v>
      </c>
      <c r="AIU780" s="7">
        <v>0.93256944444444445</v>
      </c>
      <c r="AIV780" s="6">
        <v>1.1615972222222219</v>
      </c>
      <c r="AIW780" s="6">
        <v>0.7298958333333333</v>
      </c>
      <c r="AIX780" s="6">
        <v>1.0853009259259261</v>
      </c>
      <c r="AIY780" s="6">
        <v>0.81736111111111109</v>
      </c>
      <c r="AIZ780" s="7">
        <v>0.78756944444444443</v>
      </c>
      <c r="AJA780" s="6">
        <v>1.216909722222222</v>
      </c>
      <c r="AJB780" s="6">
        <v>1.1668171296296299</v>
      </c>
      <c r="AJC780" s="6">
        <v>0.66822916666666665</v>
      </c>
      <c r="AJD780" s="6">
        <v>0.78204861111111112</v>
      </c>
      <c r="AJE780" s="7">
        <v>0.77645833333333336</v>
      </c>
      <c r="AJF780" s="6">
        <v>1.1133680555555561</v>
      </c>
      <c r="AJG780" s="6">
        <v>0.88018518518518518</v>
      </c>
      <c r="AJH780" s="6">
        <v>0.73859953703703707</v>
      </c>
      <c r="AJI780" s="6">
        <v>0.50579861111111113</v>
      </c>
      <c r="AJJ780" s="7">
        <v>0.85324074074074074</v>
      </c>
      <c r="AJK780" s="6">
        <v>0.77935185185185185</v>
      </c>
      <c r="AJL780" s="6">
        <v>0.75468749999999996</v>
      </c>
      <c r="AJM780" s="6">
        <v>0.81512731481481482</v>
      </c>
      <c r="AJN780" s="6">
        <v>0.49412037037037038</v>
      </c>
      <c r="AJO780" s="7">
        <v>0.2044560185185185</v>
      </c>
      <c r="AJP780" s="6">
        <v>1.1880439814814809</v>
      </c>
      <c r="AJQ780" s="6">
        <v>0.30506944444444439</v>
      </c>
      <c r="AJR780" s="6">
        <v>0.27361111111111108</v>
      </c>
      <c r="AJS780" s="6">
        <v>0.26633101851851848</v>
      </c>
      <c r="AJT780" s="7">
        <v>0.78145833333333337</v>
      </c>
      <c r="AJU780" s="6">
        <v>1.1079050925925931</v>
      </c>
      <c r="AJV780" s="6">
        <v>0.76809027777777783</v>
      </c>
      <c r="AJW780" s="6">
        <v>0.26787037037037043</v>
      </c>
      <c r="AJX780" s="6">
        <v>0.50216435185185182</v>
      </c>
      <c r="AJY780" s="7">
        <v>4.7141203703703713E-2</v>
      </c>
      <c r="AJZ780" s="6">
        <v>1.1305787037037041</v>
      </c>
      <c r="AKA780" s="6">
        <v>0.23471064814814821</v>
      </c>
      <c r="AKB780" s="6">
        <v>0.73893518518518519</v>
      </c>
      <c r="AKC780" s="6">
        <v>0.8295717592592593</v>
      </c>
      <c r="AKD780" s="7">
        <v>0.81590277777777775</v>
      </c>
      <c r="AKE780" s="6">
        <v>0.67483796296296295</v>
      </c>
      <c r="AKF780" s="6">
        <v>0.35644675925925928</v>
      </c>
      <c r="AKG780" s="6">
        <v>0.67487268518518517</v>
      </c>
      <c r="AKH780" s="6">
        <v>0.78262731481481485</v>
      </c>
      <c r="AKI780" s="7">
        <v>0.7849652777777778</v>
      </c>
      <c r="AKJ780" s="6">
        <v>1.101886574074074</v>
      </c>
      <c r="AKK780" s="6">
        <v>1.0620254629629631</v>
      </c>
      <c r="AKL780" s="6">
        <v>0.67370370370370369</v>
      </c>
      <c r="AKM780" s="6">
        <v>0.48887731481481478</v>
      </c>
      <c r="AKN780" s="7">
        <v>0.60883101851851851</v>
      </c>
      <c r="AKO780" s="6">
        <v>1.138784722222222</v>
      </c>
      <c r="AKP780" s="6">
        <v>1.146840277777778</v>
      </c>
      <c r="AKQ780" s="6">
        <v>0.88394675925925925</v>
      </c>
      <c r="AKR780" s="6">
        <v>0.31753472222222218</v>
      </c>
      <c r="AKS780" s="7">
        <v>0.74612268518518521</v>
      </c>
      <c r="AKT780" s="6">
        <v>0.7788194444444444</v>
      </c>
      <c r="AKU780" s="6">
        <v>1.134224537037037</v>
      </c>
      <c r="AKV780" s="6">
        <v>0.48733796296296289</v>
      </c>
      <c r="AKW780" s="6">
        <v>0.65943287037037035</v>
      </c>
      <c r="AKX780" s="7">
        <v>0.74228009259259264</v>
      </c>
      <c r="AKY780" s="6">
        <v>0.7926157407407407</v>
      </c>
      <c r="AKZ780" s="6">
        <v>0.74276620370370372</v>
      </c>
      <c r="ALA780" s="6">
        <v>0.66258101851851847</v>
      </c>
      <c r="ALB780" s="6">
        <v>5.6192129629629627E-2</v>
      </c>
      <c r="ALC780" s="7">
        <v>1.0763425925925929</v>
      </c>
      <c r="ALD780" s="6">
        <v>0.85129629629629633</v>
      </c>
      <c r="ALE780" s="6">
        <v>0.62719907407407405</v>
      </c>
      <c r="ALF780" s="6">
        <v>0.40340277777777778</v>
      </c>
      <c r="ALG780" s="6">
        <v>0.90142361111111113</v>
      </c>
      <c r="ALH780" s="7">
        <v>0.77976851851851847</v>
      </c>
      <c r="ALI780" s="6">
        <v>1.1337615740740741</v>
      </c>
      <c r="ALJ780" s="6">
        <v>0.5605324074074074</v>
      </c>
      <c r="ALK780" s="6">
        <v>1.069444444444444</v>
      </c>
      <c r="ALL780" s="6">
        <v>1.130474537037037</v>
      </c>
      <c r="ALM780" s="7">
        <v>1.1569328703703701</v>
      </c>
    </row>
    <row r="781" spans="1:1001" x14ac:dyDescent="0.45">
      <c r="A781" s="2" t="s">
        <v>780</v>
      </c>
      <c r="B781" s="7">
        <v>0.68932870370370369</v>
      </c>
      <c r="C781" s="7">
        <v>0.32822916666666668</v>
      </c>
      <c r="D781" s="7">
        <v>1.1961111111111109</v>
      </c>
      <c r="E781" s="7">
        <v>1.3064004629629631</v>
      </c>
      <c r="F781" s="7">
        <v>0.50415509259259261</v>
      </c>
      <c r="G781" s="7">
        <v>1.433356481481481</v>
      </c>
      <c r="H781" s="7">
        <v>1.083657407407407</v>
      </c>
      <c r="I781" s="7">
        <v>0.65785879629629629</v>
      </c>
      <c r="J781" s="7">
        <v>0.39368055555555548</v>
      </c>
      <c r="K781" s="7">
        <v>1.366851851851852</v>
      </c>
      <c r="L781" s="7">
        <v>0.81050925925925921</v>
      </c>
      <c r="M781" s="7">
        <v>0.31200231481481477</v>
      </c>
      <c r="N781" s="7">
        <v>0.28072916666666659</v>
      </c>
      <c r="O781" s="7">
        <v>0.78086805555555561</v>
      </c>
      <c r="P781" s="7">
        <v>0.28118055555555549</v>
      </c>
      <c r="Q781" s="7">
        <v>1.4643634259259259</v>
      </c>
      <c r="R781" s="7">
        <v>0.75134259259259262</v>
      </c>
      <c r="S781" s="7">
        <v>1.4234259259259261</v>
      </c>
      <c r="T781" s="7">
        <v>0.61366898148148152</v>
      </c>
      <c r="U781" s="7">
        <v>1.104780092592593</v>
      </c>
      <c r="V781" s="7">
        <v>0.58928240740740745</v>
      </c>
      <c r="W781" s="7">
        <v>0.82078703703703704</v>
      </c>
      <c r="X781" s="7">
        <v>1.3136111111111111</v>
      </c>
      <c r="Y781" s="7">
        <v>0.27762731481481479</v>
      </c>
      <c r="Z781" s="7">
        <v>2.0801736111111109</v>
      </c>
      <c r="AA781" s="7">
        <v>1.060590277777778</v>
      </c>
      <c r="AB781" s="7">
        <v>0.81027777777777776</v>
      </c>
      <c r="AC781" s="7">
        <v>1.157407407407407</v>
      </c>
      <c r="AD781" s="7">
        <v>0.47798611111111111</v>
      </c>
      <c r="AE781" s="7">
        <v>0.50320601851851854</v>
      </c>
      <c r="AF781" s="7">
        <v>1.3220254629629631</v>
      </c>
      <c r="AG781" s="7">
        <v>1.2981481481481481</v>
      </c>
      <c r="AH781" s="7">
        <v>0.2346759259259259</v>
      </c>
      <c r="AI781" s="7">
        <v>0.80641203703703701</v>
      </c>
      <c r="AJ781" s="7">
        <v>0.9786111111111111</v>
      </c>
      <c r="AK781" s="7">
        <v>0.28204861111111112</v>
      </c>
      <c r="AL781" s="7">
        <v>0.48290509259259262</v>
      </c>
      <c r="AM781" s="7">
        <v>0.72564814814814815</v>
      </c>
      <c r="AN781" s="7">
        <v>1.3650462962962959</v>
      </c>
      <c r="AO781" s="7">
        <v>1.0179282407407411</v>
      </c>
      <c r="AP781" s="7">
        <v>0.34339120370370368</v>
      </c>
      <c r="AQ781" s="7">
        <v>1.2054398148148151</v>
      </c>
      <c r="AR781" s="7">
        <v>1.3771412037037041</v>
      </c>
      <c r="AS781" s="7">
        <v>1.447071759259259</v>
      </c>
      <c r="AT781" s="7">
        <v>0.78532407407407412</v>
      </c>
      <c r="AU781" s="7">
        <v>1.135219907407407</v>
      </c>
      <c r="AV781" s="7">
        <v>1.0853819444444439</v>
      </c>
      <c r="AW781" s="7">
        <v>0.67971064814814819</v>
      </c>
      <c r="AX781" s="7">
        <v>1.022511574074074</v>
      </c>
      <c r="AY781" s="7">
        <v>0.35754629629629631</v>
      </c>
      <c r="AZ781" s="7">
        <v>1.004768518518518</v>
      </c>
      <c r="BA781" s="7">
        <v>0.80813657407407402</v>
      </c>
      <c r="BB781" s="7">
        <v>0.30672453703703711</v>
      </c>
      <c r="BC781" s="7">
        <v>0.27410879629629631</v>
      </c>
      <c r="BD781" s="7">
        <v>0.30917824074074068</v>
      </c>
      <c r="BE781" s="7">
        <v>0.27468749999999997</v>
      </c>
      <c r="BF781" s="7">
        <v>1.3973842592592589</v>
      </c>
      <c r="BG781" s="7">
        <v>1.5666203703703701</v>
      </c>
      <c r="BH781" s="7">
        <v>0.91737268518518522</v>
      </c>
      <c r="BI781" s="7">
        <v>0.84949074074074071</v>
      </c>
      <c r="BJ781" s="7">
        <v>1.1089930555555561</v>
      </c>
      <c r="BK781" s="7">
        <v>1.448819444444444</v>
      </c>
      <c r="BL781" s="7">
        <v>1.4452662037037041</v>
      </c>
      <c r="BM781" s="7">
        <v>0.78208333333333335</v>
      </c>
      <c r="BN781" s="7">
        <v>0.8235069444444445</v>
      </c>
      <c r="BO781" s="7">
        <v>1.113912037037037</v>
      </c>
      <c r="BP781" s="7">
        <v>0.61</v>
      </c>
      <c r="BQ781" s="7">
        <v>0.72758101851851853</v>
      </c>
      <c r="BR781" s="7">
        <v>1.41974537037037</v>
      </c>
      <c r="BS781" s="7">
        <v>0.67458333333333331</v>
      </c>
      <c r="BT781" s="7">
        <v>0.71312500000000001</v>
      </c>
      <c r="BU781" s="7">
        <v>0.27527777777777779</v>
      </c>
      <c r="BV781" s="7">
        <v>0.74820601851851853</v>
      </c>
      <c r="BW781" s="7">
        <v>0.60928240740740736</v>
      </c>
      <c r="BX781" s="7">
        <v>1.4509722222222221</v>
      </c>
      <c r="BY781" s="7">
        <v>0.5118287037037037</v>
      </c>
      <c r="BZ781" s="7">
        <v>1.0166666666666671</v>
      </c>
      <c r="CA781" s="7">
        <v>1.371284722222222</v>
      </c>
      <c r="CB781" s="7">
        <v>1.425092592592593</v>
      </c>
      <c r="CC781" s="7">
        <v>0.42659722222222218</v>
      </c>
      <c r="CD781" s="7">
        <v>0.95707175925925925</v>
      </c>
      <c r="CE781" s="7">
        <v>1.3222916666666671</v>
      </c>
      <c r="CF781" s="7">
        <v>0.97422453703703704</v>
      </c>
      <c r="CG781" s="7">
        <v>0.53715277777777781</v>
      </c>
      <c r="CH781" s="7">
        <v>0.7903472222222222</v>
      </c>
      <c r="CI781" s="7">
        <v>1.4459490740740739</v>
      </c>
      <c r="CJ781" s="7">
        <v>0.80032407407407402</v>
      </c>
      <c r="CK781" s="7">
        <v>1.057893518518519</v>
      </c>
      <c r="CL781" s="7">
        <v>0.98835648148148147</v>
      </c>
      <c r="CM781" s="7">
        <v>0.78518518518518521</v>
      </c>
      <c r="CN781" s="7">
        <v>1.4358680555555561</v>
      </c>
      <c r="CO781" s="7">
        <v>0.4032175925925926</v>
      </c>
      <c r="CP781" s="7">
        <v>1.014861111111111</v>
      </c>
      <c r="CQ781" s="7">
        <v>1.4173032407407411</v>
      </c>
      <c r="CR781" s="7">
        <v>1.454826388888889</v>
      </c>
      <c r="CS781" s="7">
        <v>0.79751157407407403</v>
      </c>
      <c r="CT781" s="7">
        <v>1.5458217592592589</v>
      </c>
      <c r="CU781" s="7">
        <v>0.35579861111111111</v>
      </c>
      <c r="CV781" s="7">
        <v>1.3815277777777779</v>
      </c>
      <c r="CW781" s="7">
        <v>1.038310185185185</v>
      </c>
      <c r="CX781" s="7">
        <v>1.424988425925926</v>
      </c>
      <c r="CY781" s="7">
        <v>1.337893518518519</v>
      </c>
      <c r="CZ781" s="7">
        <v>1.3135532407407411</v>
      </c>
      <c r="DA781" s="7">
        <v>1.452303240740741</v>
      </c>
      <c r="DB781" s="7">
        <v>0.49456018518518519</v>
      </c>
      <c r="DC781" s="7">
        <v>1.448576388888889</v>
      </c>
      <c r="DD781" s="7">
        <v>1.464039351851852</v>
      </c>
      <c r="DE781" s="7">
        <v>1.4855902777777781</v>
      </c>
      <c r="DF781" s="7">
        <v>1.5398032407407409</v>
      </c>
      <c r="DG781" s="7">
        <v>0.84126157407407409</v>
      </c>
      <c r="DH781" s="7">
        <v>1.093506944444445</v>
      </c>
      <c r="DI781" s="7">
        <v>1.543518518518519</v>
      </c>
      <c r="DJ781" s="7">
        <v>1.452199074074074</v>
      </c>
      <c r="DK781" s="7">
        <v>0.7908680555555555</v>
      </c>
      <c r="DL781" s="7">
        <v>0.35136574074074067</v>
      </c>
      <c r="DM781" s="7">
        <v>0.92748842592592595</v>
      </c>
      <c r="DN781" s="7">
        <v>1.450949074074074</v>
      </c>
      <c r="DO781" s="7">
        <v>0.79069444444444448</v>
      </c>
      <c r="DP781" s="7">
        <v>0.3132523148148148</v>
      </c>
      <c r="DQ781" s="7">
        <v>0.27709490740740739</v>
      </c>
      <c r="DR781" s="7">
        <v>1.302268518518519</v>
      </c>
      <c r="DS781" s="7">
        <v>0.2848148148148148</v>
      </c>
      <c r="DT781" s="7">
        <v>0.68454861111111109</v>
      </c>
      <c r="DU781" s="7">
        <v>1.285520833333333</v>
      </c>
      <c r="DV781" s="7">
        <v>0.80557870370370366</v>
      </c>
      <c r="DW781" s="7">
        <v>1.450671296296296</v>
      </c>
      <c r="DX781" s="7">
        <v>0.41724537037037029</v>
      </c>
      <c r="DY781" s="7">
        <v>0.29115740740740742</v>
      </c>
      <c r="DZ781" s="7">
        <v>1.5486111111111109</v>
      </c>
      <c r="EA781" s="7">
        <v>1.4577893518518521</v>
      </c>
      <c r="EB781" s="7">
        <v>1.4493981481481479</v>
      </c>
      <c r="EC781" s="7">
        <v>1.166747685185185</v>
      </c>
      <c r="ED781" s="7">
        <v>1.187337962962963</v>
      </c>
      <c r="EE781" s="7">
        <v>1.4082986111111111</v>
      </c>
      <c r="EF781" s="7">
        <v>0.30913194444444442</v>
      </c>
      <c r="EG781" s="7">
        <v>1.043935185185185</v>
      </c>
      <c r="EH781" s="7">
        <v>0.48152777777777778</v>
      </c>
      <c r="EI781" s="7">
        <v>1.456516203703704</v>
      </c>
      <c r="EJ781" s="7">
        <v>0.74252314814814813</v>
      </c>
      <c r="EK781" s="7">
        <v>0.27781250000000002</v>
      </c>
      <c r="EL781" s="7">
        <v>0.3840277777777778</v>
      </c>
      <c r="EM781" s="7">
        <v>1.325787037037037</v>
      </c>
      <c r="EN781" s="7">
        <v>0.35725694444444439</v>
      </c>
      <c r="EO781" s="7">
        <v>0.39663194444444438</v>
      </c>
      <c r="EP781" s="7">
        <v>0.45383101851851848</v>
      </c>
      <c r="EQ781" s="7">
        <v>0.36462962962962958</v>
      </c>
      <c r="ER781" s="7">
        <v>0.49821759259259257</v>
      </c>
      <c r="ES781" s="7">
        <v>0.40333333333333332</v>
      </c>
      <c r="ET781" s="7">
        <v>0.29689814814814808</v>
      </c>
      <c r="EU781" s="7">
        <v>0.73475694444444439</v>
      </c>
      <c r="EV781" s="7">
        <v>0.79708333333333337</v>
      </c>
      <c r="EW781" s="7">
        <v>0.88914351851851847</v>
      </c>
      <c r="EX781" s="7">
        <v>0.35335648148148152</v>
      </c>
      <c r="EY781" s="7">
        <v>1.3466319444444439</v>
      </c>
      <c r="EZ781" s="7">
        <v>0.45717592592592587</v>
      </c>
      <c r="FA781" s="7">
        <v>0.27644675925925932</v>
      </c>
      <c r="FB781" s="7">
        <v>0.96163194444444444</v>
      </c>
      <c r="FC781" s="7">
        <v>0.33451388888888889</v>
      </c>
      <c r="FD781" s="7">
        <v>1.3119675925925931</v>
      </c>
      <c r="FE781" s="7">
        <v>1.300138888888889</v>
      </c>
      <c r="FF781" s="7">
        <v>1.1323611111111109</v>
      </c>
      <c r="FG781" s="7">
        <v>1.276446759259259</v>
      </c>
      <c r="FH781" s="7">
        <v>1.2718055555555561</v>
      </c>
      <c r="FI781" s="7">
        <v>1.071006944444445</v>
      </c>
      <c r="FJ781" s="7">
        <v>1.310740740740741</v>
      </c>
      <c r="FK781" s="7">
        <v>1.4567824074074069</v>
      </c>
      <c r="FL781" s="7">
        <v>1.375069444444444</v>
      </c>
      <c r="FM781" s="7">
        <v>0.94223379629629633</v>
      </c>
      <c r="FN781" s="7">
        <v>0.41564814814814821</v>
      </c>
      <c r="FO781" s="7">
        <v>1.0128819444444439</v>
      </c>
      <c r="FP781" s="7">
        <v>0.52642361111111113</v>
      </c>
      <c r="FQ781" s="7">
        <v>1.5005555555555561</v>
      </c>
      <c r="FR781" s="7">
        <v>0.26379629629629631</v>
      </c>
      <c r="FS781" s="7">
        <v>0.26629629629629631</v>
      </c>
      <c r="FT781" s="7">
        <v>0.33430555555555558</v>
      </c>
      <c r="FU781" s="7">
        <v>1.015347222222222</v>
      </c>
      <c r="FV781" s="7">
        <v>1.083738425925926</v>
      </c>
      <c r="FW781" s="7">
        <v>0.47631944444444452</v>
      </c>
      <c r="FX781" s="7">
        <v>1.4711226851851851</v>
      </c>
      <c r="FY781" s="7">
        <v>0.67248842592592595</v>
      </c>
      <c r="FZ781" s="7">
        <v>1.033321759259259</v>
      </c>
      <c r="GA781" s="7">
        <v>1.312256944444445</v>
      </c>
      <c r="GB781" s="7">
        <v>1.173981481481482</v>
      </c>
      <c r="GC781" s="7">
        <v>1.443391203703704</v>
      </c>
      <c r="GD781" s="7">
        <v>1.1858449074074069</v>
      </c>
      <c r="GE781" s="7">
        <v>0.39403935185185179</v>
      </c>
      <c r="GF781" s="7">
        <v>1.440844907407407</v>
      </c>
      <c r="GG781" s="7">
        <v>0.49106481481481479</v>
      </c>
      <c r="GH781" s="7">
        <v>0.79318287037037039</v>
      </c>
      <c r="GI781" s="7">
        <v>0.93122685185185183</v>
      </c>
      <c r="GJ781" s="7">
        <v>0.39319444444444451</v>
      </c>
      <c r="GK781" s="7">
        <v>0.25641203703703702</v>
      </c>
      <c r="GL781" s="7">
        <v>1.238634259259259</v>
      </c>
      <c r="GM781" s="7">
        <v>0.86428240740740736</v>
      </c>
      <c r="GN781" s="7">
        <v>1.3820254629629629</v>
      </c>
      <c r="GO781" s="7">
        <v>1.147430555555556</v>
      </c>
      <c r="GP781" s="7">
        <v>1.0517013888888891</v>
      </c>
      <c r="GQ781" s="7">
        <v>1.050983796296296</v>
      </c>
      <c r="GR781" s="7">
        <v>0.3504976851851852</v>
      </c>
      <c r="GS781" s="7">
        <v>0.27744212962962961</v>
      </c>
      <c r="GT781" s="7">
        <v>0.50960648148148147</v>
      </c>
      <c r="GU781" s="7">
        <v>1.284247685185185</v>
      </c>
      <c r="GV781" s="7">
        <v>1.4518518518518519</v>
      </c>
      <c r="GW781" s="7">
        <v>0.77268518518518514</v>
      </c>
      <c r="GX781" s="7">
        <v>0.88754629629629633</v>
      </c>
      <c r="GY781" s="7">
        <v>0.78997685185185185</v>
      </c>
      <c r="GZ781" s="7">
        <v>1.4724421296296299</v>
      </c>
      <c r="HA781" s="7">
        <v>1.4425925925925931</v>
      </c>
      <c r="HB781" s="7">
        <v>0.26935185185185179</v>
      </c>
      <c r="HC781" s="7">
        <v>1.449618055555556</v>
      </c>
      <c r="HD781" s="7">
        <v>0.8547569444444445</v>
      </c>
      <c r="HE781" s="7">
        <v>0.66211805555555558</v>
      </c>
      <c r="HF781" s="7">
        <v>0.28300925925925918</v>
      </c>
      <c r="HG781" s="7">
        <v>0.71113425925925922</v>
      </c>
      <c r="HH781" s="7">
        <v>1.46306712962963</v>
      </c>
      <c r="HI781" s="7">
        <v>0.27090277777777783</v>
      </c>
      <c r="HJ781" s="7">
        <v>1.514212962962963</v>
      </c>
      <c r="HK781" s="7">
        <v>0.49752314814814808</v>
      </c>
      <c r="HL781" s="7">
        <v>1.1937615740740739</v>
      </c>
      <c r="HM781" s="7">
        <v>0.27960648148148148</v>
      </c>
      <c r="HN781" s="7">
        <v>0.78255787037037039</v>
      </c>
      <c r="HO781" s="7">
        <v>1.449618055555556</v>
      </c>
      <c r="HP781" s="7">
        <v>1.3562847222222221</v>
      </c>
      <c r="HQ781" s="7">
        <v>0.73865740740740737</v>
      </c>
      <c r="HR781" s="7">
        <v>0.51971064814814816</v>
      </c>
      <c r="HS781" s="7">
        <v>1.4579629629629629</v>
      </c>
      <c r="HT781" s="7">
        <v>0.91111111111111109</v>
      </c>
      <c r="HU781" s="7">
        <v>1.4496527777777779</v>
      </c>
      <c r="HV781" s="7">
        <v>0.49111111111111111</v>
      </c>
      <c r="HW781" s="7">
        <v>1.1084375</v>
      </c>
      <c r="HX781" s="7">
        <v>1.300324074074074</v>
      </c>
      <c r="HY781" s="7">
        <v>0.73784722222222221</v>
      </c>
      <c r="HZ781" s="7">
        <v>1.166956018518519</v>
      </c>
      <c r="IA781" s="7">
        <v>1.1704166666666671</v>
      </c>
      <c r="IB781" s="7">
        <v>0.95541666666666669</v>
      </c>
      <c r="IC781" s="7">
        <v>1.0305208333333331</v>
      </c>
      <c r="ID781" s="7">
        <v>0.30228009259259259</v>
      </c>
      <c r="IE781" s="7">
        <v>1.4369444444444439</v>
      </c>
      <c r="IF781" s="7">
        <v>0.33172453703703703</v>
      </c>
      <c r="IG781" s="7">
        <v>1.429085648148148</v>
      </c>
      <c r="IH781" s="7">
        <v>1.3117129629629629</v>
      </c>
      <c r="II781" s="7">
        <v>0.74400462962962965</v>
      </c>
      <c r="IJ781" s="7">
        <v>0.34619212962962959</v>
      </c>
      <c r="IK781" s="7">
        <v>0.80533564814814818</v>
      </c>
      <c r="IL781" s="7">
        <v>1.02244212962963</v>
      </c>
      <c r="IM781" s="7">
        <v>1.1704745370370371</v>
      </c>
      <c r="IN781" s="7">
        <v>0.26449074074074069</v>
      </c>
      <c r="IO781" s="7">
        <v>1.4646759259259261</v>
      </c>
      <c r="IP781" s="7">
        <v>1.0481018518518519</v>
      </c>
      <c r="IQ781" s="7">
        <v>1.018483796296296</v>
      </c>
      <c r="IR781" s="7">
        <v>0.27482638888888888</v>
      </c>
      <c r="IS781" s="7">
        <v>0.1864699074074074</v>
      </c>
      <c r="IT781" s="7">
        <v>0.49157407407407411</v>
      </c>
      <c r="IU781" s="7">
        <v>0.94104166666666667</v>
      </c>
      <c r="IV781" s="7">
        <v>0.83557870370370368</v>
      </c>
      <c r="IW781" s="7">
        <v>1.4003356481481479</v>
      </c>
      <c r="IX781" s="7">
        <v>1.0971759259259259</v>
      </c>
      <c r="IY781" s="7">
        <v>1.3128587962962961</v>
      </c>
      <c r="IZ781" s="7">
        <v>0.80733796296296301</v>
      </c>
      <c r="JA781" s="7">
        <v>1.4536574074074069</v>
      </c>
      <c r="JB781" s="7">
        <v>1.0751620370370369</v>
      </c>
      <c r="JC781" s="7">
        <v>1.450844907407407</v>
      </c>
      <c r="JD781" s="7">
        <v>1.379710648148148</v>
      </c>
      <c r="JE781" s="7">
        <v>1.4432754629629629</v>
      </c>
      <c r="JF781" s="7">
        <v>1.490706018518519</v>
      </c>
      <c r="JG781" s="5" t="s">
        <v>1001</v>
      </c>
      <c r="JH781" s="7">
        <v>0.78415509259259264</v>
      </c>
      <c r="JI781" s="7">
        <v>1.142210648148148</v>
      </c>
      <c r="JJ781" s="7">
        <v>0.27797453703703712</v>
      </c>
      <c r="JK781" s="7">
        <v>1.4555208333333329</v>
      </c>
      <c r="JL781" s="7">
        <v>1.4448611111111109</v>
      </c>
      <c r="JM781" s="7">
        <v>1.026539351851852</v>
      </c>
      <c r="JN781" s="7">
        <v>1.5147222222222221</v>
      </c>
      <c r="JO781" s="7">
        <v>0.26473379629629629</v>
      </c>
      <c r="JP781" s="7">
        <v>0.8568055555555556</v>
      </c>
      <c r="JQ781" s="7">
        <v>0.79703703703703699</v>
      </c>
      <c r="JR781" s="7">
        <v>0.79472222222222222</v>
      </c>
      <c r="JS781" s="7">
        <v>0.92101851851851857</v>
      </c>
      <c r="JT781" s="7">
        <v>1.4501620370370369</v>
      </c>
      <c r="JU781" s="7">
        <v>0.76621527777777776</v>
      </c>
      <c r="JV781" s="7">
        <v>0.33327546296296301</v>
      </c>
      <c r="JW781" s="7">
        <v>0.27563657407407399</v>
      </c>
      <c r="JX781" s="7">
        <v>0.53275462962962961</v>
      </c>
      <c r="JY781" s="7">
        <v>1.0069097222222221</v>
      </c>
      <c r="JZ781" s="7">
        <v>1.447013888888889</v>
      </c>
      <c r="KA781" s="7">
        <v>0.49071759259259262</v>
      </c>
      <c r="KB781" s="7">
        <v>1.058240740740741</v>
      </c>
      <c r="KC781" s="7">
        <v>1.3845833333333331</v>
      </c>
      <c r="KD781" s="7">
        <v>1.4489699074074069</v>
      </c>
      <c r="KE781" s="7">
        <v>1.0168981481481481</v>
      </c>
      <c r="KF781" s="7">
        <v>1.159780092592593</v>
      </c>
      <c r="KG781" s="7">
        <v>0.41045138888888888</v>
      </c>
      <c r="KH781" s="7">
        <v>0.31692129629629628</v>
      </c>
      <c r="KI781" s="7">
        <v>0.75490740740740736</v>
      </c>
      <c r="KJ781" s="7">
        <v>0.1008449074074074</v>
      </c>
      <c r="KK781" s="7">
        <v>1.2449305555555561</v>
      </c>
      <c r="KL781" s="7">
        <v>0.30722222222222217</v>
      </c>
      <c r="KM781" s="7">
        <v>1.182314814814815</v>
      </c>
      <c r="KN781" s="7">
        <v>0.67271990740740739</v>
      </c>
      <c r="KO781" s="7">
        <v>0.72851851851851857</v>
      </c>
      <c r="KP781" s="7">
        <v>1.0233564814814819</v>
      </c>
      <c r="KQ781" s="7">
        <v>1.0298032407407409</v>
      </c>
      <c r="KR781" s="7">
        <v>0.69773148148148145</v>
      </c>
      <c r="KS781" s="7">
        <v>1.5491087962962959</v>
      </c>
      <c r="KT781" s="7">
        <v>0.51415509259259262</v>
      </c>
      <c r="KU781" s="7">
        <v>1.459143518518518</v>
      </c>
      <c r="KV781" s="7">
        <v>1.5275231481481479</v>
      </c>
      <c r="KW781" s="7">
        <v>0.67319444444444443</v>
      </c>
      <c r="KX781" s="7">
        <v>1.178680555555556</v>
      </c>
      <c r="KY781" s="7">
        <v>1.3230208333333331</v>
      </c>
      <c r="KZ781" s="7">
        <v>0.92325231481481485</v>
      </c>
      <c r="LA781" s="7">
        <v>0.68579861111111107</v>
      </c>
      <c r="LB781" s="7">
        <v>1.053356481481482</v>
      </c>
      <c r="LC781" s="7">
        <v>1.467048611111111</v>
      </c>
      <c r="LD781" s="7">
        <v>0.22127314814814811</v>
      </c>
      <c r="LE781" s="7">
        <v>1.4514814814814809</v>
      </c>
      <c r="LF781" s="7">
        <v>1.4497222222222219</v>
      </c>
      <c r="LG781" s="7">
        <v>1.1599999999999999</v>
      </c>
      <c r="LH781" s="7">
        <v>0.27841435185185193</v>
      </c>
      <c r="LI781" s="7">
        <v>0.48531249999999998</v>
      </c>
      <c r="LJ781" s="7">
        <v>0.95258101851851851</v>
      </c>
      <c r="LK781" s="7">
        <v>0.74267361111111108</v>
      </c>
      <c r="LL781" s="7">
        <v>0.48174768518518518</v>
      </c>
      <c r="LM781" s="7">
        <v>0.25525462962962958</v>
      </c>
      <c r="LN781" s="7">
        <v>1.4418981481481481</v>
      </c>
      <c r="LO781" s="7">
        <v>1.450671296296296</v>
      </c>
      <c r="LP781" s="7">
        <v>0.39216435185185178</v>
      </c>
      <c r="LQ781" s="7">
        <v>1.4498263888888889</v>
      </c>
      <c r="LR781" s="7">
        <v>1.4037847222222219</v>
      </c>
      <c r="LS781" s="7">
        <v>0.8998842592592593</v>
      </c>
      <c r="LT781" s="7">
        <v>1.082766203703704</v>
      </c>
      <c r="LU781" s="7">
        <v>0.71659722222222222</v>
      </c>
      <c r="LV781" s="7">
        <v>0.28291666666666659</v>
      </c>
      <c r="LW781" s="7">
        <v>1.46880787037037</v>
      </c>
      <c r="LX781" s="7">
        <v>1.534849537037037</v>
      </c>
      <c r="LY781" s="7">
        <v>1.531840277777778</v>
      </c>
      <c r="LZ781" s="7">
        <v>1.042824074074074</v>
      </c>
      <c r="MA781" s="7">
        <v>1.35837962962963</v>
      </c>
      <c r="MB781" s="7">
        <v>0.50472222222222218</v>
      </c>
      <c r="MC781" s="7">
        <v>0.38846064814814812</v>
      </c>
      <c r="MD781" s="7">
        <v>0.75065972222222221</v>
      </c>
      <c r="ME781" s="7">
        <v>0.27493055555555562</v>
      </c>
      <c r="MF781" s="7">
        <v>1.221203703703704</v>
      </c>
      <c r="MG781" s="7">
        <v>1.374085648148148</v>
      </c>
      <c r="MH781" s="7">
        <v>0.78848379629629628</v>
      </c>
      <c r="MI781" s="7">
        <v>0.28013888888888888</v>
      </c>
      <c r="MJ781" s="7">
        <v>0.27815972222222218</v>
      </c>
      <c r="MK781" s="7">
        <v>0.74430555555555555</v>
      </c>
      <c r="ML781" s="7">
        <v>1.0188773148148149</v>
      </c>
      <c r="MM781" s="7">
        <v>1.258587962962963</v>
      </c>
      <c r="MN781" s="7">
        <v>0.79877314814814815</v>
      </c>
      <c r="MO781" s="7">
        <v>1.372569444444445</v>
      </c>
      <c r="MP781" s="7">
        <v>0.33667824074074082</v>
      </c>
      <c r="MQ781" s="7">
        <v>0.46706018518518522</v>
      </c>
      <c r="MR781" s="7">
        <v>1.3942592592592591</v>
      </c>
      <c r="MS781" s="7">
        <v>0.30731481481481482</v>
      </c>
      <c r="MT781" s="7">
        <v>0.28513888888888889</v>
      </c>
      <c r="MU781" s="7">
        <v>0.27341435185185192</v>
      </c>
      <c r="MV781" s="7">
        <v>1.0253125000000001</v>
      </c>
      <c r="MW781" s="7">
        <v>0.30634259259259261</v>
      </c>
      <c r="MX781" s="7">
        <v>0.68289351851851854</v>
      </c>
      <c r="MY781" s="7">
        <v>0.62718750000000001</v>
      </c>
      <c r="MZ781" s="7">
        <v>0.26670138888888889</v>
      </c>
      <c r="NA781" s="7">
        <v>0.73012731481481485</v>
      </c>
      <c r="NB781" s="7">
        <v>1.0899421296296301</v>
      </c>
      <c r="NC781" s="7">
        <v>0.73168981481481477</v>
      </c>
      <c r="ND781" s="7">
        <v>1.450601851851852</v>
      </c>
      <c r="NE781" s="7">
        <v>0.31957175925925918</v>
      </c>
      <c r="NF781" s="7">
        <v>0.39173611111111112</v>
      </c>
      <c r="NG781" s="7">
        <v>0.98511574074074071</v>
      </c>
      <c r="NH781" s="7">
        <v>1.438252314814815</v>
      </c>
      <c r="NI781" s="7">
        <v>1.270763888888889</v>
      </c>
      <c r="NJ781" s="7">
        <v>1.359270833333333</v>
      </c>
      <c r="NK781" s="7">
        <v>1.199178240740741</v>
      </c>
      <c r="NL781" s="7">
        <v>1.046631944444445</v>
      </c>
      <c r="NM781" s="7">
        <v>0.59211805555555552</v>
      </c>
      <c r="NN781" s="7">
        <v>0.94497685185185187</v>
      </c>
      <c r="NO781" s="7">
        <v>0.27174768518518522</v>
      </c>
      <c r="NP781" s="7">
        <v>1.4782986111111109</v>
      </c>
      <c r="NQ781" s="7">
        <v>1.084178240740741</v>
      </c>
      <c r="NR781" s="7">
        <v>1.0131250000000001</v>
      </c>
      <c r="NS781" s="7">
        <v>1.3784722222222221</v>
      </c>
      <c r="NT781" s="7">
        <v>0.36548611111111112</v>
      </c>
      <c r="NU781" s="7">
        <v>1.4424884259259261</v>
      </c>
      <c r="NV781" s="7">
        <v>0.90855324074074073</v>
      </c>
      <c r="NW781" s="7">
        <v>1.385648148148148</v>
      </c>
      <c r="NX781" s="7">
        <v>1.268969907407407</v>
      </c>
      <c r="NY781" s="7">
        <v>1.4899768518518519</v>
      </c>
      <c r="NZ781" s="7">
        <v>0.92869212962962966</v>
      </c>
      <c r="OA781" s="7">
        <v>1.562326388888889</v>
      </c>
      <c r="OB781" s="7">
        <v>0.27728009259259262</v>
      </c>
      <c r="OC781" s="7">
        <v>0.49997685185185192</v>
      </c>
      <c r="OD781" s="7">
        <v>0.28109953703703711</v>
      </c>
      <c r="OE781" s="7">
        <v>1.4498263888888889</v>
      </c>
      <c r="OF781" s="7">
        <v>0.10068287037037039</v>
      </c>
      <c r="OG781" s="7">
        <v>1.0432407407407409</v>
      </c>
      <c r="OH781" s="7">
        <v>0.2369560185185185</v>
      </c>
      <c r="OI781" s="7">
        <v>1.463715277777778</v>
      </c>
      <c r="OJ781" s="7">
        <v>1.269675925925926</v>
      </c>
      <c r="OK781" s="7">
        <v>0.2587962962962963</v>
      </c>
      <c r="OL781" s="7">
        <v>0.35493055555555558</v>
      </c>
      <c r="OM781" s="7">
        <v>0.62103009259259256</v>
      </c>
      <c r="ON781" s="7">
        <v>1.4457754629629631</v>
      </c>
      <c r="OO781" s="7">
        <v>1.0146759259259259</v>
      </c>
      <c r="OP781" s="7">
        <v>1.4539351851851849</v>
      </c>
      <c r="OQ781" s="7">
        <v>1.488576388888889</v>
      </c>
      <c r="OR781" s="5" t="s">
        <v>1001</v>
      </c>
      <c r="OS781" s="7">
        <v>0.98105324074074074</v>
      </c>
      <c r="OT781" s="7">
        <v>0.77790509259259255</v>
      </c>
      <c r="OU781" s="7">
        <v>1.280416666666667</v>
      </c>
      <c r="OV781" s="7">
        <v>1.097939814814815</v>
      </c>
      <c r="OW781" s="7">
        <v>0.28971064814814818</v>
      </c>
      <c r="OX781" s="7">
        <v>0.27910879629629631</v>
      </c>
      <c r="OY781" s="7">
        <v>1.040081018518519</v>
      </c>
      <c r="OZ781" s="7">
        <v>0.28542824074074069</v>
      </c>
      <c r="PA781" s="7">
        <v>0.77940972222222227</v>
      </c>
      <c r="PB781" s="7">
        <v>1.0396296296296299</v>
      </c>
      <c r="PC781" s="7">
        <v>0.29754629629629631</v>
      </c>
      <c r="PD781" s="7">
        <v>0.27800925925925918</v>
      </c>
      <c r="PE781" s="7">
        <v>0.88386574074074076</v>
      </c>
      <c r="PF781" s="7">
        <v>1.3331249999999999</v>
      </c>
      <c r="PG781" s="7">
        <v>1.090196759259259</v>
      </c>
      <c r="PH781" s="7">
        <v>0.27876157407407409</v>
      </c>
      <c r="PI781" s="7">
        <v>0.73556712962962967</v>
      </c>
      <c r="PJ781" s="7">
        <v>1.446898148148148</v>
      </c>
      <c r="PK781" s="7">
        <v>0.86608796296296298</v>
      </c>
      <c r="PL781" s="7">
        <v>0.96564814814814814</v>
      </c>
      <c r="PM781" s="7">
        <v>1.4702546296296299</v>
      </c>
      <c r="PN781" s="7">
        <v>1.4484606481481479</v>
      </c>
      <c r="PO781" s="7">
        <v>1.229606481481482</v>
      </c>
      <c r="PP781" s="7">
        <v>1.3543055555555561</v>
      </c>
      <c r="PQ781" s="7">
        <v>1.449189814814815</v>
      </c>
      <c r="PR781" s="7">
        <v>1.0034722222222221</v>
      </c>
      <c r="PS781" s="7">
        <v>1.0532291666666671</v>
      </c>
      <c r="PT781" s="7">
        <v>1.4465972222222221</v>
      </c>
      <c r="PU781" s="7">
        <v>1.1087499999999999</v>
      </c>
      <c r="PV781" s="7">
        <v>1.1738773148148149</v>
      </c>
      <c r="PW781" s="7">
        <v>1.007372685185185</v>
      </c>
      <c r="PX781" s="7">
        <v>0.89223379629629629</v>
      </c>
      <c r="PY781" s="7">
        <v>0.85400462962962964</v>
      </c>
      <c r="PZ781" s="7">
        <v>1.40412037037037</v>
      </c>
      <c r="QA781" s="7">
        <v>1.0966203703703701</v>
      </c>
      <c r="QB781" s="7">
        <v>1.280821759259259</v>
      </c>
      <c r="QC781" s="7">
        <v>0.76853009259259264</v>
      </c>
      <c r="QD781" s="7">
        <v>0.76590277777777782</v>
      </c>
      <c r="QE781" s="7">
        <v>0.7275462962962963</v>
      </c>
      <c r="QF781" s="7">
        <v>1.471608796296296</v>
      </c>
      <c r="QG781" s="7">
        <v>1.472465277777778</v>
      </c>
      <c r="QH781" s="7">
        <v>0.88752314814814814</v>
      </c>
      <c r="QI781" s="7">
        <v>0.51640046296296294</v>
      </c>
      <c r="QJ781" s="7">
        <v>1.028043981481481</v>
      </c>
      <c r="QK781" s="7">
        <v>0.68108796296296292</v>
      </c>
      <c r="QL781" s="7">
        <v>1.0936342592592589</v>
      </c>
      <c r="QM781" s="7">
        <v>1.107800925925926</v>
      </c>
      <c r="QN781" s="7">
        <v>0.78510416666666671</v>
      </c>
      <c r="QO781" s="7">
        <v>1.4413541666666669</v>
      </c>
      <c r="QP781" s="7">
        <v>1.1624305555555561</v>
      </c>
      <c r="QQ781" s="7">
        <v>0.78225694444444449</v>
      </c>
      <c r="QR781" s="7">
        <v>0.67950231481481482</v>
      </c>
      <c r="QS781" s="7">
        <v>1.3055902777777779</v>
      </c>
      <c r="QT781" s="7">
        <v>1.1388078703703699</v>
      </c>
      <c r="QU781" s="7">
        <v>1.037465277777778</v>
      </c>
      <c r="QV781" s="7">
        <v>0.89371527777777782</v>
      </c>
      <c r="QW781" s="7">
        <v>0.27263888888888888</v>
      </c>
      <c r="QX781" s="7">
        <v>0.33202546296296298</v>
      </c>
      <c r="QY781" s="7">
        <v>0.27494212962962961</v>
      </c>
      <c r="QZ781" s="7">
        <v>0.68491898148148145</v>
      </c>
      <c r="RA781" s="7">
        <v>0.83324074074074073</v>
      </c>
      <c r="RB781" s="7">
        <v>1.010659722222222</v>
      </c>
      <c r="RC781" s="7">
        <v>0.28413194444444451</v>
      </c>
      <c r="RD781" s="7">
        <v>0.86255787037037035</v>
      </c>
      <c r="RE781" s="7">
        <v>0.27969907407407413</v>
      </c>
      <c r="RF781" s="7">
        <v>0.27750000000000002</v>
      </c>
      <c r="RG781" s="7">
        <v>0.20149305555555561</v>
      </c>
      <c r="RH781" s="7">
        <v>1.316805555555556</v>
      </c>
      <c r="RI781" s="7">
        <v>0.8155324074074074</v>
      </c>
      <c r="RJ781" s="7">
        <v>0.34002314814814821</v>
      </c>
      <c r="RK781" s="7">
        <v>0.27706018518518521</v>
      </c>
      <c r="RL781" s="7">
        <v>0.69745370370370374</v>
      </c>
      <c r="RM781" s="7">
        <v>1.4657870370370369</v>
      </c>
      <c r="RN781" s="7">
        <v>1.167511574074074</v>
      </c>
      <c r="RO781" s="7">
        <v>0.27717592592592588</v>
      </c>
      <c r="RP781" s="7">
        <v>1.4104745370370371</v>
      </c>
      <c r="RQ781" s="7">
        <v>1.138333333333333</v>
      </c>
      <c r="RR781" s="7">
        <v>0.8729513888888889</v>
      </c>
      <c r="RS781" s="7">
        <v>1.3156944444444441</v>
      </c>
      <c r="RT781" s="7">
        <v>0.50421296296296292</v>
      </c>
      <c r="RU781" s="7">
        <v>8.9942129629629636E-2</v>
      </c>
      <c r="RV781" s="7">
        <v>1.444722222222222</v>
      </c>
      <c r="RW781" s="7">
        <v>0.74210648148148151</v>
      </c>
      <c r="RX781" s="7">
        <v>1.5572337962962961</v>
      </c>
      <c r="RY781" s="7">
        <v>1.049328703703704</v>
      </c>
      <c r="RZ781" s="7">
        <v>0.73859953703703707</v>
      </c>
      <c r="SA781" s="7">
        <v>0.2147685185185185</v>
      </c>
      <c r="SB781" s="7">
        <v>0.78606481481481483</v>
      </c>
      <c r="SC781" s="7">
        <v>0.7820138888888889</v>
      </c>
      <c r="SD781" s="7">
        <v>1.3512500000000001</v>
      </c>
      <c r="SE781" s="7">
        <v>0.17827546296296301</v>
      </c>
      <c r="SF781" s="7">
        <v>1.4157754629629631</v>
      </c>
      <c r="SG781" s="7">
        <v>0.76776620370370374</v>
      </c>
      <c r="SH781" s="7">
        <v>1.4627430555555561</v>
      </c>
      <c r="SI781" s="7">
        <v>1.451168981481481</v>
      </c>
      <c r="SJ781" s="7">
        <v>0.73971064814814813</v>
      </c>
      <c r="SK781" s="7">
        <v>1.060393518518518</v>
      </c>
      <c r="SL781" s="7">
        <v>1.0590393518518519</v>
      </c>
      <c r="SM781" s="7">
        <v>0.68260416666666668</v>
      </c>
      <c r="SN781" s="7">
        <v>0.47385416666666669</v>
      </c>
      <c r="SO781" s="7">
        <v>0.87197916666666664</v>
      </c>
      <c r="SP781" s="7">
        <v>0.34780092592592587</v>
      </c>
      <c r="SQ781" s="7">
        <v>0.48607638888888888</v>
      </c>
      <c r="SR781" s="7">
        <v>1.171018518518518</v>
      </c>
      <c r="SS781" s="7">
        <v>0.4927199074074074</v>
      </c>
      <c r="ST781" s="7">
        <v>0.25961805555555562</v>
      </c>
      <c r="SU781" s="7">
        <v>0.28171296296296289</v>
      </c>
      <c r="SV781" s="7">
        <v>0.36481481481481481</v>
      </c>
      <c r="SW781" s="7">
        <v>0.78993055555555558</v>
      </c>
      <c r="SX781" s="7">
        <v>1.15962962962963</v>
      </c>
      <c r="SY781" s="7">
        <v>0.2799652777777778</v>
      </c>
      <c r="SZ781" s="7">
        <v>1.0528819444444439</v>
      </c>
      <c r="TA781" s="7">
        <v>0.38043981481481481</v>
      </c>
      <c r="TB781" s="7">
        <v>1.548043981481481</v>
      </c>
      <c r="TC781" s="7">
        <v>0.61081018518518515</v>
      </c>
      <c r="TD781" s="7">
        <v>1.2617708333333331</v>
      </c>
      <c r="TE781" s="7">
        <v>1.553819444444444</v>
      </c>
      <c r="TF781" s="7">
        <v>0.27542824074074068</v>
      </c>
      <c r="TG781" s="7">
        <v>1.130451388888889</v>
      </c>
      <c r="TH781" s="7">
        <v>0.40337962962962959</v>
      </c>
      <c r="TI781" s="7">
        <v>0.98364583333333333</v>
      </c>
      <c r="TJ781" s="7">
        <v>1.0418865740740739</v>
      </c>
      <c r="TK781" s="7">
        <v>1.550972222222222</v>
      </c>
      <c r="TL781" s="7">
        <v>1.566030092592593</v>
      </c>
      <c r="TM781" s="7">
        <v>1.4427199074074071</v>
      </c>
      <c r="TN781" s="7">
        <v>0.69312499999999999</v>
      </c>
      <c r="TO781" s="7">
        <v>0.72541666666666671</v>
      </c>
      <c r="TP781" s="7">
        <v>1.1588888888888891</v>
      </c>
      <c r="TQ781" s="7">
        <v>0.47409722222222223</v>
      </c>
      <c r="TR781" s="7">
        <v>0.788599537037037</v>
      </c>
      <c r="TS781" s="7">
        <v>1.440671296296296</v>
      </c>
      <c r="TT781" s="7">
        <v>0.34539351851851852</v>
      </c>
      <c r="TU781" s="7">
        <v>1.085706018518519</v>
      </c>
      <c r="TV781" s="7">
        <v>0.70241898148148152</v>
      </c>
      <c r="TW781" s="7">
        <v>0.31149305555555562</v>
      </c>
      <c r="TX781" s="7">
        <v>1.4469791666666669</v>
      </c>
      <c r="TY781" s="7">
        <v>0.92168981481481482</v>
      </c>
      <c r="TZ781" s="7">
        <v>0.74960648148148146</v>
      </c>
      <c r="UA781" s="7">
        <v>1.3642592592592591</v>
      </c>
      <c r="UB781" s="7">
        <v>1.085509259259259</v>
      </c>
      <c r="UC781" s="7">
        <v>0.61146990740740736</v>
      </c>
      <c r="UD781" s="7">
        <v>1.549988425925926</v>
      </c>
      <c r="UE781" s="7">
        <v>1.3526967592592589</v>
      </c>
      <c r="UF781" s="7">
        <v>0.90687499999999999</v>
      </c>
      <c r="UG781" s="7">
        <v>0.27968749999999998</v>
      </c>
      <c r="UH781" s="7">
        <v>1.190601851851852</v>
      </c>
      <c r="UI781" s="7">
        <v>0.43056712962962962</v>
      </c>
      <c r="UJ781" s="7">
        <v>1.4809490740740741</v>
      </c>
      <c r="UK781" s="7">
        <v>0.40709490740740739</v>
      </c>
      <c r="UL781" s="7">
        <v>0.33130787037037029</v>
      </c>
      <c r="UM781" s="7">
        <v>0.73988425925925927</v>
      </c>
      <c r="UN781" s="7">
        <v>0.89256944444444442</v>
      </c>
      <c r="UO781" s="7">
        <v>0.89186342592592593</v>
      </c>
      <c r="UP781" s="7">
        <v>1.556122685185185</v>
      </c>
      <c r="UQ781" s="7">
        <v>1.4661574074074071</v>
      </c>
      <c r="UR781" s="7">
        <v>1.4716203703703701</v>
      </c>
      <c r="US781" s="7">
        <v>1.4558217592592591</v>
      </c>
      <c r="UT781" s="7">
        <v>1.0932175925925931</v>
      </c>
      <c r="UU781" s="7">
        <v>1.4857638888888891</v>
      </c>
      <c r="UV781" s="7">
        <v>0.67421296296296296</v>
      </c>
      <c r="UW781" s="7">
        <v>0.77281250000000001</v>
      </c>
      <c r="UX781" s="7">
        <v>1.4716319444444439</v>
      </c>
      <c r="UY781" s="7">
        <v>0.19533564814814819</v>
      </c>
      <c r="UZ781" s="7">
        <v>0.4964351851851852</v>
      </c>
      <c r="VA781" s="7">
        <v>1.0127199074074069</v>
      </c>
      <c r="VB781" s="7">
        <v>0.7936805555555555</v>
      </c>
      <c r="VC781" s="7">
        <v>0.79284722222222226</v>
      </c>
      <c r="VD781" s="7">
        <v>0.7904282407407407</v>
      </c>
      <c r="VE781" s="7">
        <v>0.58871527777777777</v>
      </c>
      <c r="VF781" s="7">
        <v>1.455405092592593</v>
      </c>
      <c r="VG781" s="7">
        <v>1.0497453703703701</v>
      </c>
      <c r="VH781" s="7">
        <v>0.92630787037037032</v>
      </c>
      <c r="VI781" s="7">
        <v>0.28078703703703711</v>
      </c>
      <c r="VJ781" s="7">
        <v>0.37078703703703703</v>
      </c>
      <c r="VK781" s="7">
        <v>0.78034722222222219</v>
      </c>
      <c r="VL781" s="7">
        <v>0.98157407407407404</v>
      </c>
      <c r="VM781" s="7">
        <v>0.46094907407407409</v>
      </c>
      <c r="VN781" s="7">
        <v>0.81498842592592591</v>
      </c>
      <c r="VO781" s="7">
        <v>0.27652777777777782</v>
      </c>
      <c r="VP781" s="7">
        <v>0.27859953703703699</v>
      </c>
      <c r="VQ781" s="7">
        <v>0.98353009259259261</v>
      </c>
      <c r="VR781" s="7">
        <v>0.7745023148148148</v>
      </c>
      <c r="VS781" s="7">
        <v>0.26280092592592591</v>
      </c>
      <c r="VT781" s="7">
        <v>1.443206018518518</v>
      </c>
      <c r="VU781" s="7">
        <v>1.3046875</v>
      </c>
      <c r="VV781" s="7">
        <v>1.019305555555555</v>
      </c>
      <c r="VW781" s="7">
        <v>1.4437615740740739</v>
      </c>
      <c r="VX781" s="7">
        <v>0.5010648148148148</v>
      </c>
      <c r="VY781" s="7">
        <v>1.064930555555555</v>
      </c>
      <c r="VZ781" s="7">
        <v>1.059479166666667</v>
      </c>
      <c r="WA781" s="7">
        <v>0.19372685185185179</v>
      </c>
      <c r="WB781" s="7">
        <v>0.28346064814814809</v>
      </c>
      <c r="WC781" s="7">
        <v>0.41851851851851851</v>
      </c>
      <c r="WD781" s="7">
        <v>0.52464120370370371</v>
      </c>
      <c r="WE781" s="7">
        <v>1.012337962962963</v>
      </c>
      <c r="WF781" s="7">
        <v>1.561990740740741</v>
      </c>
      <c r="WG781" s="7">
        <v>1.04119212962963</v>
      </c>
      <c r="WH781" s="7">
        <v>0.33393518518518522</v>
      </c>
      <c r="WI781" s="7">
        <v>1.538842592592593</v>
      </c>
      <c r="WJ781" s="7">
        <v>0.77490740740740738</v>
      </c>
      <c r="WK781" s="7">
        <v>1.486296296296296</v>
      </c>
      <c r="WL781" s="7">
        <v>1.4492013888888891</v>
      </c>
      <c r="WM781" s="7">
        <v>1.4776967592592589</v>
      </c>
      <c r="WN781" s="7">
        <v>0.89648148148148143</v>
      </c>
      <c r="WO781" s="7">
        <v>1.4458564814814809</v>
      </c>
      <c r="WP781" s="7">
        <v>1.448101851851852</v>
      </c>
      <c r="WQ781" s="7">
        <v>1.443391203703704</v>
      </c>
      <c r="WR781" s="7">
        <v>1.1588078703703699</v>
      </c>
      <c r="WS781" s="7">
        <v>0.28537037037037039</v>
      </c>
      <c r="WT781" s="7">
        <v>1.372106481481481</v>
      </c>
      <c r="WU781" s="7">
        <v>1.542766203703704</v>
      </c>
      <c r="WV781" s="7">
        <v>1.3216087962962959</v>
      </c>
      <c r="WW781" s="7">
        <v>1.046712962962963</v>
      </c>
      <c r="WX781" s="7">
        <v>1.374398148148148</v>
      </c>
      <c r="WY781" s="7">
        <v>0.98571759259259262</v>
      </c>
      <c r="WZ781" s="7">
        <v>0.78334490740740736</v>
      </c>
      <c r="XA781" s="7">
        <v>1.444282407407407</v>
      </c>
      <c r="XB781" s="7">
        <v>1.295115740740741</v>
      </c>
      <c r="XC781" s="7">
        <v>1.5001388888888889</v>
      </c>
      <c r="XD781" s="7">
        <v>0.89129629629629625</v>
      </c>
      <c r="XE781" s="7">
        <v>8.9374999999999996E-2</v>
      </c>
      <c r="XF781" s="7">
        <v>0.87017361111111113</v>
      </c>
      <c r="XG781" s="7">
        <v>1.460659722222222</v>
      </c>
      <c r="XH781" s="7">
        <v>0.96540509259259255</v>
      </c>
      <c r="XI781" s="7">
        <v>1.3700694444444439</v>
      </c>
      <c r="XJ781" s="7">
        <v>0.72377314814814819</v>
      </c>
      <c r="XK781" s="7">
        <v>1.4525810185185191</v>
      </c>
      <c r="XL781" s="7">
        <v>0.27521990740740743</v>
      </c>
      <c r="XM781" s="7">
        <v>1.4542013888888889</v>
      </c>
      <c r="XN781" s="7">
        <v>0.53318287037037038</v>
      </c>
      <c r="XO781" s="7">
        <v>1.174710648148148</v>
      </c>
      <c r="XP781" s="7">
        <v>0.93197916666666669</v>
      </c>
      <c r="XQ781" s="7">
        <v>1.0112962962962959</v>
      </c>
      <c r="XR781" s="7">
        <v>1.018993055555556</v>
      </c>
      <c r="XS781" s="7">
        <v>0.50402777777777774</v>
      </c>
      <c r="XT781" s="7">
        <v>1.2427662037037039</v>
      </c>
      <c r="XU781" s="7">
        <v>0.30546296296296288</v>
      </c>
      <c r="XV781" s="7">
        <v>0.6708912037037037</v>
      </c>
      <c r="XW781" s="7">
        <v>0.22532407407407409</v>
      </c>
      <c r="XX781" s="7">
        <v>0.76633101851851848</v>
      </c>
      <c r="XY781" s="7">
        <v>0.76523148148148146</v>
      </c>
      <c r="XZ781" s="7">
        <v>0.6817361111111111</v>
      </c>
      <c r="YA781" s="7">
        <v>0.70848379629629632</v>
      </c>
      <c r="YB781" s="7">
        <v>0.26347222222222222</v>
      </c>
      <c r="YC781" s="7">
        <v>0.27633101851851849</v>
      </c>
      <c r="YD781" s="7">
        <v>0.17109953703703701</v>
      </c>
      <c r="YE781" s="7">
        <v>1.0104050925925929</v>
      </c>
      <c r="YF781" s="7">
        <v>1.29693287037037</v>
      </c>
      <c r="YG781" s="7">
        <v>0.9770833333333333</v>
      </c>
      <c r="YH781" s="7">
        <v>0.77127314814814818</v>
      </c>
      <c r="YI781" s="7">
        <v>1.022766203703704</v>
      </c>
      <c r="YJ781" s="7">
        <v>0.29743055555555548</v>
      </c>
      <c r="YK781" s="7">
        <v>1.448368055555556</v>
      </c>
      <c r="YL781" s="7">
        <v>1.016770833333333</v>
      </c>
      <c r="YM781" s="7">
        <v>1.353402777777778</v>
      </c>
      <c r="YN781" s="7">
        <v>1.409953703703704</v>
      </c>
      <c r="YO781" s="7">
        <v>1.2773379629629631</v>
      </c>
      <c r="YP781" s="7">
        <v>0.30228009259259259</v>
      </c>
      <c r="YQ781" s="7">
        <v>1.3041666666666669</v>
      </c>
      <c r="YR781" s="7">
        <v>0.2920949074074074</v>
      </c>
      <c r="YS781" s="7">
        <v>0.27061342592592591</v>
      </c>
      <c r="YT781" s="7">
        <v>0.50789351851851849</v>
      </c>
      <c r="YU781" s="7">
        <v>9.7291666666666665E-2</v>
      </c>
      <c r="YV781" s="7">
        <v>0.2776851851851852</v>
      </c>
      <c r="YW781" s="7">
        <v>1.4430439814814811</v>
      </c>
      <c r="YX781" s="7">
        <v>0.36057870370370371</v>
      </c>
      <c r="YY781" s="7">
        <v>1.174236111111111</v>
      </c>
      <c r="YZ781" s="7">
        <v>1.4379629629629631</v>
      </c>
      <c r="ZA781" s="7">
        <v>0.78050925925925929</v>
      </c>
      <c r="ZB781" s="7">
        <v>0.28545138888888888</v>
      </c>
      <c r="ZC781" s="7">
        <v>0.51925925925925931</v>
      </c>
      <c r="ZD781" s="7">
        <v>1.441875</v>
      </c>
      <c r="ZE781" s="7">
        <v>1.441030092592593</v>
      </c>
      <c r="ZF781" s="7">
        <v>1.5147453703703699</v>
      </c>
      <c r="ZG781" s="7">
        <v>1.5585879629629631</v>
      </c>
      <c r="ZH781" s="5" t="s">
        <v>1001</v>
      </c>
      <c r="ZI781" s="7">
        <v>0.78092592592592591</v>
      </c>
      <c r="ZJ781" s="7">
        <v>1.4524074074074069</v>
      </c>
      <c r="ZK781" s="7">
        <v>1.0228240740740739</v>
      </c>
      <c r="ZL781" s="7">
        <v>0.30201388888888892</v>
      </c>
      <c r="ZM781" s="7">
        <v>0.96407407407407408</v>
      </c>
      <c r="ZN781" s="7">
        <v>0.27081018518518518</v>
      </c>
      <c r="ZO781" s="7">
        <v>1.4492708333333331</v>
      </c>
      <c r="ZP781" s="7">
        <v>0.54193287037037041</v>
      </c>
      <c r="ZQ781" s="7">
        <v>0.81019675925925927</v>
      </c>
      <c r="ZR781" s="7">
        <v>0.9193055555555556</v>
      </c>
      <c r="ZS781" s="7">
        <v>1.4539351851851849</v>
      </c>
      <c r="ZT781" s="7">
        <v>0.31799768518518517</v>
      </c>
      <c r="ZU781" s="7">
        <v>0.27407407407407408</v>
      </c>
      <c r="ZV781" s="7">
        <v>1.2929745370370369</v>
      </c>
      <c r="ZW781" s="7">
        <v>1.311076388888889</v>
      </c>
      <c r="ZX781" s="7">
        <v>1.4494328703703701</v>
      </c>
      <c r="ZY781" s="7">
        <v>0.50710648148148152</v>
      </c>
      <c r="ZZ781" s="7">
        <v>1.2481249999999999</v>
      </c>
      <c r="AAA781" s="7">
        <v>0.27434027777777781</v>
      </c>
      <c r="AAB781" s="7">
        <v>1.4518402777777779</v>
      </c>
      <c r="AAC781" s="7">
        <v>0.74927083333333333</v>
      </c>
      <c r="AAD781" s="7">
        <v>1.446331018518519</v>
      </c>
      <c r="AAE781" s="7">
        <v>0.49126157407407411</v>
      </c>
      <c r="AAF781" s="7">
        <v>0.78490740740740739</v>
      </c>
      <c r="AAG781" s="7">
        <v>0.28259259259259262</v>
      </c>
      <c r="AAH781" s="7">
        <v>1.3163425925925929</v>
      </c>
      <c r="AAI781" s="7">
        <v>0.265625</v>
      </c>
      <c r="AAJ781" s="7">
        <v>1.4407523148148149</v>
      </c>
      <c r="AAK781" s="7">
        <v>1.1874652777777781</v>
      </c>
      <c r="AAL781" s="7">
        <v>0.8260763888888889</v>
      </c>
      <c r="AAM781" s="7">
        <v>1.3789699074074071</v>
      </c>
      <c r="AAN781" s="7">
        <v>1.304016203703704</v>
      </c>
      <c r="AAO781" s="7">
        <v>1.3832870370370369</v>
      </c>
      <c r="AAP781" s="7">
        <v>1.0961226851851851</v>
      </c>
      <c r="AAQ781" s="7">
        <v>0.34295138888888888</v>
      </c>
      <c r="AAR781" s="7">
        <v>0.60155092592592596</v>
      </c>
      <c r="AAS781" s="7">
        <v>1.622210648148148</v>
      </c>
      <c r="AAT781" s="7">
        <v>1.374583333333333</v>
      </c>
      <c r="AAU781" s="7">
        <v>1.3761111111111111</v>
      </c>
      <c r="AAV781" s="7">
        <v>0.31921296296296298</v>
      </c>
      <c r="AAW781" s="7">
        <v>1.5122222222222219</v>
      </c>
      <c r="AAX781" s="7">
        <v>0.16613425925925929</v>
      </c>
      <c r="AAY781" s="7">
        <v>0.42037037037037039</v>
      </c>
      <c r="AAZ781" s="7">
        <v>1.449606481481482</v>
      </c>
      <c r="ABA781" s="7">
        <v>1.445590277777778</v>
      </c>
      <c r="ABB781" s="7">
        <v>1.542083333333333</v>
      </c>
      <c r="ABC781" s="7">
        <v>1.022453703703704</v>
      </c>
      <c r="ABD781" s="7">
        <v>1.3298611111111109</v>
      </c>
      <c r="ABE781" s="7">
        <v>0.4831597222222222</v>
      </c>
      <c r="ABF781" s="7">
        <v>0.26001157407407399</v>
      </c>
      <c r="ABG781" s="7">
        <v>0.27421296296296288</v>
      </c>
      <c r="ABH781" s="7">
        <v>0.58594907407407404</v>
      </c>
      <c r="ABI781" s="7">
        <v>1.413726851851852</v>
      </c>
      <c r="ABJ781" s="7">
        <v>0.53475694444444444</v>
      </c>
      <c r="ABK781" s="7">
        <v>1.1729166666666671</v>
      </c>
      <c r="ABL781" s="7">
        <v>0.26322916666666668</v>
      </c>
      <c r="ABM781" s="7">
        <v>0.67983796296296295</v>
      </c>
      <c r="ABN781" s="7">
        <v>0.2807986111111111</v>
      </c>
      <c r="ABO781" s="7">
        <v>0.50915509259259262</v>
      </c>
      <c r="ABP781" s="7">
        <v>0.38209490740740742</v>
      </c>
      <c r="ABQ781" s="7">
        <v>0.67907407407407405</v>
      </c>
      <c r="ABR781" s="7">
        <v>1.3618749999999999</v>
      </c>
      <c r="ABS781" s="7">
        <v>1.548946759259259</v>
      </c>
      <c r="ABT781" s="7">
        <v>0.25673611111111111</v>
      </c>
      <c r="ABU781" s="7">
        <v>0.74403935185185188</v>
      </c>
      <c r="ABV781" s="7">
        <v>0.52491898148148153</v>
      </c>
      <c r="ABW781" s="7">
        <v>1.3217592592592591</v>
      </c>
      <c r="ABX781" s="7">
        <v>0.51474537037037038</v>
      </c>
      <c r="ABY781" s="7">
        <v>1.4489699074074069</v>
      </c>
      <c r="ABZ781" s="7">
        <v>0.40125</v>
      </c>
      <c r="ACA781" s="7">
        <v>0.26361111111111107</v>
      </c>
      <c r="ACB781" s="7">
        <v>1.3163078703703699</v>
      </c>
      <c r="ACC781" s="7">
        <v>1.2438541666666669</v>
      </c>
      <c r="ACD781" s="7">
        <v>1.3285763888888891</v>
      </c>
      <c r="ACE781" s="7">
        <v>0.85849537037037038</v>
      </c>
      <c r="ACF781" s="7">
        <v>1.1924074074074069</v>
      </c>
      <c r="ACG781" s="7">
        <v>1.2672800925925931</v>
      </c>
      <c r="ACH781" s="7">
        <v>0.9827893518518519</v>
      </c>
      <c r="ACI781" s="7">
        <v>0.4699652777777778</v>
      </c>
      <c r="ACJ781" s="7">
        <v>1.3741087962962959</v>
      </c>
      <c r="ACK781" s="7">
        <v>1.3353935185185191</v>
      </c>
      <c r="ACL781" s="7">
        <v>0.90853009259259254</v>
      </c>
      <c r="ACM781" s="7">
        <v>0.27590277777777777</v>
      </c>
      <c r="ACN781" s="7">
        <v>0.47410879629629632</v>
      </c>
      <c r="ACO781" s="7">
        <v>1.1850000000000001</v>
      </c>
      <c r="ACP781" s="7">
        <v>1.1022916666666669</v>
      </c>
      <c r="ACQ781" s="7">
        <v>0.52675925925925926</v>
      </c>
      <c r="ACR781" s="7">
        <v>0.80593749999999997</v>
      </c>
      <c r="ACS781" s="7">
        <v>0.26973379629629629</v>
      </c>
      <c r="ACT781" s="7">
        <v>0.74678240740740742</v>
      </c>
      <c r="ACU781" s="7">
        <v>1.1815856481481479</v>
      </c>
      <c r="ACV781" s="7">
        <v>0.48123842592592592</v>
      </c>
      <c r="ACW781" s="7">
        <v>1.150960648148148</v>
      </c>
      <c r="ACX781" s="7">
        <v>0.94368055555555552</v>
      </c>
      <c r="ACY781" s="7">
        <v>1.185578703703704</v>
      </c>
      <c r="ACZ781" s="7">
        <v>0.75479166666666664</v>
      </c>
      <c r="ADA781" s="5" t="s">
        <v>1001</v>
      </c>
      <c r="ADB781" s="7">
        <v>0.7792824074074074</v>
      </c>
      <c r="ADC781" s="7">
        <v>0.7958912037037037</v>
      </c>
      <c r="ADD781" s="7">
        <v>0.93590277777777775</v>
      </c>
      <c r="ADE781" s="7">
        <v>0.6372916666666667</v>
      </c>
      <c r="ADF781" s="7">
        <v>0.64863425925925922</v>
      </c>
      <c r="ADG781" s="7">
        <v>0.46846064814814808</v>
      </c>
      <c r="ADH781" s="7">
        <v>0.19856481481481481</v>
      </c>
      <c r="ADI781" s="7">
        <v>0.67643518518518519</v>
      </c>
      <c r="ADJ781" s="7">
        <v>0.73335648148148147</v>
      </c>
      <c r="ADK781" s="7">
        <v>0.76225694444444447</v>
      </c>
      <c r="ADL781" s="7">
        <v>0.25582175925925932</v>
      </c>
      <c r="ADM781" s="7">
        <v>0.28821759259259261</v>
      </c>
      <c r="ADN781" s="7">
        <v>0.33174768518518521</v>
      </c>
      <c r="ADO781" s="7">
        <v>0.5166087962962963</v>
      </c>
      <c r="ADP781" s="7">
        <v>0.27826388888888892</v>
      </c>
      <c r="ADQ781" s="7">
        <v>0.49035879629629631</v>
      </c>
      <c r="ADR781" s="7">
        <v>0.5017476851851852</v>
      </c>
      <c r="ADS781" s="7">
        <v>0.41098379629629628</v>
      </c>
      <c r="ADT781" s="7">
        <v>0.30809027777777781</v>
      </c>
      <c r="ADU781" s="7">
        <v>0.79075231481481478</v>
      </c>
      <c r="ADV781" s="7">
        <v>0.51440972222222225</v>
      </c>
      <c r="ADW781" s="7">
        <v>0.52491898148148153</v>
      </c>
      <c r="ADX781" s="7">
        <v>0.49665509259259261</v>
      </c>
      <c r="ADY781" s="7">
        <v>0.36060185185185178</v>
      </c>
      <c r="ADZ781" s="7">
        <v>0.1896990740740741</v>
      </c>
      <c r="AEA781" s="7">
        <v>1.093483796296296</v>
      </c>
      <c r="AEB781" s="7">
        <v>1.3106018518518521</v>
      </c>
      <c r="AEC781" s="7">
        <v>0.27929398148148149</v>
      </c>
      <c r="AED781" s="7">
        <v>0.32583333333333331</v>
      </c>
      <c r="AEE781" s="7">
        <v>0.49533564814814812</v>
      </c>
      <c r="AEF781" s="7">
        <v>0.27589120370370368</v>
      </c>
      <c r="AEG781" s="7">
        <v>0.49383101851851852</v>
      </c>
      <c r="AEH781" s="7">
        <v>0.43688657407407411</v>
      </c>
      <c r="AEI781" s="7">
        <v>0.38633101851851848</v>
      </c>
      <c r="AEJ781" s="7">
        <v>0.28159722222222222</v>
      </c>
      <c r="AEK781" s="7">
        <v>0.54817129629629635</v>
      </c>
      <c r="AEL781" s="7">
        <v>0.33186342592592588</v>
      </c>
      <c r="AEM781" s="7">
        <v>1.34943287037037</v>
      </c>
      <c r="AEN781" s="7">
        <v>1.2336458333333331</v>
      </c>
      <c r="AEO781" s="7">
        <v>1.016064814814815</v>
      </c>
      <c r="AEP781" s="7">
        <v>1.4245833333333331</v>
      </c>
      <c r="AEQ781" s="7">
        <v>0.32151620370370371</v>
      </c>
      <c r="AER781" s="7">
        <v>1.3697337962962961</v>
      </c>
      <c r="AES781" s="7">
        <v>0.67839120370370365</v>
      </c>
      <c r="AET781" s="7">
        <v>0.76841435185185181</v>
      </c>
      <c r="AEU781" s="7">
        <v>0.99925925925925929</v>
      </c>
      <c r="AEV781" s="7">
        <v>1.449594907407407</v>
      </c>
      <c r="AEW781" s="7">
        <v>1.186585648148148</v>
      </c>
      <c r="AEX781" s="7">
        <v>0.68873842592592593</v>
      </c>
      <c r="AEY781" s="7">
        <v>0.79886574074074079</v>
      </c>
      <c r="AEZ781" s="7">
        <v>1.374131944444444</v>
      </c>
      <c r="AFA781" s="7">
        <v>0.28422453703703698</v>
      </c>
      <c r="AFB781" s="7">
        <v>0.77542824074074079</v>
      </c>
      <c r="AFC781" s="7">
        <v>0.7878356481481481</v>
      </c>
      <c r="AFD781" s="7">
        <v>1.0246759259259259</v>
      </c>
      <c r="AFE781" s="7">
        <v>1.088958333333333</v>
      </c>
      <c r="AFF781" s="7">
        <v>1.0508912037037039</v>
      </c>
      <c r="AFG781" s="7">
        <v>1.5489120370370371</v>
      </c>
      <c r="AFH781" s="7">
        <v>1.047291666666667</v>
      </c>
      <c r="AFI781" s="7">
        <v>0.2772337962962963</v>
      </c>
      <c r="AFJ781" s="7">
        <v>0.69598379629629625</v>
      </c>
      <c r="AFK781" s="7">
        <v>0.18869212962962961</v>
      </c>
      <c r="AFL781" s="7">
        <v>1.557210648148148</v>
      </c>
      <c r="AFM781" s="7">
        <v>0.52047453703703705</v>
      </c>
      <c r="AFN781" s="7">
        <v>1.366597222222222</v>
      </c>
      <c r="AFO781" s="7">
        <v>1.4794328703703701</v>
      </c>
      <c r="AFP781" s="7">
        <v>0.27678240740740739</v>
      </c>
      <c r="AFQ781" s="7">
        <v>0.91680555555555554</v>
      </c>
      <c r="AFR781" s="7">
        <v>1.177766203703704</v>
      </c>
      <c r="AFS781" s="7">
        <v>0.37855324074074082</v>
      </c>
      <c r="AFT781" s="7">
        <v>0.51755787037037038</v>
      </c>
      <c r="AFU781" s="7">
        <v>0.50902777777777775</v>
      </c>
      <c r="AFV781" s="7">
        <v>0.77436342592592589</v>
      </c>
      <c r="AFW781" s="7">
        <v>1.287210648148148</v>
      </c>
      <c r="AFX781" s="7">
        <v>9.8680555555555549E-2</v>
      </c>
      <c r="AFY781" s="7">
        <v>0.91570601851851852</v>
      </c>
      <c r="AFZ781" s="7">
        <v>0.89741898148148147</v>
      </c>
      <c r="AGA781" s="7">
        <v>1.5015046296296299</v>
      </c>
      <c r="AGB781" s="7">
        <v>0.94976851851851851</v>
      </c>
      <c r="AGC781" s="7">
        <v>0.67192129629629627</v>
      </c>
      <c r="AGD781" s="7">
        <v>1.1251967592592591</v>
      </c>
      <c r="AGE781" s="7">
        <v>0.95724537037037039</v>
      </c>
      <c r="AGF781" s="7">
        <v>1.3173495370370369</v>
      </c>
      <c r="AGG781" s="7">
        <v>1.447164351851852</v>
      </c>
      <c r="AGH781" s="7">
        <v>1.4558449074074069</v>
      </c>
      <c r="AGI781" s="7">
        <v>1.190023148148148</v>
      </c>
      <c r="AGJ781" s="7">
        <v>0.79521990740740744</v>
      </c>
      <c r="AGK781" s="7">
        <v>0.48422453703703711</v>
      </c>
      <c r="AGL781" s="7">
        <v>1.100196759259259</v>
      </c>
      <c r="AGM781" s="7">
        <v>1.467222222222222</v>
      </c>
      <c r="AGN781" s="7">
        <v>1.3673032407407411</v>
      </c>
      <c r="AGO781" s="7">
        <v>0.78200231481481486</v>
      </c>
      <c r="AGP781" s="7">
        <v>1.282824074074074</v>
      </c>
      <c r="AGQ781" s="7">
        <v>1.4454398148148151</v>
      </c>
      <c r="AGR781" s="7">
        <v>0.49957175925925928</v>
      </c>
      <c r="AGS781" s="7">
        <v>1.452453703703704</v>
      </c>
      <c r="AGT781" s="7">
        <v>8.8888888888888892E-2</v>
      </c>
      <c r="AGU781" s="7">
        <v>0.29456018518518517</v>
      </c>
      <c r="AGV781" s="7">
        <v>1.3657291666666671</v>
      </c>
      <c r="AGW781" s="7">
        <v>0.69179398148148152</v>
      </c>
      <c r="AGX781" s="7">
        <v>1.1229629629629629</v>
      </c>
      <c r="AGY781" s="7">
        <v>1.4462847222222219</v>
      </c>
      <c r="AGZ781" s="7">
        <v>1.468078703703704</v>
      </c>
      <c r="AHA781" s="7">
        <v>1.307476851851852</v>
      </c>
      <c r="AHB781" s="7">
        <v>1.530659722222222</v>
      </c>
      <c r="AHC781" s="7">
        <v>1.1626041666666671</v>
      </c>
      <c r="AHD781" s="7">
        <v>0.19453703703703701</v>
      </c>
      <c r="AHE781" s="7">
        <v>0.28607638888888892</v>
      </c>
      <c r="AHF781" s="7">
        <v>0.32699074074074069</v>
      </c>
      <c r="AHG781" s="7">
        <v>0.32608796296296289</v>
      </c>
      <c r="AHH781" s="7">
        <v>0.77935185185185185</v>
      </c>
      <c r="AHI781" s="7">
        <v>1.0011342592592589</v>
      </c>
      <c r="AHJ781" s="7">
        <v>0.7883796296296296</v>
      </c>
      <c r="AHK781" s="7">
        <v>1.4435416666666669</v>
      </c>
      <c r="AHL781" s="7">
        <v>1.4754976851851851</v>
      </c>
      <c r="AHM781" s="7">
        <v>1.2629745370370371</v>
      </c>
      <c r="AHN781" s="7">
        <v>0.77644675925925921</v>
      </c>
      <c r="AHO781" s="7">
        <v>0.35234953703703698</v>
      </c>
      <c r="AHP781" s="7">
        <v>0.29011574074074081</v>
      </c>
      <c r="AHQ781" s="7">
        <v>0.61001157407407403</v>
      </c>
      <c r="AHR781" s="7">
        <v>1.0071759259259261</v>
      </c>
      <c r="AHS781" s="7">
        <v>1.33125</v>
      </c>
      <c r="AHT781" s="7">
        <v>1.12525462962963</v>
      </c>
      <c r="AHU781" s="7">
        <v>1.473530092592592</v>
      </c>
      <c r="AHV781" s="7">
        <v>0.72291666666666665</v>
      </c>
      <c r="AHW781" s="7">
        <v>0.28087962962962959</v>
      </c>
      <c r="AHX781" s="7">
        <v>1.299131944444444</v>
      </c>
      <c r="AHY781" s="7">
        <v>1.399270833333333</v>
      </c>
      <c r="AHZ781" s="7">
        <v>0.47493055555555558</v>
      </c>
      <c r="AIA781" s="7">
        <v>1.4610185185185181</v>
      </c>
      <c r="AIB781" s="7">
        <v>1.188171296296296</v>
      </c>
      <c r="AIC781" s="7">
        <v>1.4385532407407411</v>
      </c>
      <c r="AID781" s="7">
        <v>0.39991898148148147</v>
      </c>
      <c r="AIE781" s="7">
        <v>0.35530092592592588</v>
      </c>
      <c r="AIF781" s="7">
        <v>0.83343750000000005</v>
      </c>
      <c r="AIG781" s="7">
        <v>0.45025462962962959</v>
      </c>
      <c r="AIH781" s="7">
        <v>0.94458333333333333</v>
      </c>
      <c r="AII781" s="7">
        <v>0.27765046296296297</v>
      </c>
      <c r="AIJ781" s="7">
        <v>0.31940972222222219</v>
      </c>
      <c r="AIK781" s="7">
        <v>0.78130787037037042</v>
      </c>
      <c r="AIL781" s="7">
        <v>1.446898148148148</v>
      </c>
      <c r="AIM781" s="7">
        <v>0.50708333333333333</v>
      </c>
      <c r="AIN781" s="7">
        <v>1.444143518518519</v>
      </c>
      <c r="AIO781" s="7">
        <v>0.26450231481481479</v>
      </c>
      <c r="AIP781" s="7">
        <v>1.3807754629629629</v>
      </c>
      <c r="AIQ781" s="7">
        <v>0.50629629629629624</v>
      </c>
      <c r="AIR781" s="7">
        <v>1.1395023148148149</v>
      </c>
      <c r="AIS781" s="7">
        <v>0.28210648148148149</v>
      </c>
      <c r="AIT781" s="7">
        <v>0.52186342592592594</v>
      </c>
      <c r="AIU781" s="7">
        <v>0.60515046296296293</v>
      </c>
      <c r="AIV781" s="7">
        <v>0.30401620370370369</v>
      </c>
      <c r="AIW781" s="7">
        <v>0.83549768518518519</v>
      </c>
      <c r="AIX781" s="7">
        <v>0.22771990740740741</v>
      </c>
      <c r="AIY781" s="7">
        <v>1.477233796296296</v>
      </c>
      <c r="AIZ781" s="7">
        <v>1.3768287037037039</v>
      </c>
      <c r="AJA781" s="7">
        <v>0.35932870370370368</v>
      </c>
      <c r="AJB781" s="7">
        <v>0.3092361111111111</v>
      </c>
      <c r="AJC781" s="7">
        <v>0.76454861111111116</v>
      </c>
      <c r="AJD781" s="7">
        <v>1.443900462962963</v>
      </c>
      <c r="AJE781" s="7">
        <v>1.3879629629629631</v>
      </c>
      <c r="AJF781" s="7">
        <v>0.50515046296296295</v>
      </c>
      <c r="AJG781" s="7">
        <v>1.5420370370370371</v>
      </c>
      <c r="AJH781" s="7">
        <v>1.126689814814815</v>
      </c>
      <c r="AJI781" s="7">
        <v>1.183668981481482</v>
      </c>
      <c r="AJJ781" s="7">
        <v>1.5150925925925931</v>
      </c>
      <c r="AJK781" s="7">
        <v>1.441203703703704</v>
      </c>
      <c r="AJL781" s="7">
        <v>1.3690856481481479</v>
      </c>
      <c r="AJM781" s="7">
        <v>1.476979166666667</v>
      </c>
      <c r="AJN781" s="7">
        <v>1.180335648148148</v>
      </c>
      <c r="AJO781" s="7">
        <v>0.88370370370370366</v>
      </c>
      <c r="AJP781" s="7">
        <v>0.47887731481481483</v>
      </c>
      <c r="AJQ781" s="7">
        <v>1.0304398148148151</v>
      </c>
      <c r="AJR781" s="7">
        <v>1.007638888888889</v>
      </c>
      <c r="AJS781" s="7">
        <v>1.0118287037037039</v>
      </c>
      <c r="AJT781" s="7">
        <v>1.4433101851851851</v>
      </c>
      <c r="AJU781" s="7">
        <v>1.420706018518519</v>
      </c>
      <c r="AJV781" s="7">
        <v>1.42994212962963</v>
      </c>
      <c r="AJW781" s="7">
        <v>1.0129050925925931</v>
      </c>
      <c r="AJX781" s="7">
        <v>1.183298611111111</v>
      </c>
      <c r="AJY781" s="7">
        <v>0.7916319444444444</v>
      </c>
      <c r="AJZ781" s="7">
        <v>0.27299768518518519</v>
      </c>
      <c r="AKA781" s="7">
        <v>0.80123842592592598</v>
      </c>
      <c r="AKB781" s="7">
        <v>0.94557870370370367</v>
      </c>
      <c r="AKC781" s="7">
        <v>1.491435185185185</v>
      </c>
      <c r="AKD781" s="7">
        <v>1.47775462962963</v>
      </c>
      <c r="AKE781" s="7">
        <v>0.1917592592592593</v>
      </c>
      <c r="AKF781" s="7">
        <v>1.0130787037037039</v>
      </c>
      <c r="AKG781" s="7">
        <v>1.264131944444445</v>
      </c>
      <c r="AKH781" s="7">
        <v>1.444479166666667</v>
      </c>
      <c r="AKI781" s="7">
        <v>1.4468171296296299</v>
      </c>
      <c r="AKJ781" s="7">
        <v>1.4146875000000001</v>
      </c>
      <c r="AKK781" s="7">
        <v>0.48219907407407409</v>
      </c>
      <c r="AKL781" s="7">
        <v>0.2011226851851852</v>
      </c>
      <c r="AKM781" s="7">
        <v>1.165925925925926</v>
      </c>
      <c r="AKN781" s="7">
        <v>0.34798611111111111</v>
      </c>
      <c r="AKO781" s="7">
        <v>0.28120370370370368</v>
      </c>
      <c r="AKP781" s="7">
        <v>1.4596412037037041</v>
      </c>
      <c r="AKQ781" s="7">
        <v>1.5457986111111111</v>
      </c>
      <c r="AKR781" s="7">
        <v>1.0132986111111111</v>
      </c>
      <c r="AKS781" s="7">
        <v>1.3755555555555561</v>
      </c>
      <c r="AKT781" s="7">
        <v>1.440671296296296</v>
      </c>
      <c r="AKU781" s="7">
        <v>0.27664351851851848</v>
      </c>
      <c r="AKV781" s="7">
        <v>0.70728009259259261</v>
      </c>
      <c r="AKW781" s="7">
        <v>0.72291666666666665</v>
      </c>
      <c r="AKX781" s="7">
        <v>1.3315393518518519</v>
      </c>
      <c r="AKY781" s="7">
        <v>1.4536458333333331</v>
      </c>
      <c r="AKZ781" s="7">
        <v>1.3320254629629631</v>
      </c>
      <c r="ALA781" s="7">
        <v>1.251840277777778</v>
      </c>
      <c r="ALB781" s="7">
        <v>0.80167824074074079</v>
      </c>
      <c r="ALC781" s="7">
        <v>0.4965162037037037</v>
      </c>
      <c r="ALD781" s="7">
        <v>1.5131481481481479</v>
      </c>
      <c r="ALE781" s="7">
        <v>0.75305555555555559</v>
      </c>
      <c r="ALF781" s="7">
        <v>1.0877662037037039</v>
      </c>
      <c r="ALG781" s="7">
        <v>0.57399305555555558</v>
      </c>
      <c r="ALH781" s="7">
        <v>1.441631944444445</v>
      </c>
      <c r="ALI781" s="7">
        <v>0.27618055555555548</v>
      </c>
      <c r="ALJ781" s="7">
        <v>1.2223842592592591</v>
      </c>
      <c r="ALK781" s="7">
        <v>0.48962962962962958</v>
      </c>
      <c r="ALL781" s="7">
        <v>0.27289351851851851</v>
      </c>
      <c r="ALM781" s="7">
        <v>0.29935185185185192</v>
      </c>
    </row>
    <row r="782" spans="1:1001" x14ac:dyDescent="0.45">
      <c r="A782" s="1" t="s">
        <v>781</v>
      </c>
      <c r="B782" s="6">
        <v>0.40910879629629632</v>
      </c>
      <c r="C782" s="6">
        <v>0.83891203703703698</v>
      </c>
      <c r="D782" s="6">
        <v>0.41965277777777782</v>
      </c>
      <c r="E782" s="6">
        <v>0.83885416666666668</v>
      </c>
      <c r="F782" s="7">
        <v>1.205219907407407</v>
      </c>
      <c r="G782" s="6">
        <v>0.65689814814814818</v>
      </c>
      <c r="H782" s="6">
        <v>0.61336805555555551</v>
      </c>
      <c r="I782" s="6">
        <v>1.1303240740740741</v>
      </c>
      <c r="J782" s="6">
        <v>0.5799305555555555</v>
      </c>
      <c r="K782" s="7">
        <v>0.63832175925925927</v>
      </c>
      <c r="L782" s="6">
        <v>0.39020833333333332</v>
      </c>
      <c r="M782" s="6">
        <v>0.85305555555555557</v>
      </c>
      <c r="N782" s="6">
        <v>1.0545486111111111</v>
      </c>
      <c r="O782" s="6">
        <v>0.4253587962962963</v>
      </c>
      <c r="P782" s="7">
        <v>1.0549999999999999</v>
      </c>
      <c r="Q782" s="6">
        <v>0.99541666666666662</v>
      </c>
      <c r="R782" s="6">
        <v>0.38062499999999999</v>
      </c>
      <c r="S782" s="6">
        <v>0.64696759259259262</v>
      </c>
      <c r="T782" s="6">
        <v>1.0861342592592591</v>
      </c>
      <c r="U782" s="7">
        <v>0.50657407407407407</v>
      </c>
      <c r="V782" s="6">
        <v>0.42365740740740743</v>
      </c>
      <c r="W782" s="6">
        <v>0.1476851851851852</v>
      </c>
      <c r="X782" s="6">
        <v>0.53715277777777781</v>
      </c>
      <c r="Y782" s="6">
        <v>1.0514467592592589</v>
      </c>
      <c r="Z782" s="7">
        <v>2.4841898148148149</v>
      </c>
      <c r="AA782" s="6">
        <v>0.28413194444444451</v>
      </c>
      <c r="AB782" s="6">
        <v>0.13302083333333331</v>
      </c>
      <c r="AC782" s="6">
        <v>0.38094907407407408</v>
      </c>
      <c r="AD782" s="6">
        <v>1.133240740740741</v>
      </c>
      <c r="AE782" s="7">
        <v>1.176238425925926</v>
      </c>
      <c r="AF782" s="6">
        <v>0.60337962962962965</v>
      </c>
      <c r="AG782" s="6">
        <v>0.83060185185185187</v>
      </c>
      <c r="AH782" s="6">
        <v>1.008483796296296</v>
      </c>
      <c r="AI782" s="6">
        <v>0.29733796296296289</v>
      </c>
      <c r="AJ782" s="7">
        <v>0.32891203703703698</v>
      </c>
      <c r="AK782" s="6">
        <v>1.055856481481481</v>
      </c>
      <c r="AL782" s="6">
        <v>1.1381597222222219</v>
      </c>
      <c r="AM782" s="6">
        <v>0.38353009259259258</v>
      </c>
      <c r="AN782" s="6">
        <v>0.63687499999999997</v>
      </c>
      <c r="AO782" s="7">
        <v>0.24907407407407409</v>
      </c>
      <c r="AP782" s="6">
        <v>0.44239583333333332</v>
      </c>
      <c r="AQ782" s="6">
        <v>0.49682870370370369</v>
      </c>
      <c r="AR782" s="6">
        <v>0.62900462962962966</v>
      </c>
      <c r="AS782" s="6">
        <v>0.67061342592592588</v>
      </c>
      <c r="AT782" s="7">
        <v>0.42980324074074072</v>
      </c>
      <c r="AU782" s="6">
        <v>0.54663194444444441</v>
      </c>
      <c r="AV782" s="6">
        <v>0.50263888888888886</v>
      </c>
      <c r="AW782" s="6">
        <v>1.1487499999999999</v>
      </c>
      <c r="AX782" s="6">
        <v>0.533599537037037</v>
      </c>
      <c r="AY782" s="7">
        <v>0.42880787037037038</v>
      </c>
      <c r="AZ782" s="6">
        <v>0.2459027777777778</v>
      </c>
      <c r="BA782" s="6">
        <v>0.48013888888888889</v>
      </c>
      <c r="BB782" s="6">
        <v>0.86222222222222222</v>
      </c>
      <c r="BC782" s="6">
        <v>1.0479166666666671</v>
      </c>
      <c r="BD782" s="7">
        <v>1.082986111111111</v>
      </c>
      <c r="BE782" s="6">
        <v>1.0484953703703701</v>
      </c>
      <c r="BF782" s="6">
        <v>0.64008101851851851</v>
      </c>
      <c r="BG782" s="6">
        <v>0.79016203703703702</v>
      </c>
      <c r="BH782" s="6">
        <v>0.35774305555555558</v>
      </c>
      <c r="BI782" s="7">
        <v>0.42918981481481477</v>
      </c>
      <c r="BJ782" s="6">
        <v>0.33253472222222219</v>
      </c>
      <c r="BK782" s="6">
        <v>0.67236111111111108</v>
      </c>
      <c r="BL782" s="6">
        <v>0.66880787037037037</v>
      </c>
      <c r="BM782" s="6">
        <v>0.42656250000000001</v>
      </c>
      <c r="BN782" s="7">
        <v>0.4679976851851852</v>
      </c>
      <c r="BO782" s="6">
        <v>0.3374537037037037</v>
      </c>
      <c r="BP782" s="6">
        <v>1.0824652777777779</v>
      </c>
      <c r="BQ782" s="6">
        <v>0.38412037037037039</v>
      </c>
      <c r="BR782" s="6">
        <v>0.66243055555555552</v>
      </c>
      <c r="BS782" s="7">
        <v>1.143622685185185</v>
      </c>
      <c r="BT782" s="6">
        <v>9.5243055555555553E-2</v>
      </c>
      <c r="BU782" s="6">
        <v>1.0490856481481481</v>
      </c>
      <c r="BV782" s="6">
        <v>1.2172453703703701</v>
      </c>
      <c r="BW782" s="6">
        <v>1.081747685185185</v>
      </c>
      <c r="BX782" s="7">
        <v>0.67451388888888886</v>
      </c>
      <c r="BY782" s="6">
        <v>1.1987152777777781</v>
      </c>
      <c r="BZ782" s="6">
        <v>0.2402083333333333</v>
      </c>
      <c r="CA782" s="6">
        <v>0.63092592592592589</v>
      </c>
      <c r="CB782" s="6">
        <v>0.64863425925925922</v>
      </c>
      <c r="CC782" s="7">
        <v>0.56097222222222221</v>
      </c>
      <c r="CD782" s="6">
        <v>0.53677083333333331</v>
      </c>
      <c r="CE782" s="6">
        <v>0.54583333333333328</v>
      </c>
      <c r="CF782" s="6">
        <v>0.44770833333333332</v>
      </c>
      <c r="CG782" s="6">
        <v>0.49886574074074069</v>
      </c>
      <c r="CH782" s="7">
        <v>0.31622685185185179</v>
      </c>
      <c r="CI782" s="6">
        <v>0.66949074074074078</v>
      </c>
      <c r="CJ782" s="6">
        <v>0.29886574074074068</v>
      </c>
      <c r="CK782" s="6">
        <v>0.28144675925925933</v>
      </c>
      <c r="CL782" s="6">
        <v>0.21189814814814811</v>
      </c>
      <c r="CM782" s="7">
        <v>6.0173611111111108E-2</v>
      </c>
      <c r="CN782" s="6">
        <v>0.96692129629629631</v>
      </c>
      <c r="CO782" s="6">
        <v>0.8756828703703704</v>
      </c>
      <c r="CP782" s="6">
        <v>0.2411342592592593</v>
      </c>
      <c r="CQ782" s="6">
        <v>0.94974537037037032</v>
      </c>
      <c r="CR782" s="7">
        <v>0.67836805555555557</v>
      </c>
      <c r="CS782" s="6">
        <v>0.37721064814814809</v>
      </c>
      <c r="CT782" s="6">
        <v>0.76936342592592588</v>
      </c>
      <c r="CU782" s="6">
        <v>0.45363425925925932</v>
      </c>
      <c r="CV782" s="6">
        <v>0.64496527777777779</v>
      </c>
      <c r="CW782" s="7">
        <v>0.32185185185185178</v>
      </c>
      <c r="CX782" s="6">
        <v>0.95604166666666668</v>
      </c>
      <c r="CY782" s="6">
        <v>0.87407407407407411</v>
      </c>
      <c r="CZ782" s="6">
        <v>0.84599537037037043</v>
      </c>
      <c r="DA782" s="6">
        <v>0.67584490740740744</v>
      </c>
      <c r="DB782" s="7">
        <v>1.1787268518518521</v>
      </c>
      <c r="DC782" s="6">
        <v>0.67212962962962963</v>
      </c>
      <c r="DD782" s="6">
        <v>0.68758101851851849</v>
      </c>
      <c r="DE782" s="6">
        <v>0.7091319444444445</v>
      </c>
      <c r="DF782" s="6">
        <v>0.76334490740740746</v>
      </c>
      <c r="DG782" s="7">
        <v>0.21940972222222219</v>
      </c>
      <c r="DH782" s="6">
        <v>0.5027314814814815</v>
      </c>
      <c r="DI782" s="6">
        <v>0.76706018518518515</v>
      </c>
      <c r="DJ782" s="6">
        <v>0.67574074074074075</v>
      </c>
      <c r="DK782" s="6">
        <v>0.31818287037037041</v>
      </c>
      <c r="DL782" s="7">
        <v>0.44403935185185178</v>
      </c>
      <c r="DM782" s="6">
        <v>0.60381944444444446</v>
      </c>
      <c r="DN782" s="6">
        <v>0.67449074074074078</v>
      </c>
      <c r="DO782" s="6">
        <v>0.43517361111111108</v>
      </c>
      <c r="DP782" s="6">
        <v>0.87863425925925931</v>
      </c>
      <c r="DQ782" s="7">
        <v>1.050902777777778</v>
      </c>
      <c r="DR782" s="6">
        <v>0.52581018518518519</v>
      </c>
      <c r="DS782" s="6">
        <v>1.058622685185185</v>
      </c>
      <c r="DT782" s="6">
        <v>1.1535879629629631</v>
      </c>
      <c r="DU782" s="6">
        <v>0.56687500000000002</v>
      </c>
      <c r="DV782" s="7">
        <v>0.2964236111111111</v>
      </c>
      <c r="DW782" s="6">
        <v>0.67421296296296296</v>
      </c>
      <c r="DX782" s="6">
        <v>0.88971064814814815</v>
      </c>
      <c r="DY782" s="6">
        <v>1.0649768518518521</v>
      </c>
      <c r="DZ782" s="6">
        <v>0.7721527777777778</v>
      </c>
      <c r="EA782" s="7">
        <v>0.68133101851851852</v>
      </c>
      <c r="EB782" s="6">
        <v>0.6729398148148148</v>
      </c>
      <c r="EC782" s="6">
        <v>0.39030092592592591</v>
      </c>
      <c r="ED782" s="6">
        <v>0.41087962962962971</v>
      </c>
      <c r="EE782" s="6">
        <v>0.94075231481481481</v>
      </c>
      <c r="EF782" s="7">
        <v>1.0768287037037041</v>
      </c>
      <c r="EG782" s="6">
        <v>0.26747685185185183</v>
      </c>
      <c r="EH782" s="6">
        <v>1.136793981481482</v>
      </c>
      <c r="EI782" s="6">
        <v>0.98755787037037035</v>
      </c>
      <c r="EJ782" s="6">
        <v>0.37570601851851848</v>
      </c>
      <c r="EK782" s="7">
        <v>1.0516203703703699</v>
      </c>
      <c r="EL782" s="6">
        <v>1.039282407407407</v>
      </c>
      <c r="EM782" s="6">
        <v>0.60715277777777776</v>
      </c>
      <c r="EN782" s="6">
        <v>0.81587962962962968</v>
      </c>
      <c r="EO782" s="6">
        <v>0.7744212962962963</v>
      </c>
      <c r="EP782" s="7">
        <v>0.47552083333333328</v>
      </c>
      <c r="EQ782" s="6">
        <v>0.42256944444444439</v>
      </c>
      <c r="ER782" s="6">
        <v>1.208414351851852</v>
      </c>
      <c r="ES782" s="6">
        <v>0.77664351851851854</v>
      </c>
      <c r="ET782" s="6">
        <v>1.0413310185185189</v>
      </c>
      <c r="EU782" s="7">
        <v>0.3775810185185185</v>
      </c>
      <c r="EV782" s="6">
        <v>0.47105324074074068</v>
      </c>
      <c r="EW782" s="6">
        <v>0.20378472222222219</v>
      </c>
      <c r="EX782" s="6">
        <v>0.43447916666666669</v>
      </c>
      <c r="EY782" s="6">
        <v>0.62799768518518517</v>
      </c>
      <c r="EZ782" s="7">
        <v>1.1891435185185191</v>
      </c>
      <c r="FA782" s="6">
        <v>1.050266203703704</v>
      </c>
      <c r="FB782" s="6">
        <v>0.18517361111111111</v>
      </c>
      <c r="FC782" s="6">
        <v>0.83343750000000005</v>
      </c>
      <c r="FD782" s="6">
        <v>0.59332175925925923</v>
      </c>
      <c r="FE782" s="7">
        <v>0.69187500000000002</v>
      </c>
      <c r="FF782" s="6">
        <v>0.41371527777777778</v>
      </c>
      <c r="FG782" s="6">
        <v>0.56660879629629635</v>
      </c>
      <c r="FH782" s="6">
        <v>0.55317129629629624</v>
      </c>
      <c r="FI782" s="6">
        <v>0.41362268518518519</v>
      </c>
      <c r="FJ782" s="7">
        <v>0.5342824074074074</v>
      </c>
      <c r="FK782" s="6">
        <v>0.68032407407407403</v>
      </c>
      <c r="FL782" s="6">
        <v>0.65642361111111114</v>
      </c>
      <c r="FM782" s="6">
        <v>0.1987615740740741</v>
      </c>
      <c r="FN782" s="6">
        <v>0.4177777777777778</v>
      </c>
      <c r="FO782" s="7">
        <v>0.2364236111111111</v>
      </c>
      <c r="FP782" s="6">
        <v>1.1816898148148149</v>
      </c>
      <c r="FQ782" s="6">
        <v>0.72409722222222217</v>
      </c>
      <c r="FR782" s="6">
        <v>1.0376041666666671</v>
      </c>
      <c r="FS782" s="6">
        <v>1.0401041666666671</v>
      </c>
      <c r="FT782" s="7">
        <v>1.052731481481481</v>
      </c>
      <c r="FU782" s="6">
        <v>0.2388888888888889</v>
      </c>
      <c r="FV782" s="6">
        <v>0.30728009259259259</v>
      </c>
      <c r="FW782" s="6">
        <v>1.1315856481481481</v>
      </c>
      <c r="FX782" s="6">
        <v>0.69466435185185182</v>
      </c>
      <c r="FY782" s="7">
        <v>1.1415277777777779</v>
      </c>
      <c r="FZ782" s="6">
        <v>0.33074074074074072</v>
      </c>
      <c r="GA782" s="6">
        <v>0.84944444444444445</v>
      </c>
      <c r="GB782" s="6">
        <v>0.39753472222222219</v>
      </c>
      <c r="GC782" s="6">
        <v>0.66693287037037041</v>
      </c>
      <c r="GD782" s="7">
        <v>0.40938657407407408</v>
      </c>
      <c r="GE782" s="6">
        <v>1.167847222222222</v>
      </c>
      <c r="GF782" s="6">
        <v>0.97188657407407408</v>
      </c>
      <c r="GG782" s="6">
        <v>0.91027777777777774</v>
      </c>
      <c r="GH782" s="6">
        <v>0.43766203703703699</v>
      </c>
      <c r="GI782" s="7">
        <v>0.37159722222222219</v>
      </c>
      <c r="GJ782" s="6">
        <v>0.43800925925925932</v>
      </c>
      <c r="GK782" s="6">
        <v>1.030219907407407</v>
      </c>
      <c r="GL782" s="6">
        <v>0.61473379629629632</v>
      </c>
      <c r="GM782" s="6">
        <v>0.13170138888888891</v>
      </c>
      <c r="GN782" s="7">
        <v>0.62472222222222218</v>
      </c>
      <c r="GO782" s="6">
        <v>0.3709837962962963</v>
      </c>
      <c r="GP782" s="6">
        <v>0.55192129629629627</v>
      </c>
      <c r="GQ782" s="6">
        <v>0.27452546296296299</v>
      </c>
      <c r="GR782" s="6">
        <v>0.43422453703703712</v>
      </c>
      <c r="GS782" s="7">
        <v>1.0512615740740741</v>
      </c>
      <c r="GT782" s="6">
        <v>1.187071759259259</v>
      </c>
      <c r="GU782" s="6">
        <v>0.56561342592592589</v>
      </c>
      <c r="GV782" s="6">
        <v>0.67539351851851848</v>
      </c>
      <c r="GW782" s="6">
        <v>0.41716435185185191</v>
      </c>
      <c r="GX782" s="7">
        <v>0.31020833333333331</v>
      </c>
      <c r="GY782" s="6">
        <v>0.31849537037037029</v>
      </c>
      <c r="GZ782" s="6">
        <v>1.00349537037037</v>
      </c>
      <c r="HA782" s="6">
        <v>0.97363425925925928</v>
      </c>
      <c r="HB782" s="6">
        <v>1.043171296296296</v>
      </c>
      <c r="HC782" s="7">
        <v>0.67317129629629635</v>
      </c>
      <c r="HD782" s="6">
        <v>0.52571759259259254</v>
      </c>
      <c r="HE782" s="6">
        <v>1.1345833333333331</v>
      </c>
      <c r="HF782" s="6">
        <v>1.0568287037037041</v>
      </c>
      <c r="HG782" s="6">
        <v>9.7500000000000003E-2</v>
      </c>
      <c r="HH782" s="7">
        <v>0.99412037037037038</v>
      </c>
      <c r="HI782" s="6">
        <v>1.0447222222222221</v>
      </c>
      <c r="HJ782" s="6">
        <v>0.73776620370370372</v>
      </c>
      <c r="HK782" s="6">
        <v>1.2334953703703699</v>
      </c>
      <c r="HL782" s="6">
        <v>0.41730324074074082</v>
      </c>
      <c r="HM782" s="7">
        <v>1.0534143518518519</v>
      </c>
      <c r="HN782" s="6">
        <v>0.42703703703703699</v>
      </c>
      <c r="HO782" s="6">
        <v>0.6731597222222222</v>
      </c>
      <c r="HP782" s="6">
        <v>0.63763888888888887</v>
      </c>
      <c r="HQ782" s="6">
        <v>0.37388888888888888</v>
      </c>
      <c r="HR782" s="7">
        <v>1.2100347222222221</v>
      </c>
      <c r="HS782" s="6">
        <v>0.68150462962962965</v>
      </c>
      <c r="HT782" s="6">
        <v>0.21665509259259261</v>
      </c>
      <c r="HU782" s="6">
        <v>0.98070601851851846</v>
      </c>
      <c r="HV782" s="6">
        <v>1.1463773148148151</v>
      </c>
      <c r="HW782" s="7">
        <v>0.33197916666666671</v>
      </c>
      <c r="HX782" s="6">
        <v>0.80714120370370368</v>
      </c>
      <c r="HY782" s="6">
        <v>0.38011574074074073</v>
      </c>
      <c r="HZ782" s="6">
        <v>0.39049768518518518</v>
      </c>
      <c r="IA782" s="6">
        <v>0.39395833333333341</v>
      </c>
      <c r="IB782" s="7">
        <v>0.1789699074074074</v>
      </c>
      <c r="IC782" s="6">
        <v>0.39268518518518519</v>
      </c>
      <c r="ID782" s="6">
        <v>0.86527777777777781</v>
      </c>
      <c r="IE782" s="6">
        <v>0.96799768518518514</v>
      </c>
      <c r="IF782" s="6">
        <v>1.1055324074074071</v>
      </c>
      <c r="IG782" s="7">
        <v>0.96013888888888888</v>
      </c>
      <c r="IH782" s="6">
        <v>0.82196759259259256</v>
      </c>
      <c r="II782" s="6">
        <v>0.39163194444444438</v>
      </c>
      <c r="IJ782" s="6">
        <v>0.4412962962962963</v>
      </c>
      <c r="IK782" s="6">
        <v>0.1267476851851852</v>
      </c>
      <c r="IL782" s="7">
        <v>0.25246527777777777</v>
      </c>
      <c r="IM782" s="6">
        <v>0.39401620370370372</v>
      </c>
      <c r="IN782" s="6">
        <v>1.038310185185185</v>
      </c>
      <c r="IO782" s="6">
        <v>0.99571759259259263</v>
      </c>
      <c r="IP782" s="6">
        <v>0.59168981481481486</v>
      </c>
      <c r="IQ782" s="7">
        <v>0.2464814814814815</v>
      </c>
      <c r="IR782" s="6">
        <v>1.048634259259259</v>
      </c>
      <c r="IS782" s="6">
        <v>0.70599537037037041</v>
      </c>
      <c r="IT782" s="6">
        <v>1.202268518518518</v>
      </c>
      <c r="IU782" s="6">
        <v>0.24730324074074081</v>
      </c>
      <c r="IV782" s="7">
        <v>0.41021990740740738</v>
      </c>
      <c r="IW782" s="6">
        <v>0.64302083333333337</v>
      </c>
      <c r="IX782" s="6">
        <v>0.50277777777777777</v>
      </c>
      <c r="IY782" s="6">
        <v>0.59422453703703704</v>
      </c>
      <c r="IZ782" s="6">
        <v>0.30053240740740739</v>
      </c>
      <c r="JA782" s="7">
        <v>0.67719907407407409</v>
      </c>
      <c r="JB782" s="6">
        <v>0.41804398148148147</v>
      </c>
      <c r="JC782" s="6">
        <v>0.6743865740740741</v>
      </c>
      <c r="JD782" s="6">
        <v>0.66107638888888887</v>
      </c>
      <c r="JE782" s="6">
        <v>0.66682870370370373</v>
      </c>
      <c r="JF782" s="7">
        <v>0.71424768518518522</v>
      </c>
      <c r="JH782" s="6">
        <v>5.5266203703703713E-2</v>
      </c>
      <c r="JI782" s="6">
        <v>0.36575231481481479</v>
      </c>
      <c r="JJ782" s="6">
        <v>1.0517824074074069</v>
      </c>
      <c r="JK782" s="7">
        <v>0.67906250000000001</v>
      </c>
      <c r="JL782" s="6">
        <v>0.66840277777777779</v>
      </c>
      <c r="JM782" s="6">
        <v>0.60622685185185188</v>
      </c>
      <c r="JN782" s="6">
        <v>0.73826388888888894</v>
      </c>
      <c r="JO782" s="6">
        <v>1.038553240740741</v>
      </c>
      <c r="JP782" s="7">
        <v>0.35494212962962962</v>
      </c>
      <c r="JQ782" s="6">
        <v>0.30989583333333331</v>
      </c>
      <c r="JR782" s="6">
        <v>0.3046875</v>
      </c>
      <c r="JS782" s="6">
        <v>0.60142361111111109</v>
      </c>
      <c r="JT782" s="6">
        <v>0.67370370370370369</v>
      </c>
      <c r="JU782" s="7">
        <v>0.26077546296296289</v>
      </c>
      <c r="JV782" s="6">
        <v>1.050659722222222</v>
      </c>
      <c r="JW782" s="6">
        <v>1.049456018518518</v>
      </c>
      <c r="JX782" s="6">
        <v>0.6088541666666667</v>
      </c>
      <c r="JY782" s="6">
        <v>0.25636574074074081</v>
      </c>
      <c r="JZ782" s="7">
        <v>0.67055555555555557</v>
      </c>
      <c r="KA782" s="6">
        <v>1.145983796296296</v>
      </c>
      <c r="KB782" s="6">
        <v>0.2817824074074074</v>
      </c>
      <c r="KC782" s="6">
        <v>0.6272685185185185</v>
      </c>
      <c r="KD782" s="6">
        <v>0.67251157407407403</v>
      </c>
      <c r="KE782" s="7">
        <v>0.24690972222222221</v>
      </c>
      <c r="KF782" s="6">
        <v>0.38333333333333341</v>
      </c>
      <c r="KG782" s="6">
        <v>0.57075231481481481</v>
      </c>
      <c r="KH782" s="6">
        <v>1.0703472222222219</v>
      </c>
      <c r="KI782" s="6">
        <v>0.242650462962963</v>
      </c>
      <c r="KJ782" s="7">
        <v>0.87465277777777772</v>
      </c>
      <c r="KK782" s="6">
        <v>0.46847222222222218</v>
      </c>
      <c r="KL782" s="6">
        <v>1.064421296296296</v>
      </c>
      <c r="KM782" s="6">
        <v>0.40586805555555561</v>
      </c>
      <c r="KN782" s="6">
        <v>1.1500925925925931</v>
      </c>
      <c r="KO782" s="7">
        <v>0.38037037037037041</v>
      </c>
      <c r="KP782" s="6">
        <v>0.24689814814814809</v>
      </c>
      <c r="KQ782" s="6">
        <v>0.27189814814814822</v>
      </c>
      <c r="KR782" s="6">
        <v>1.1667708333333331</v>
      </c>
      <c r="KS782" s="6">
        <v>0.77265046296296291</v>
      </c>
      <c r="KT782" s="7">
        <v>1.1694097222222219</v>
      </c>
      <c r="KU782" s="6">
        <v>0.68268518518518517</v>
      </c>
      <c r="KV782" s="6">
        <v>0.7510648148148148</v>
      </c>
      <c r="KW782" s="6">
        <v>0.38641203703703703</v>
      </c>
      <c r="KX782" s="6">
        <v>0.4022222222222222</v>
      </c>
      <c r="KY782" s="7">
        <v>0.604375</v>
      </c>
      <c r="KZ782" s="6">
        <v>0.21995370370370371</v>
      </c>
      <c r="LA782" s="6">
        <v>1.154837962962963</v>
      </c>
      <c r="LB782" s="6">
        <v>0.27689814814814823</v>
      </c>
      <c r="LC782" s="6">
        <v>0.99809027777777781</v>
      </c>
      <c r="LD782" s="7">
        <v>0.80399305555555556</v>
      </c>
      <c r="LE782" s="6">
        <v>0.67502314814814812</v>
      </c>
      <c r="LF782" s="6">
        <v>0.67326388888888888</v>
      </c>
      <c r="LG782" s="6">
        <v>0.38354166666666673</v>
      </c>
      <c r="LH782" s="6">
        <v>1.052233796296296</v>
      </c>
      <c r="LI782" s="7">
        <v>1.14056712962963</v>
      </c>
      <c r="LJ782" s="6">
        <v>0.19521990740740741</v>
      </c>
      <c r="LK782" s="6">
        <v>0.38663194444444438</v>
      </c>
      <c r="LL782" s="6">
        <v>1.137002314814815</v>
      </c>
      <c r="LM782" s="6">
        <v>1.029074074074074</v>
      </c>
      <c r="LN782" s="7">
        <v>0.66543981481481485</v>
      </c>
      <c r="LO782" s="6">
        <v>0.67421296296296296</v>
      </c>
      <c r="LP782" s="6">
        <v>0.45135416666666672</v>
      </c>
      <c r="LQ782" s="6">
        <v>0.9808796296296296</v>
      </c>
      <c r="LR782" s="6">
        <v>0.93623842592592588</v>
      </c>
      <c r="LS782" s="7">
        <v>0.25991898148148151</v>
      </c>
      <c r="LT782" s="6">
        <v>0.30630787037037038</v>
      </c>
      <c r="LU782" s="6">
        <v>0.390625</v>
      </c>
      <c r="LV782" s="6">
        <v>1.0567245370370371</v>
      </c>
      <c r="LW782" s="6">
        <v>0.99986111111111109</v>
      </c>
      <c r="LX782" s="7">
        <v>0.75840277777777776</v>
      </c>
      <c r="LY782" s="6">
        <v>0.7553819444444444</v>
      </c>
      <c r="LZ782" s="6">
        <v>0.33924768518518522</v>
      </c>
      <c r="MA782" s="6">
        <v>0.60107638888888892</v>
      </c>
      <c r="MB782" s="6">
        <v>1.2177083333333329</v>
      </c>
      <c r="MC782" s="7">
        <v>1.162268518518518</v>
      </c>
      <c r="MD782" s="6">
        <v>0.38537037037037042</v>
      </c>
      <c r="ME782" s="6">
        <v>1.0487500000000001</v>
      </c>
      <c r="MF782" s="6">
        <v>0.75365740740740739</v>
      </c>
      <c r="MG782" s="6">
        <v>0.61678240740740742</v>
      </c>
      <c r="MH782" s="7">
        <v>0.43296296296296288</v>
      </c>
      <c r="MI782" s="6">
        <v>1.0539467592592591</v>
      </c>
      <c r="MJ782" s="6">
        <v>1.0519675925925931</v>
      </c>
      <c r="MK782" s="6">
        <v>0.37256944444444451</v>
      </c>
      <c r="ML782" s="6">
        <v>0.2424189814814815</v>
      </c>
      <c r="MM782" s="7">
        <v>0.55791666666666662</v>
      </c>
      <c r="MN782" s="6">
        <v>0.4601736111111111</v>
      </c>
      <c r="MO782" s="6">
        <v>0.61526620370370366</v>
      </c>
      <c r="MP782" s="6">
        <v>0.84021990740740737</v>
      </c>
      <c r="MQ782" s="6">
        <v>1.2408796296296301</v>
      </c>
      <c r="MR782" s="7">
        <v>0.64078703703703699</v>
      </c>
      <c r="MS782" s="6">
        <v>0.85770833333333329</v>
      </c>
      <c r="MT782" s="6">
        <v>1.058958333333333</v>
      </c>
      <c r="MU782" s="6">
        <v>1.0472222222222221</v>
      </c>
      <c r="MV782" s="6">
        <v>0.25064814814814818</v>
      </c>
      <c r="MW782" s="7">
        <v>0.86331018518518521</v>
      </c>
      <c r="MX782" s="6">
        <v>0.39695601851851853</v>
      </c>
      <c r="MY782" s="6">
        <v>0.17986111111111111</v>
      </c>
      <c r="MZ782" s="6">
        <v>0.52034722222222218</v>
      </c>
      <c r="NA782" s="6">
        <v>0.38118055555555558</v>
      </c>
      <c r="NB782" s="7">
        <v>0.3134837962962963</v>
      </c>
      <c r="NC782" s="6">
        <v>0.3812962962962963</v>
      </c>
      <c r="ND782" s="6">
        <v>0.6741435185185185</v>
      </c>
      <c r="NE782" s="6">
        <v>0.72038194444444448</v>
      </c>
      <c r="NF782" s="6">
        <v>0.44571759259259258</v>
      </c>
      <c r="NG782" s="7">
        <v>0.31061342592592589</v>
      </c>
      <c r="NH782" s="6">
        <v>0.66180555555555554</v>
      </c>
      <c r="NI782" s="6">
        <v>0.55212962962962964</v>
      </c>
      <c r="NJ782" s="6">
        <v>0.64063657407407404</v>
      </c>
      <c r="NK782" s="6">
        <v>0.55383101851851857</v>
      </c>
      <c r="NL782" s="7">
        <v>0.2701736111111111</v>
      </c>
      <c r="NM782" s="6">
        <v>1.064583333333333</v>
      </c>
      <c r="NN782" s="6">
        <v>0.52467592592592593</v>
      </c>
      <c r="NO782" s="6">
        <v>1.045555555555556</v>
      </c>
      <c r="NP782" s="6">
        <v>0.7018402777777778</v>
      </c>
      <c r="NQ782" s="7">
        <v>0.3077199074074074</v>
      </c>
      <c r="NR782" s="6">
        <v>0.23666666666666669</v>
      </c>
      <c r="NS782" s="6">
        <v>0.65983796296296293</v>
      </c>
      <c r="NT782" s="6">
        <v>1.139293981481482</v>
      </c>
      <c r="NU782" s="6">
        <v>0.6660300925925926</v>
      </c>
      <c r="NV782" s="7">
        <v>0.58488425925925924</v>
      </c>
      <c r="NW782" s="6">
        <v>0.62407407407407411</v>
      </c>
      <c r="NX782" s="6">
        <v>0.55032407407407402</v>
      </c>
      <c r="NY782" s="6">
        <v>0.71351851851851855</v>
      </c>
      <c r="NZ782" s="6">
        <v>0.50837962962962968</v>
      </c>
      <c r="OA782" s="7">
        <v>0.7858680555555555</v>
      </c>
      <c r="OB782" s="6">
        <v>1.0510995370370371</v>
      </c>
      <c r="OC782" s="6">
        <v>1.210162037037037</v>
      </c>
      <c r="OD782" s="6">
        <v>1.054918981481481</v>
      </c>
      <c r="OE782" s="6">
        <v>0.67336805555555557</v>
      </c>
      <c r="OF782" s="7">
        <v>0.87449074074074074</v>
      </c>
      <c r="OG782" s="6">
        <v>0.3354861111111111</v>
      </c>
      <c r="OH782" s="6">
        <v>1.0107754629629631</v>
      </c>
      <c r="OI782" s="6">
        <v>0.9947569444444444</v>
      </c>
      <c r="OJ782" s="6">
        <v>0.55103009259259261</v>
      </c>
      <c r="OK782" s="7">
        <v>1.032615740740741</v>
      </c>
      <c r="OL782" s="6">
        <v>0.43870370370370371</v>
      </c>
      <c r="OM782" s="6">
        <v>1.09349537037037</v>
      </c>
      <c r="ON782" s="6">
        <v>0.66931712962962964</v>
      </c>
      <c r="OO782" s="6">
        <v>0.24839120370370371</v>
      </c>
      <c r="OP782" s="7">
        <v>0.98498842592592595</v>
      </c>
      <c r="OQ782" s="6">
        <v>1.0196296296296301</v>
      </c>
      <c r="OS782" s="6">
        <v>0.45663194444444438</v>
      </c>
      <c r="OT782" s="6">
        <v>0.42238425925925932</v>
      </c>
      <c r="OU782" s="7">
        <v>0.56177083333333333</v>
      </c>
      <c r="OV782" s="6">
        <v>0.37929398148148152</v>
      </c>
      <c r="OW782" s="6">
        <v>1.063518518518519</v>
      </c>
      <c r="OX782" s="6">
        <v>1.052928240740741</v>
      </c>
      <c r="OY782" s="6">
        <v>0.38944444444444443</v>
      </c>
      <c r="OZ782" s="7">
        <v>0.7300578703703704</v>
      </c>
      <c r="PA782" s="6">
        <v>5.0520833333333327E-2</v>
      </c>
      <c r="PB782" s="6">
        <v>0.26317129629629632</v>
      </c>
      <c r="PC782" s="6">
        <v>1.0279398148148149</v>
      </c>
      <c r="PD782" s="6">
        <v>1.0518171296296299</v>
      </c>
      <c r="PE782" s="7">
        <v>0.19400462962962961</v>
      </c>
      <c r="PF782" s="6">
        <v>0.55666666666666664</v>
      </c>
      <c r="PG782" s="6">
        <v>0.37155092592592592</v>
      </c>
      <c r="PH782" s="6">
        <v>1.052569444444444</v>
      </c>
      <c r="PI782" s="6">
        <v>0.37615740740740738</v>
      </c>
      <c r="PJ782" s="7">
        <v>0.67043981481481485</v>
      </c>
      <c r="PK782" s="6">
        <v>0.44577546296296289</v>
      </c>
      <c r="PL782" s="6">
        <v>0.3285763888888889</v>
      </c>
      <c r="PM782" s="6">
        <v>0.69379629629629624</v>
      </c>
      <c r="PN782" s="6">
        <v>0.67200231481481476</v>
      </c>
      <c r="PO782" s="7">
        <v>0.73774305555555553</v>
      </c>
      <c r="PP782" s="6">
        <v>0.63565972222222222</v>
      </c>
      <c r="PQ782" s="6">
        <v>0.67273148148148143</v>
      </c>
      <c r="PR782" s="6">
        <v>0.26781250000000001</v>
      </c>
      <c r="PS782" s="6">
        <v>0.29499999999999998</v>
      </c>
      <c r="PT782" s="7">
        <v>0.67013888888888884</v>
      </c>
      <c r="PU782" s="6">
        <v>0.51435185185185184</v>
      </c>
      <c r="PV782" s="6">
        <v>0.45524305555555561</v>
      </c>
      <c r="PW782" s="6">
        <v>0.23091435185185191</v>
      </c>
      <c r="PX782" s="6">
        <v>0.33709490740740738</v>
      </c>
      <c r="PY782" s="7">
        <v>0.15145833333333331</v>
      </c>
      <c r="PZ782" s="6">
        <v>0.93517361111111108</v>
      </c>
      <c r="QA782" s="6">
        <v>0.32016203703703711</v>
      </c>
      <c r="QB782" s="6">
        <v>0.56217592592592591</v>
      </c>
      <c r="QC782" s="6">
        <v>4.2638888888888893E-2</v>
      </c>
      <c r="QD782" s="7">
        <v>4.1550925925925929E-2</v>
      </c>
      <c r="QE782" s="6">
        <v>0.38824074074074072</v>
      </c>
      <c r="QF782" s="6">
        <v>1.0026504629629629</v>
      </c>
      <c r="QG782" s="6">
        <v>1.003506944444444</v>
      </c>
      <c r="QH782" s="6">
        <v>0.46721064814814822</v>
      </c>
      <c r="QI782" s="7">
        <v>0.98886574074074074</v>
      </c>
      <c r="QJ782" s="6">
        <v>0.27871527777777783</v>
      </c>
      <c r="QK782" s="6">
        <v>1.150127314814815</v>
      </c>
      <c r="QL782" s="6">
        <v>0.31717592592592592</v>
      </c>
      <c r="QM782" s="6">
        <v>0.33134259259259258</v>
      </c>
      <c r="QN782" s="7">
        <v>0.44127314814814822</v>
      </c>
      <c r="QO782" s="6">
        <v>0.66489583333333335</v>
      </c>
      <c r="QP782" s="6">
        <v>0.44378472222222221</v>
      </c>
      <c r="QQ782" s="6">
        <v>0.42673611111111109</v>
      </c>
      <c r="QR782" s="6">
        <v>1.148541666666667</v>
      </c>
      <c r="QS782" s="7">
        <v>0.83803240740740736</v>
      </c>
      <c r="QT782" s="6">
        <v>0.42701388888888892</v>
      </c>
      <c r="QU782" s="6">
        <v>0.26100694444444439</v>
      </c>
      <c r="QV782" s="6">
        <v>0.30625000000000002</v>
      </c>
      <c r="QW782" s="6">
        <v>1.046446759259259</v>
      </c>
      <c r="QX782" s="7">
        <v>1.0507638888888891</v>
      </c>
      <c r="QY782" s="6">
        <v>1.0487615740740741</v>
      </c>
      <c r="QZ782" s="6">
        <v>1.1573842592592589</v>
      </c>
      <c r="RA782" s="6">
        <v>0.41292824074074069</v>
      </c>
      <c r="RB782" s="6">
        <v>0.23420138888888889</v>
      </c>
      <c r="RC782" s="7">
        <v>1.0579398148148149</v>
      </c>
      <c r="RD782" s="6">
        <v>0.45465277777777779</v>
      </c>
      <c r="RE782" s="6">
        <v>1.053518518518519</v>
      </c>
      <c r="RF782" s="6">
        <v>1.05130787037037</v>
      </c>
      <c r="RG782" s="6">
        <v>0.94885416666666667</v>
      </c>
      <c r="RH782" s="7">
        <v>0.84925925925925927</v>
      </c>
      <c r="RI782" s="6">
        <v>0.29346064814814821</v>
      </c>
      <c r="RJ782" s="6">
        <v>0.44526620370370368</v>
      </c>
      <c r="RK782" s="6">
        <v>1.0508680555555561</v>
      </c>
      <c r="RL782" s="6">
        <v>1.166493055555555</v>
      </c>
      <c r="RM782" s="7">
        <v>0.68932870370370369</v>
      </c>
      <c r="RN782" s="6">
        <v>0.39105324074074072</v>
      </c>
      <c r="RO782" s="6">
        <v>1.0509953703703701</v>
      </c>
      <c r="RP782" s="6">
        <v>0.64776620370370375</v>
      </c>
      <c r="RQ782" s="6">
        <v>0.361875</v>
      </c>
      <c r="RR782" s="7">
        <v>0.61050925925925925</v>
      </c>
      <c r="RS782" s="6">
        <v>0.85289351851851847</v>
      </c>
      <c r="RT782" s="6">
        <v>0.64001157407407405</v>
      </c>
      <c r="RU782" s="6">
        <v>0.86375000000000002</v>
      </c>
      <c r="RV782" s="6">
        <v>0.97577546296296291</v>
      </c>
      <c r="RW782" s="7">
        <v>5.8657407407407408E-2</v>
      </c>
      <c r="RX782" s="6">
        <v>0.78077546296296296</v>
      </c>
      <c r="RY782" s="6">
        <v>0.27287037037037037</v>
      </c>
      <c r="RZ782" s="6">
        <v>0.32748842592592592</v>
      </c>
      <c r="SA782" s="6">
        <v>0.7175231481481481</v>
      </c>
      <c r="SB782" s="7">
        <v>0.43055555555555558</v>
      </c>
      <c r="SC782" s="6">
        <v>6.1701388888888889E-2</v>
      </c>
      <c r="SD782" s="6">
        <v>0.61829861111111106</v>
      </c>
      <c r="SE782" s="6">
        <v>0.69780092592592591</v>
      </c>
      <c r="SF782" s="6">
        <v>0.94822916666666668</v>
      </c>
      <c r="SG782" s="7">
        <v>5.077546296296296E-2</v>
      </c>
      <c r="SH782" s="6">
        <v>0.68628472222222225</v>
      </c>
      <c r="SI782" s="6">
        <v>0.67471064814814818</v>
      </c>
      <c r="SJ782" s="6">
        <v>0.38069444444444439</v>
      </c>
      <c r="SK782" s="6">
        <v>0.34174768518518522</v>
      </c>
      <c r="SL782" s="7">
        <v>0.34040509259259261</v>
      </c>
      <c r="SM782" s="6">
        <v>0.1098032407407407</v>
      </c>
      <c r="SN782" s="6">
        <v>1.1291203703703701</v>
      </c>
      <c r="SO782" s="6">
        <v>0.32870370370370372</v>
      </c>
      <c r="SP782" s="6">
        <v>0.44290509259259259</v>
      </c>
      <c r="SQ782" s="7">
        <v>1.200717592592593</v>
      </c>
      <c r="SR782" s="6">
        <v>0.39456018518518521</v>
      </c>
      <c r="SS782" s="6">
        <v>1.1624189814814809</v>
      </c>
      <c r="ST782" s="6">
        <v>0.72920138888888886</v>
      </c>
      <c r="SU782" s="6">
        <v>1.055520833333333</v>
      </c>
      <c r="SV782" s="7">
        <v>0.45613425925925932</v>
      </c>
      <c r="SW782" s="6">
        <v>0.38925925925925919</v>
      </c>
      <c r="SX782" s="6">
        <v>0.38317129629629632</v>
      </c>
      <c r="SY782" s="6">
        <v>1.0537847222222221</v>
      </c>
      <c r="SZ782" s="6">
        <v>0.29401620370370368</v>
      </c>
      <c r="TA782" s="7">
        <v>0.45916666666666672</v>
      </c>
      <c r="TB782" s="6">
        <v>0.77159722222222227</v>
      </c>
      <c r="TC782" s="6">
        <v>0.46774305555555562</v>
      </c>
      <c r="TD782" s="6">
        <v>0.54312499999999997</v>
      </c>
      <c r="TE782" s="6">
        <v>0.77736111111111106</v>
      </c>
      <c r="TF782" s="7">
        <v>1.0492476851851851</v>
      </c>
      <c r="TG782" s="6">
        <v>0.5652314814814815</v>
      </c>
      <c r="TH782" s="6">
        <v>1.1771990740740741</v>
      </c>
      <c r="TI782" s="6">
        <v>0.29751157407407408</v>
      </c>
      <c r="TJ782" s="6">
        <v>0.39476851851851852</v>
      </c>
      <c r="TK782" s="7">
        <v>0.77452546296296299</v>
      </c>
      <c r="TL782" s="6">
        <v>0.78957175925925926</v>
      </c>
      <c r="TM782" s="6">
        <v>0.66626157407407405</v>
      </c>
      <c r="TN782" s="6">
        <v>0.10296296296296301</v>
      </c>
      <c r="TO782" s="6">
        <v>0.38604166666666673</v>
      </c>
      <c r="TP782" s="7">
        <v>0.38243055555555561</v>
      </c>
      <c r="TQ782" s="6">
        <v>1.1809143518518519</v>
      </c>
      <c r="TR782" s="6">
        <v>0.31965277777777779</v>
      </c>
      <c r="TS782" s="6">
        <v>0.97172453703703698</v>
      </c>
      <c r="TT782" s="6">
        <v>0.83879629629629626</v>
      </c>
      <c r="TU782" s="7">
        <v>0.48900462962962971</v>
      </c>
      <c r="TV782" s="6">
        <v>1.171458333333333</v>
      </c>
      <c r="TW782" s="6">
        <v>0.85701388888888885</v>
      </c>
      <c r="TX782" s="6">
        <v>0.67053240740740738</v>
      </c>
      <c r="TY782" s="6">
        <v>0.59802083333333333</v>
      </c>
      <c r="TZ782" s="7">
        <v>0.3793287037037037</v>
      </c>
      <c r="UA782" s="6">
        <v>0.63467592592592592</v>
      </c>
      <c r="UB782" s="6">
        <v>0.36687500000000001</v>
      </c>
      <c r="UC782" s="6">
        <v>1.2125694444444439</v>
      </c>
      <c r="UD782" s="6">
        <v>0.77354166666666668</v>
      </c>
      <c r="UE782" s="7">
        <v>0.8709837962962963</v>
      </c>
      <c r="UF782" s="6">
        <v>0.34724537037037029</v>
      </c>
      <c r="UG782" s="6">
        <v>1.053506944444444</v>
      </c>
      <c r="UH782" s="6">
        <v>0.41414351851851849</v>
      </c>
      <c r="UI782" s="6">
        <v>1.186412037037037</v>
      </c>
      <c r="UJ782" s="7">
        <v>0.7044907407407407</v>
      </c>
      <c r="UK782" s="6">
        <v>0.87956018518518519</v>
      </c>
      <c r="UL782" s="6">
        <v>0.84112268518518518</v>
      </c>
      <c r="UM782" s="6">
        <v>0.37182870370370369</v>
      </c>
      <c r="UN782" s="6">
        <v>0.47225694444444438</v>
      </c>
      <c r="UO782" s="7">
        <v>0.4715509259259259</v>
      </c>
      <c r="UP782" s="6">
        <v>0.7796643518518519</v>
      </c>
      <c r="UQ782" s="6">
        <v>0.99721064814814819</v>
      </c>
      <c r="UR782" s="6">
        <v>1.0026620370370369</v>
      </c>
      <c r="US782" s="6">
        <v>0.98687499999999995</v>
      </c>
      <c r="UT782" s="7">
        <v>0.31675925925925918</v>
      </c>
      <c r="UU782" s="6">
        <v>0.70930555555555552</v>
      </c>
      <c r="UV782" s="6">
        <v>0.4304513888888889</v>
      </c>
      <c r="UW782" s="6">
        <v>0.27248842592592593</v>
      </c>
      <c r="UX782" s="6">
        <v>0.69517361111111109</v>
      </c>
      <c r="UY782" s="7">
        <v>0.71486111111111106</v>
      </c>
      <c r="UZ782" s="6">
        <v>1.2200347222222221</v>
      </c>
      <c r="VA782" s="6">
        <v>0.28063657407407411</v>
      </c>
      <c r="VB782" s="6">
        <v>0.31043981481481481</v>
      </c>
      <c r="VC782" s="6">
        <v>0.31283564814814813</v>
      </c>
      <c r="VD782" s="7">
        <v>0.31188657407407411</v>
      </c>
      <c r="VE782" s="6">
        <v>0.54655092592592591</v>
      </c>
      <c r="VF782" s="6">
        <v>0.98645833333333333</v>
      </c>
      <c r="VG782" s="6">
        <v>0.27328703703703711</v>
      </c>
      <c r="VH782" s="6">
        <v>0.60263888888888884</v>
      </c>
      <c r="VI782" s="7">
        <v>1.054594907407407</v>
      </c>
      <c r="VJ782" s="6">
        <v>0.79</v>
      </c>
      <c r="VK782" s="6">
        <v>0.42482638888888891</v>
      </c>
      <c r="VL782" s="6">
        <v>0.56126157407407407</v>
      </c>
      <c r="VM782" s="6">
        <v>1.1880324074074069</v>
      </c>
      <c r="VN782" s="7">
        <v>0.39467592592592587</v>
      </c>
      <c r="VO782" s="6">
        <v>1.0503472222222221</v>
      </c>
      <c r="VP782" s="6">
        <v>1.052407407407407</v>
      </c>
      <c r="VQ782" s="6">
        <v>0.51820601851851855</v>
      </c>
      <c r="VR782" s="6">
        <v>0.27767361111111111</v>
      </c>
      <c r="VS782" s="7">
        <v>1.036608796296296</v>
      </c>
      <c r="VT782" s="6">
        <v>0.66675925925925927</v>
      </c>
      <c r="VU782" s="6">
        <v>0.69642361111111106</v>
      </c>
      <c r="VV782" s="6">
        <v>0.2504513888888889</v>
      </c>
      <c r="VW782" s="6">
        <v>0.66730324074074077</v>
      </c>
      <c r="VX782" s="7">
        <v>1.229664351851852</v>
      </c>
      <c r="VY782" s="6">
        <v>0.28847222222222219</v>
      </c>
      <c r="VZ782" s="6">
        <v>0.35591435185185177</v>
      </c>
      <c r="WA782" s="6">
        <v>0.71325231481481477</v>
      </c>
      <c r="WB782" s="6">
        <v>1.057268518518518</v>
      </c>
      <c r="WC782" s="7">
        <v>0.89098379629629632</v>
      </c>
      <c r="WD782" s="6">
        <v>1.179907407407407</v>
      </c>
      <c r="WE782" s="6">
        <v>0.2471527777777778</v>
      </c>
      <c r="WF782" s="6">
        <v>0.78553240740740737</v>
      </c>
      <c r="WG782" s="6">
        <v>0.3359375</v>
      </c>
      <c r="WH782" s="7">
        <v>1.052777777777778</v>
      </c>
      <c r="WI782" s="6">
        <v>0.76238425925925923</v>
      </c>
      <c r="WJ782" s="6">
        <v>0.51636574074074071</v>
      </c>
      <c r="WK782" s="6">
        <v>0.70984953703703701</v>
      </c>
      <c r="WL782" s="6">
        <v>0.67274305555555558</v>
      </c>
      <c r="WM782" s="7">
        <v>0.70123842592592589</v>
      </c>
      <c r="WN782" s="6">
        <v>0.47616898148148151</v>
      </c>
      <c r="WO782" s="6">
        <v>0.66939814814814813</v>
      </c>
      <c r="WP782" s="6">
        <v>0.67164351851851856</v>
      </c>
      <c r="WQ782" s="6">
        <v>0.66693287037037041</v>
      </c>
      <c r="WR782" s="7">
        <v>0.3823611111111111</v>
      </c>
      <c r="WS782" s="6">
        <v>1.0591782407407411</v>
      </c>
      <c r="WT782" s="6">
        <v>0.65346064814814819</v>
      </c>
      <c r="WU782" s="6">
        <v>0.7663078703703704</v>
      </c>
      <c r="WV782" s="6">
        <v>0.54516203703703703</v>
      </c>
      <c r="WW782" s="7">
        <v>0.27025462962962971</v>
      </c>
      <c r="WX782" s="6">
        <v>0.65575231481481477</v>
      </c>
      <c r="WY782" s="6">
        <v>0.21584490740740739</v>
      </c>
      <c r="WZ782" s="6">
        <v>0.28651620370370368</v>
      </c>
      <c r="XA782" s="6">
        <v>0.66783564814814811</v>
      </c>
      <c r="XB782" s="7">
        <v>0.68685185185185182</v>
      </c>
      <c r="XC782" s="6">
        <v>0.72369212962962959</v>
      </c>
      <c r="XD782" s="6">
        <v>0.30692129629629628</v>
      </c>
      <c r="XE782" s="6">
        <v>0.86318287037037034</v>
      </c>
      <c r="XF782" s="6">
        <v>0.32630787037037029</v>
      </c>
      <c r="XG782" s="7">
        <v>0.99170138888888892</v>
      </c>
      <c r="XH782" s="6">
        <v>0.2104513888888889</v>
      </c>
      <c r="XI782" s="6">
        <v>0.90251157407407412</v>
      </c>
      <c r="XJ782" s="6">
        <v>0.38820601851851849</v>
      </c>
      <c r="XK782" s="6">
        <v>0.67612268518518515</v>
      </c>
      <c r="XL782" s="7">
        <v>1.0490277777777779</v>
      </c>
      <c r="XM782" s="6">
        <v>0.67774305555555558</v>
      </c>
      <c r="XN782" s="6">
        <v>1.1951041666666671</v>
      </c>
      <c r="XO782" s="6">
        <v>0.39825231481481482</v>
      </c>
      <c r="XP782" s="6">
        <v>0.1885185185185185</v>
      </c>
      <c r="XQ782" s="7">
        <v>0.234837962962963</v>
      </c>
      <c r="XR782" s="6">
        <v>0.24254629629629629</v>
      </c>
      <c r="XS782" s="6">
        <v>1.200555555555556</v>
      </c>
      <c r="XT782" s="6">
        <v>0.77521990740740743</v>
      </c>
      <c r="XU782" s="6">
        <v>1.078634259259259</v>
      </c>
      <c r="XV782" s="7">
        <v>0.44112268518518521</v>
      </c>
      <c r="XW782" s="6">
        <v>0.71490740740740744</v>
      </c>
      <c r="XX782" s="6">
        <v>0.26950231481481479</v>
      </c>
      <c r="XY782" s="6">
        <v>5.4328703703703712E-2</v>
      </c>
      <c r="XZ782" s="6">
        <v>1.1542013888888889</v>
      </c>
      <c r="YA782" s="7">
        <v>0.101412037037037</v>
      </c>
      <c r="YB782" s="6">
        <v>1.0372916666666669</v>
      </c>
      <c r="YC782" s="6">
        <v>1.050138888888889</v>
      </c>
      <c r="YD782" s="6">
        <v>0.69062500000000004</v>
      </c>
      <c r="YE782" s="6">
        <v>0.23394675925925931</v>
      </c>
      <c r="YF782" s="7">
        <v>0.82937499999999997</v>
      </c>
      <c r="YG782" s="6">
        <v>0.32374999999999998</v>
      </c>
      <c r="YH782" s="6">
        <v>5.0300925925925923E-2</v>
      </c>
      <c r="YI782" s="6">
        <v>0.28466435185185179</v>
      </c>
      <c r="YJ782" s="6">
        <v>1.071238425925926</v>
      </c>
      <c r="YK782" s="7">
        <v>0.67190972222222223</v>
      </c>
      <c r="YL782" s="6">
        <v>0.2479166666666667</v>
      </c>
      <c r="YM782" s="6">
        <v>0.87159722222222225</v>
      </c>
      <c r="YN782" s="6">
        <v>0.94100694444444444</v>
      </c>
      <c r="YO782" s="6">
        <v>0.78415509259259264</v>
      </c>
      <c r="YP782" s="7">
        <v>1.03693287037037</v>
      </c>
      <c r="YQ782" s="6">
        <v>0.84136574074074078</v>
      </c>
      <c r="YR782" s="6">
        <v>1.044027777777778</v>
      </c>
      <c r="YS782" s="6">
        <v>1.04443287037037</v>
      </c>
      <c r="YT782" s="6">
        <v>1.233032407407407</v>
      </c>
      <c r="YU782" s="7">
        <v>0.87111111111111106</v>
      </c>
      <c r="YV782" s="6">
        <v>1.05150462962963</v>
      </c>
      <c r="YW782" s="6">
        <v>0.66658564814814814</v>
      </c>
      <c r="YX782" s="6">
        <v>0.42450231481481482</v>
      </c>
      <c r="YY782" s="6">
        <v>0.39777777777777779</v>
      </c>
      <c r="YZ782" s="7">
        <v>0.66150462962962964</v>
      </c>
      <c r="ZA782" s="6">
        <v>0.42498842592592601</v>
      </c>
      <c r="ZB782" s="6">
        <v>1.0592708333333329</v>
      </c>
      <c r="ZC782" s="6">
        <v>0.991724537037037</v>
      </c>
      <c r="ZD782" s="6">
        <v>0.66541666666666666</v>
      </c>
      <c r="ZE782" s="7">
        <v>0.66457175925925926</v>
      </c>
      <c r="ZF782" s="6">
        <v>0.73828703703703702</v>
      </c>
      <c r="ZG782" s="6">
        <v>0.78212962962962962</v>
      </c>
      <c r="ZI782" s="6">
        <v>0.42540509259259263</v>
      </c>
      <c r="ZJ782" s="7">
        <v>0.98344907407407411</v>
      </c>
      <c r="ZK782" s="6">
        <v>0.60251157407407407</v>
      </c>
      <c r="ZL782" s="6">
        <v>0.86319444444444449</v>
      </c>
      <c r="ZM782" s="6">
        <v>0.20825231481481479</v>
      </c>
      <c r="ZN782" s="6">
        <v>1.044618055555556</v>
      </c>
      <c r="ZO782" s="7">
        <v>0.67282407407407407</v>
      </c>
      <c r="ZP782" s="6">
        <v>1.197881944444444</v>
      </c>
      <c r="ZQ782" s="6">
        <v>0.4713310185185185</v>
      </c>
      <c r="ZR782" s="6">
        <v>0.59563657407407411</v>
      </c>
      <c r="ZS782" s="6">
        <v>0.6774768518518518</v>
      </c>
      <c r="ZT782" s="7">
        <v>0.84706018518518522</v>
      </c>
      <c r="ZU782" s="6">
        <v>1.047881944444444</v>
      </c>
      <c r="ZV782" s="6">
        <v>0.82542824074074073</v>
      </c>
      <c r="ZW782" s="6">
        <v>0.84826388888888893</v>
      </c>
      <c r="ZX782" s="6">
        <v>0.67297453703703702</v>
      </c>
      <c r="ZY782" s="7">
        <v>1.1801388888888891</v>
      </c>
      <c r="ZZ782" s="6">
        <v>0.47166666666666668</v>
      </c>
      <c r="AAA782" s="6">
        <v>1.0481481481481481</v>
      </c>
      <c r="AAB782" s="6">
        <v>0.67538194444444444</v>
      </c>
      <c r="AAC782" s="6">
        <v>0.3775810185185185</v>
      </c>
      <c r="AAD782" s="7">
        <v>0.97738425925925931</v>
      </c>
      <c r="AAE782" s="6">
        <v>1.205902777777778</v>
      </c>
      <c r="AAF782" s="6">
        <v>0.31539351851851849</v>
      </c>
      <c r="AAG782" s="6">
        <v>0.73258101851851853</v>
      </c>
      <c r="AAH782" s="6">
        <v>0.84878472222222223</v>
      </c>
      <c r="AAI782" s="7">
        <v>1.0394328703703699</v>
      </c>
      <c r="AAJ782" s="6">
        <v>0.97179398148148144</v>
      </c>
      <c r="AAK782" s="6">
        <v>0.41100694444444452</v>
      </c>
      <c r="AAL782" s="6">
        <v>0.47056712962962971</v>
      </c>
      <c r="AAM782" s="6">
        <v>0.91141203703703699</v>
      </c>
      <c r="AAN782" s="7">
        <v>0.81083333333333329</v>
      </c>
      <c r="AAO782" s="6">
        <v>0.91379629629629633</v>
      </c>
      <c r="AAP782" s="6">
        <v>0.31966435185185182</v>
      </c>
      <c r="AAQ782" s="6">
        <v>1.116759259259259</v>
      </c>
      <c r="AAR782" s="6">
        <v>1.074016203703704</v>
      </c>
      <c r="AAS782" s="7">
        <v>0.84575231481481483</v>
      </c>
      <c r="AAT782" s="6">
        <v>0.6559490740740741</v>
      </c>
      <c r="AAU782" s="6">
        <v>0.65746527777777775</v>
      </c>
      <c r="AAV782" s="6">
        <v>1.061145833333333</v>
      </c>
      <c r="AAW782" s="6">
        <v>0.73576388888888888</v>
      </c>
      <c r="AAX782" s="7">
        <v>0.68565972222222227</v>
      </c>
      <c r="AAY782" s="6">
        <v>0.46219907407407412</v>
      </c>
      <c r="AAZ782" s="6">
        <v>0.67314814814814816</v>
      </c>
      <c r="ABA782" s="6">
        <v>0.66913194444444446</v>
      </c>
      <c r="ABB782" s="6">
        <v>0.765625</v>
      </c>
      <c r="ABC782" s="7">
        <v>0.28570601851851851</v>
      </c>
      <c r="ABD782" s="6">
        <v>0.61121527777777773</v>
      </c>
      <c r="ABE782" s="6">
        <v>1.138425925925926</v>
      </c>
      <c r="ABF782" s="6">
        <v>1.033831018518518</v>
      </c>
      <c r="ABG782" s="6">
        <v>1.048032407407407</v>
      </c>
      <c r="ABH782" s="7">
        <v>0.45243055555555561</v>
      </c>
      <c r="ABI782" s="6">
        <v>0.63726851851851851</v>
      </c>
      <c r="ABJ782" s="6">
        <v>1.190023148148148</v>
      </c>
      <c r="ABK782" s="6">
        <v>0.39645833333333341</v>
      </c>
      <c r="ABL782" s="6">
        <v>1.037037037037037</v>
      </c>
      <c r="ABM782" s="7">
        <v>1.148877314814815</v>
      </c>
      <c r="ABN782" s="6">
        <v>1.0546064814814819</v>
      </c>
      <c r="ABO782" s="6">
        <v>1.226550925925926</v>
      </c>
      <c r="ABP782" s="6">
        <v>1.037361111111111</v>
      </c>
      <c r="ABQ782" s="6">
        <v>1.148113425925926</v>
      </c>
      <c r="ABR782" s="7">
        <v>0.63618055555555553</v>
      </c>
      <c r="ABS782" s="6">
        <v>0.77248842592592593</v>
      </c>
      <c r="ABT782" s="6">
        <v>1.030555555555555</v>
      </c>
      <c r="ABU782" s="6">
        <v>0.37237268518518518</v>
      </c>
      <c r="ABV782" s="6">
        <v>0.99738425925925922</v>
      </c>
      <c r="ABW782" s="7">
        <v>0.60311342592592587</v>
      </c>
      <c r="ABX782" s="6">
        <v>1.1926620370370371</v>
      </c>
      <c r="ABY782" s="6">
        <v>0.67251157407407403</v>
      </c>
      <c r="ABZ782" s="6">
        <v>0.5768981481481481</v>
      </c>
      <c r="ACA782" s="6">
        <v>1.0374189814814809</v>
      </c>
      <c r="ACB782" s="7">
        <v>0.84876157407407404</v>
      </c>
      <c r="ACC782" s="6">
        <v>0.52520833333333339</v>
      </c>
      <c r="ACD782" s="6">
        <v>0.5521180555555556</v>
      </c>
      <c r="ACE782" s="6">
        <v>0.2852777777777778</v>
      </c>
      <c r="ACF782" s="6">
        <v>0.41594907407407411</v>
      </c>
      <c r="ACG782" s="7">
        <v>0.57848379629629632</v>
      </c>
      <c r="ACH782" s="6">
        <v>0.24712962962962959</v>
      </c>
      <c r="ACI782" s="6">
        <v>1.125231481481481</v>
      </c>
      <c r="ACJ782" s="6">
        <v>0.62240740740740741</v>
      </c>
      <c r="ACK782" s="6">
        <v>0.61674768518518519</v>
      </c>
      <c r="ACL782" s="7">
        <v>0.20523148148148149</v>
      </c>
      <c r="ACM782" s="6">
        <v>1.049710648148148</v>
      </c>
      <c r="ACN782" s="6">
        <v>1.129375</v>
      </c>
      <c r="ACO782" s="6">
        <v>0.40854166666666669</v>
      </c>
      <c r="ACP782" s="6">
        <v>0.50149305555555557</v>
      </c>
      <c r="ACQ782" s="7">
        <v>0.57641203703703703</v>
      </c>
      <c r="ACR782" s="6">
        <v>0.46600694444444452</v>
      </c>
      <c r="ACS782" s="6">
        <v>1.043541666666667</v>
      </c>
      <c r="ACT782" s="6">
        <v>0.37052083333333341</v>
      </c>
      <c r="ACU782" s="6">
        <v>0.40512731481481479</v>
      </c>
      <c r="ACV782" s="7">
        <v>1.1365046296296299</v>
      </c>
      <c r="ACW782" s="6">
        <v>0.37450231481481477</v>
      </c>
      <c r="ACX782" s="6">
        <v>0.20020833333333329</v>
      </c>
      <c r="ACY782" s="6">
        <v>0.40913194444444451</v>
      </c>
      <c r="ACZ782" s="6">
        <v>0.3291203703703704</v>
      </c>
      <c r="ADA782" s="7">
        <v>0.77986111111111112</v>
      </c>
      <c r="ADC782" s="6">
        <v>0.30881944444444442</v>
      </c>
      <c r="ADD782" s="6">
        <v>0.19243055555555549</v>
      </c>
      <c r="ADE782" s="6">
        <v>1.1097569444444439</v>
      </c>
      <c r="ADF782" s="7">
        <v>0.13943287037037039</v>
      </c>
      <c r="ADG782" s="6">
        <v>1.2422685185185181</v>
      </c>
      <c r="ADH782" s="6">
        <v>0.71809027777777779</v>
      </c>
      <c r="ADI782" s="6">
        <v>1.1454745370370369</v>
      </c>
      <c r="ADJ782" s="6">
        <v>0.46006944444444442</v>
      </c>
      <c r="ADK782" s="7">
        <v>0.53759259259259262</v>
      </c>
      <c r="ADL782" s="6">
        <v>1.0296412037037039</v>
      </c>
      <c r="ADM782" s="6">
        <v>1.0620370370370369</v>
      </c>
      <c r="ADN782" s="6">
        <v>1.0509953703703701</v>
      </c>
      <c r="ADO782" s="6">
        <v>1.2069328703703699</v>
      </c>
      <c r="ADP782" s="7">
        <v>1.052083333333333</v>
      </c>
      <c r="ADQ782" s="6">
        <v>1.227060185185185</v>
      </c>
      <c r="ADR782" s="6">
        <v>1.207175925925926</v>
      </c>
      <c r="ADS782" s="6">
        <v>1.1848032407407409</v>
      </c>
      <c r="ADT782" s="6">
        <v>1.0667476851851849</v>
      </c>
      <c r="ADU782" s="7">
        <v>0.50380787037037034</v>
      </c>
      <c r="ADV782" s="6">
        <v>1.220185185185185</v>
      </c>
      <c r="ADW782" s="6">
        <v>1.200231481481481</v>
      </c>
      <c r="ADX782" s="6">
        <v>1.197268518518519</v>
      </c>
      <c r="ADY782" s="6">
        <v>0.84017361111111111</v>
      </c>
      <c r="ADZ782" s="7">
        <v>0.70922453703703703</v>
      </c>
      <c r="AEA782" s="6">
        <v>0.49908564814814821</v>
      </c>
      <c r="AEB782" s="6">
        <v>0.82907407407407407</v>
      </c>
      <c r="AEC782" s="6">
        <v>1.053101851851852</v>
      </c>
      <c r="AED782" s="6">
        <v>1.099641203703704</v>
      </c>
      <c r="AEE782" s="7">
        <v>1.227766203703704</v>
      </c>
      <c r="AEF782" s="6">
        <v>1.049710648148148</v>
      </c>
      <c r="AEG782" s="6">
        <v>1.252291666666667</v>
      </c>
      <c r="AEH782" s="6">
        <v>0.54097222222222219</v>
      </c>
      <c r="AEI782" s="6">
        <v>1.1601504629629631</v>
      </c>
      <c r="AEJ782" s="7">
        <v>1.0554166666666669</v>
      </c>
      <c r="AEK782" s="6">
        <v>1.2034374999999999</v>
      </c>
      <c r="AEL782" s="6">
        <v>1.0513657407407411</v>
      </c>
      <c r="AEM782" s="6">
        <v>0.88377314814814811</v>
      </c>
      <c r="AEN782" s="6">
        <v>0.68869212962962967</v>
      </c>
      <c r="AEO782" s="7">
        <v>0.2497800925925926</v>
      </c>
      <c r="AEP782" s="6">
        <v>0.64812499999999995</v>
      </c>
      <c r="AEQ782" s="6">
        <v>0.84856481481481483</v>
      </c>
      <c r="AER782" s="6">
        <v>0.59327546296296296</v>
      </c>
      <c r="AES782" s="6">
        <v>1.147430555555556</v>
      </c>
      <c r="AET782" s="7">
        <v>4.7986111111111111E-2</v>
      </c>
      <c r="AEU782" s="6">
        <v>0.29751157407407408</v>
      </c>
      <c r="AEV782" s="6">
        <v>0.67313657407407412</v>
      </c>
      <c r="AEW782" s="6">
        <v>0.41012731481481479</v>
      </c>
      <c r="AEX782" s="6">
        <v>1.157777777777778</v>
      </c>
      <c r="AEY782" s="7">
        <v>0.3785648148148148</v>
      </c>
      <c r="AEZ782" s="6">
        <v>0.63164351851851852</v>
      </c>
      <c r="AFA782" s="6">
        <v>1.058032407407407</v>
      </c>
      <c r="AFB782" s="6">
        <v>0.17023148148148151</v>
      </c>
      <c r="AFC782" s="6">
        <v>0.2265972222222222</v>
      </c>
      <c r="AFD782" s="7">
        <v>0.2482175925925926</v>
      </c>
      <c r="AFE782" s="6">
        <v>0.49650462962962971</v>
      </c>
      <c r="AFF782" s="6">
        <v>0.34732638888888889</v>
      </c>
      <c r="AFG782" s="6">
        <v>0.77246527777777774</v>
      </c>
      <c r="AFH782" s="6">
        <v>0.27083333333333331</v>
      </c>
      <c r="AFI782" s="7">
        <v>1.0510416666666671</v>
      </c>
      <c r="AFJ782" s="6">
        <v>1.1650231481481479</v>
      </c>
      <c r="AFK782" s="6">
        <v>0.70821759259259254</v>
      </c>
      <c r="AFL782" s="6">
        <v>0.78075231481481477</v>
      </c>
      <c r="AFM782" s="6">
        <v>1.2129861111111111</v>
      </c>
      <c r="AFN782" s="7">
        <v>0.64795138888888892</v>
      </c>
      <c r="AFO782" s="6">
        <v>0.70495370370370369</v>
      </c>
      <c r="AFP782" s="6">
        <v>1.050590277777778</v>
      </c>
      <c r="AFQ782" s="6">
        <v>0.35717592592592601</v>
      </c>
      <c r="AFR782" s="6">
        <v>0.40130787037037041</v>
      </c>
      <c r="AFS782" s="7">
        <v>1.033819444444444</v>
      </c>
      <c r="AFT782" s="6">
        <v>0.93677083333333333</v>
      </c>
      <c r="AFU782" s="6">
        <v>0.9282407407407407</v>
      </c>
      <c r="AFV782" s="6">
        <v>0.4188425925925926</v>
      </c>
      <c r="AFW782" s="6">
        <v>0.82439814814814816</v>
      </c>
      <c r="AFX782" s="7">
        <v>0.87250000000000005</v>
      </c>
      <c r="AFY782" s="6">
        <v>0.21240740740740741</v>
      </c>
      <c r="AFZ782" s="6">
        <v>0.17782407407407411</v>
      </c>
      <c r="AGA782" s="6">
        <v>0.72504629629629624</v>
      </c>
      <c r="AGB782" s="6">
        <v>0.1733217592592593</v>
      </c>
      <c r="AGC782" s="7">
        <v>1.1510300925925929</v>
      </c>
      <c r="AGD782" s="6">
        <v>0.34875</v>
      </c>
      <c r="AGE782" s="6">
        <v>0.19868055555555561</v>
      </c>
      <c r="AGF782" s="6">
        <v>0.85453703703703698</v>
      </c>
      <c r="AGG782" s="6">
        <v>0.67070601851851852</v>
      </c>
      <c r="AGH782" s="7">
        <v>0.6793865740740741</v>
      </c>
      <c r="AGI782" s="6">
        <v>0.41356481481481477</v>
      </c>
      <c r="AGJ782" s="6">
        <v>0.24606481481481479</v>
      </c>
      <c r="AGK782" s="6">
        <v>1.1731134259259259</v>
      </c>
      <c r="AGL782" s="6">
        <v>0.51876157407407408</v>
      </c>
      <c r="AGM782" s="7">
        <v>0.69076388888888884</v>
      </c>
      <c r="AGN782" s="6">
        <v>0.6486574074074074</v>
      </c>
      <c r="AGO782" s="6">
        <v>0.42648148148148152</v>
      </c>
      <c r="AGP782" s="6">
        <v>0.6752893518518519</v>
      </c>
      <c r="AGQ782" s="6">
        <v>0.66898148148148151</v>
      </c>
      <c r="AGR782" s="7">
        <v>1.229351851851852</v>
      </c>
      <c r="AGS782" s="6">
        <v>0.98350694444444442</v>
      </c>
      <c r="AGT782" s="6">
        <v>0.8627083333333333</v>
      </c>
      <c r="AGU782" s="6">
        <v>0.8716666666666667</v>
      </c>
      <c r="AGV782" s="6">
        <v>0.5892708333333333</v>
      </c>
      <c r="AGW782" s="7">
        <v>1.1608333333333329</v>
      </c>
      <c r="AGX782" s="6">
        <v>0.66656249999999995</v>
      </c>
      <c r="AGY782" s="6">
        <v>0.97733796296296294</v>
      </c>
      <c r="AGZ782" s="6">
        <v>0.99912037037037038</v>
      </c>
      <c r="AHA782" s="6">
        <v>0.84425925925925926</v>
      </c>
      <c r="AHB782" s="7">
        <v>0.75420138888888888</v>
      </c>
      <c r="AHC782" s="6">
        <v>0.38614583333333341</v>
      </c>
      <c r="AHD782" s="6">
        <v>0.71406250000000004</v>
      </c>
      <c r="AHE782" s="6">
        <v>1.059884259259259</v>
      </c>
      <c r="AHF782" s="6">
        <v>0.84401620370370367</v>
      </c>
      <c r="AHG782" s="7">
        <v>0.84378472222222223</v>
      </c>
      <c r="AHH782" s="6">
        <v>0.43554398148148149</v>
      </c>
      <c r="AHI782" s="6">
        <v>0.22467592592592589</v>
      </c>
      <c r="AHJ782" s="6">
        <v>0.43287037037037029</v>
      </c>
      <c r="AHK782" s="6">
        <v>0.66708333333333336</v>
      </c>
      <c r="AHL782" s="7">
        <v>1.0065393518518519</v>
      </c>
      <c r="AHM782" s="6">
        <v>0.79541666666666666</v>
      </c>
      <c r="AHN782" s="6">
        <v>0.42093750000000002</v>
      </c>
      <c r="AHO782" s="6">
        <v>0.43984953703703711</v>
      </c>
      <c r="AHP782" s="6">
        <v>1.063935185185185</v>
      </c>
      <c r="AHQ782" s="7">
        <v>1.0824768518518519</v>
      </c>
      <c r="AHR782" s="6">
        <v>0.23071759259259261</v>
      </c>
      <c r="AHS782" s="6">
        <v>0.83807870370370374</v>
      </c>
      <c r="AHT782" s="6">
        <v>0.34879629629629633</v>
      </c>
      <c r="AHU782" s="6">
        <v>0.69708333333333339</v>
      </c>
      <c r="AHV782" s="7">
        <v>6.1331018518518521E-2</v>
      </c>
      <c r="AHW782" s="6">
        <v>1.054699074074074</v>
      </c>
      <c r="AHX782" s="6">
        <v>0.83633101851851854</v>
      </c>
      <c r="AHY782" s="6">
        <v>0.64195601851851847</v>
      </c>
      <c r="AHZ782" s="6">
        <v>1.1857291666666669</v>
      </c>
      <c r="AIA782" s="7">
        <v>0.68456018518518513</v>
      </c>
      <c r="AIB782" s="6">
        <v>0.41172453703703699</v>
      </c>
      <c r="AIC782" s="6">
        <v>0.6620949074074074</v>
      </c>
      <c r="AID782" s="6">
        <v>0.76753472222222219</v>
      </c>
      <c r="AIE782" s="6">
        <v>1.1291203703703701</v>
      </c>
      <c r="AIF782" s="7">
        <v>0.22262731481481479</v>
      </c>
      <c r="AIG782" s="6">
        <v>1.193032407407407</v>
      </c>
      <c r="AIH782" s="6">
        <v>0.47385416666666669</v>
      </c>
      <c r="AII782" s="6">
        <v>1.0514583333333329</v>
      </c>
      <c r="AIJ782" s="6">
        <v>0.79797453703703702</v>
      </c>
      <c r="AIK782" s="7">
        <v>0.39725694444444443</v>
      </c>
      <c r="AIL782" s="6">
        <v>0.67043981481481485</v>
      </c>
      <c r="AIM782" s="6">
        <v>1.217337962962963</v>
      </c>
      <c r="AIN782" s="6">
        <v>0.66768518518518516</v>
      </c>
      <c r="AIO782" s="6">
        <v>1.0383217592592591</v>
      </c>
      <c r="AIP782" s="7">
        <v>0.60431712962962958</v>
      </c>
      <c r="AIQ782" s="6">
        <v>1.1615625000000001</v>
      </c>
      <c r="AIR782" s="6">
        <v>0.67259259259259263</v>
      </c>
      <c r="AIS782" s="6">
        <v>1.0559143518518519</v>
      </c>
      <c r="AIT782" s="6">
        <v>1.1803240740740739</v>
      </c>
      <c r="AIU782" s="7">
        <v>1.077615740740741</v>
      </c>
      <c r="AIV782" s="6">
        <v>1.0778356481481479</v>
      </c>
      <c r="AIW782" s="6">
        <v>0.47997685185185179</v>
      </c>
      <c r="AIX782" s="6">
        <v>1.001527777777778</v>
      </c>
      <c r="AIY782" s="6">
        <v>0.70275462962962965</v>
      </c>
      <c r="AIZ782" s="7">
        <v>0.65819444444444442</v>
      </c>
      <c r="AJA782" s="6">
        <v>1.133148148148148</v>
      </c>
      <c r="AJB782" s="6">
        <v>1.0725</v>
      </c>
      <c r="AJC782" s="6">
        <v>0.4183101851851852</v>
      </c>
      <c r="AJD782" s="6">
        <v>0.66744212962962968</v>
      </c>
      <c r="AJE782" s="7">
        <v>0.65844907407407405</v>
      </c>
      <c r="AJF782" s="6">
        <v>1.1888078703703699</v>
      </c>
      <c r="AJG782" s="6">
        <v>0.76557870370370373</v>
      </c>
      <c r="AJH782" s="6">
        <v>0.58245370370370375</v>
      </c>
      <c r="AJI782" s="6">
        <v>0.40722222222222221</v>
      </c>
      <c r="AJJ782" s="7">
        <v>0.7386342592592593</v>
      </c>
      <c r="AJK782" s="6">
        <v>0.66475694444444444</v>
      </c>
      <c r="AJL782" s="6">
        <v>0.63667824074074075</v>
      </c>
      <c r="AJM782" s="6">
        <v>0.70052083333333337</v>
      </c>
      <c r="AJN782" s="6">
        <v>0.40387731481481481</v>
      </c>
      <c r="AJO782" s="7">
        <v>0.20428240740740741</v>
      </c>
      <c r="AJP782" s="6">
        <v>1.2526967592592591</v>
      </c>
      <c r="AJQ782" s="6">
        <v>0.26493055555555561</v>
      </c>
      <c r="AJR782" s="6">
        <v>0.27197916666666672</v>
      </c>
      <c r="AJS782" s="6">
        <v>0.27815972222222218</v>
      </c>
      <c r="AJT782" s="7">
        <v>0.66685185185185181</v>
      </c>
      <c r="AJU782" s="6">
        <v>0.9517592592592593</v>
      </c>
      <c r="AJV782" s="6">
        <v>0.65349537037037042</v>
      </c>
      <c r="AJW782" s="6">
        <v>0.27724537037037039</v>
      </c>
      <c r="AJX782" s="6">
        <v>0.40684027777777781</v>
      </c>
      <c r="AJY782" s="7">
        <v>0.31822916666666667</v>
      </c>
      <c r="AJZ782" s="6">
        <v>1.046805555555556</v>
      </c>
      <c r="AKA782" s="6">
        <v>0.1235416666666667</v>
      </c>
      <c r="AKB782" s="6">
        <v>0.52526620370370369</v>
      </c>
      <c r="AKC782" s="6">
        <v>0.71497685185185189</v>
      </c>
      <c r="AKD782" s="7">
        <v>0.70129629629629631</v>
      </c>
      <c r="AKE782" s="6">
        <v>0.71128472222222228</v>
      </c>
      <c r="AKF782" s="6">
        <v>0.2366203703703704</v>
      </c>
      <c r="AKG782" s="6">
        <v>0.54548611111111112</v>
      </c>
      <c r="AKH782" s="6">
        <v>0.66802083333333329</v>
      </c>
      <c r="AKI782" s="7">
        <v>0.67035879629629624</v>
      </c>
      <c r="AKJ782" s="6">
        <v>0.94574074074074077</v>
      </c>
      <c r="AKK782" s="6">
        <v>1.1374652777777781</v>
      </c>
      <c r="AKL782" s="6">
        <v>0.72064814814814815</v>
      </c>
      <c r="AKM782" s="6">
        <v>0.38946759259259262</v>
      </c>
      <c r="AKN782" s="7">
        <v>0.43952546296296302</v>
      </c>
      <c r="AKO782" s="6">
        <v>1.055011574074074</v>
      </c>
      <c r="AKP782" s="6">
        <v>0.99069444444444443</v>
      </c>
      <c r="AKQ782" s="6">
        <v>0.7693402777777778</v>
      </c>
      <c r="AKR782" s="6">
        <v>0.25136574074074081</v>
      </c>
      <c r="AKS782" s="7">
        <v>0.62811342592592589</v>
      </c>
      <c r="AKT782" s="6">
        <v>0.66421296296296295</v>
      </c>
      <c r="AKU782" s="6">
        <v>1.0504513888888889</v>
      </c>
      <c r="AKV782" s="6">
        <v>0.16116898148148151</v>
      </c>
      <c r="AKW782" s="6">
        <v>0.33326388888888892</v>
      </c>
      <c r="AKX782" s="7">
        <v>0.61290509259259263</v>
      </c>
      <c r="AKY782" s="6">
        <v>0.67800925925925926</v>
      </c>
      <c r="AKZ782" s="6">
        <v>0.61337962962962966</v>
      </c>
      <c r="ALA782" s="6">
        <v>0.53320601851851857</v>
      </c>
      <c r="ALB782" s="6">
        <v>0.31281249999999999</v>
      </c>
      <c r="ALC782" s="7">
        <v>1.151782407407407</v>
      </c>
      <c r="ALD782" s="6">
        <v>0.73668981481481477</v>
      </c>
      <c r="ALE782" s="6">
        <v>0.3772800925925926</v>
      </c>
      <c r="ALF782" s="6">
        <v>0.31130787037037039</v>
      </c>
      <c r="ALG782" s="6">
        <v>1.046458333333333</v>
      </c>
      <c r="ALH782" s="7">
        <v>0.66517361111111106</v>
      </c>
      <c r="ALI782" s="6">
        <v>1.049988425925926</v>
      </c>
      <c r="ALJ782" s="6">
        <v>0.44592592592592589</v>
      </c>
      <c r="ALK782" s="6">
        <v>1.144884259259259</v>
      </c>
      <c r="ALL782" s="6">
        <v>1.046712962962963</v>
      </c>
      <c r="ALM782" s="7">
        <v>0.93518518518518523</v>
      </c>
    </row>
    <row r="783" spans="1:1001" x14ac:dyDescent="0.45">
      <c r="A783" s="1" t="s">
        <v>782</v>
      </c>
      <c r="B783" s="6">
        <v>0.62429398148148152</v>
      </c>
      <c r="C783" s="6">
        <v>1.054097222222222</v>
      </c>
      <c r="D783" s="6">
        <v>0.48935185185185193</v>
      </c>
      <c r="E783" s="6">
        <v>0.9500925925925926</v>
      </c>
      <c r="F783" s="7">
        <v>1.1803125000000001</v>
      </c>
      <c r="G783" s="6">
        <v>0.72659722222222223</v>
      </c>
      <c r="H783" s="6">
        <v>0.72461805555555558</v>
      </c>
      <c r="I783" s="6">
        <v>1.0358217592592589</v>
      </c>
      <c r="J783" s="6">
        <v>0.81518518518518523</v>
      </c>
      <c r="K783" s="7">
        <v>0.71142361111111108</v>
      </c>
      <c r="L783" s="6">
        <v>0.55896990740740737</v>
      </c>
      <c r="M783" s="6">
        <v>1.068229166666667</v>
      </c>
      <c r="N783" s="6">
        <v>1.188842592592593</v>
      </c>
      <c r="O783" s="6">
        <v>0.63037037037037036</v>
      </c>
      <c r="P783" s="7">
        <v>1.189293981481482</v>
      </c>
      <c r="Q783" s="6">
        <v>1.1066550925925931</v>
      </c>
      <c r="R783" s="6">
        <v>0.58702546296296299</v>
      </c>
      <c r="S783" s="6">
        <v>0.71666666666666667</v>
      </c>
      <c r="T783" s="6">
        <v>0.99162037037037032</v>
      </c>
      <c r="U783" s="7">
        <v>0.61782407407407403</v>
      </c>
      <c r="V783" s="6">
        <v>0.72901620370370368</v>
      </c>
      <c r="W783" s="6">
        <v>0.16400462962962961</v>
      </c>
      <c r="X783" s="6">
        <v>0.6068634259259259</v>
      </c>
      <c r="Y783" s="6">
        <v>1.185740740740741</v>
      </c>
      <c r="Z783" s="7">
        <v>2.3259837962962959</v>
      </c>
      <c r="AA783" s="6">
        <v>0.35906250000000001</v>
      </c>
      <c r="AB783" s="6">
        <v>0.1774421296296296</v>
      </c>
      <c r="AC783" s="6">
        <v>0.42858796296296298</v>
      </c>
      <c r="AD783" s="6">
        <v>1.1083333333333329</v>
      </c>
      <c r="AE783" s="7">
        <v>1.151331018518519</v>
      </c>
      <c r="AF783" s="6">
        <v>0.68785879629629632</v>
      </c>
      <c r="AG783" s="6">
        <v>0.94185185185185183</v>
      </c>
      <c r="AH783" s="6">
        <v>1.1427777777777779</v>
      </c>
      <c r="AI783" s="6">
        <v>1.71412037037037E-2</v>
      </c>
      <c r="AJ783" s="7">
        <v>0.1882175925925926</v>
      </c>
      <c r="AK783" s="6">
        <v>1.1901504629629629</v>
      </c>
      <c r="AL783" s="6">
        <v>1.113252314814815</v>
      </c>
      <c r="AM783" s="6">
        <v>0.58855324074074078</v>
      </c>
      <c r="AN783" s="6">
        <v>0.70997685185185189</v>
      </c>
      <c r="AO783" s="7">
        <v>0.26743055555555562</v>
      </c>
      <c r="AP783" s="6">
        <v>0.6199189814814815</v>
      </c>
      <c r="AQ783" s="6">
        <v>0.58130787037037035</v>
      </c>
      <c r="AR783" s="6">
        <v>0.70211805555555551</v>
      </c>
      <c r="AS783" s="6">
        <v>0.74032407407407408</v>
      </c>
      <c r="AT783" s="7">
        <v>0.63482638888888887</v>
      </c>
      <c r="AU783" s="6">
        <v>0.65788194444444448</v>
      </c>
      <c r="AV783" s="6">
        <v>0.61388888888888893</v>
      </c>
      <c r="AW783" s="6">
        <v>1.0542361111111109</v>
      </c>
      <c r="AX783" s="6">
        <v>0.64484953703703707</v>
      </c>
      <c r="AY783" s="7">
        <v>0.62219907407407404</v>
      </c>
      <c r="AZ783" s="6">
        <v>0.27061342592592591</v>
      </c>
      <c r="BA783" s="6">
        <v>0.68516203703703704</v>
      </c>
      <c r="BB783" s="6">
        <v>1.0774074074074069</v>
      </c>
      <c r="BC783" s="6">
        <v>1.182210648148148</v>
      </c>
      <c r="BD783" s="7">
        <v>1.2172800925925931</v>
      </c>
      <c r="BE783" s="6">
        <v>1.182789351851852</v>
      </c>
      <c r="BF783" s="6">
        <v>0.71319444444444446</v>
      </c>
      <c r="BG783" s="6">
        <v>0.85987268518518523</v>
      </c>
      <c r="BH783" s="6">
        <v>0.46899305555555548</v>
      </c>
      <c r="BI783" s="7">
        <v>0.59795138888888888</v>
      </c>
      <c r="BJ783" s="6">
        <v>0.37973379629629628</v>
      </c>
      <c r="BK783" s="6">
        <v>0.74206018518518524</v>
      </c>
      <c r="BL783" s="6">
        <v>0.73851851851851846</v>
      </c>
      <c r="BM783" s="6">
        <v>0.6315856481481481</v>
      </c>
      <c r="BN783" s="7">
        <v>0.65692129629629625</v>
      </c>
      <c r="BO783" s="6">
        <v>0.42280092592592589</v>
      </c>
      <c r="BP783" s="6">
        <v>0.98795138888888889</v>
      </c>
      <c r="BQ783" s="6">
        <v>0.5891319444444445</v>
      </c>
      <c r="BR783" s="6">
        <v>0.73554398148148148</v>
      </c>
      <c r="BS783" s="7">
        <v>1.0491087962962959</v>
      </c>
      <c r="BT783" s="6">
        <v>0.27730324074074081</v>
      </c>
      <c r="BU783" s="6">
        <v>1.1833796296296299</v>
      </c>
      <c r="BV783" s="6">
        <v>1.1227314814814811</v>
      </c>
      <c r="BW783" s="6">
        <v>0.98723379629629626</v>
      </c>
      <c r="BX783" s="7">
        <v>0.74422453703703706</v>
      </c>
      <c r="BY783" s="6">
        <v>1.17380787037037</v>
      </c>
      <c r="BZ783" s="6">
        <v>0.27079861111111109</v>
      </c>
      <c r="CA783" s="6">
        <v>0.70402777777777781</v>
      </c>
      <c r="CB783" s="6">
        <v>0.71833333333333338</v>
      </c>
      <c r="CC783" s="7">
        <v>0.46645833333333331</v>
      </c>
      <c r="CD783" s="6">
        <v>0.70553240740740741</v>
      </c>
      <c r="CE783" s="6">
        <v>0.61554398148148148</v>
      </c>
      <c r="CF783" s="6">
        <v>0.55895833333333333</v>
      </c>
      <c r="CG783" s="6">
        <v>0.31222222222222218</v>
      </c>
      <c r="CH783" s="7">
        <v>1.421296296296296E-2</v>
      </c>
      <c r="CI783" s="6">
        <v>0.73920138888888887</v>
      </c>
      <c r="CJ783" s="6">
        <v>1.4224537037037041E-2</v>
      </c>
      <c r="CK783" s="6">
        <v>0.37637731481481479</v>
      </c>
      <c r="CL783" s="6">
        <v>0.25866898148148149</v>
      </c>
      <c r="CM783" s="7">
        <v>0.33634259259259258</v>
      </c>
      <c r="CN783" s="6">
        <v>1.0781712962962959</v>
      </c>
      <c r="CO783" s="6">
        <v>0.78116898148148151</v>
      </c>
      <c r="CP783" s="6">
        <v>0.27251157407407411</v>
      </c>
      <c r="CQ783" s="6">
        <v>1.0609953703703701</v>
      </c>
      <c r="CR783" s="7">
        <v>0.74807870370370366</v>
      </c>
      <c r="CS783" s="6">
        <v>0.54597222222222219</v>
      </c>
      <c r="CT783" s="6">
        <v>0.83906250000000004</v>
      </c>
      <c r="CU783" s="6">
        <v>0.63190972222222219</v>
      </c>
      <c r="CV783" s="6">
        <v>0.71807870370370375</v>
      </c>
      <c r="CW783" s="7">
        <v>0.43310185185185179</v>
      </c>
      <c r="CX783" s="6">
        <v>1.067280092592592</v>
      </c>
      <c r="CY783" s="6">
        <v>0.98532407407407407</v>
      </c>
      <c r="CZ783" s="6">
        <v>0.95724537037037039</v>
      </c>
      <c r="DA783" s="6">
        <v>0.74555555555555553</v>
      </c>
      <c r="DB783" s="7">
        <v>1.153819444444445</v>
      </c>
      <c r="DC783" s="6">
        <v>0.74182870370370368</v>
      </c>
      <c r="DD783" s="6">
        <v>0.75728009259259255</v>
      </c>
      <c r="DE783" s="6">
        <v>0.77883101851851855</v>
      </c>
      <c r="DF783" s="6">
        <v>0.83305555555555555</v>
      </c>
      <c r="DG783" s="7">
        <v>0.50677083333333328</v>
      </c>
      <c r="DH783" s="6">
        <v>0.61398148148148146</v>
      </c>
      <c r="DI783" s="6">
        <v>0.83677083333333335</v>
      </c>
      <c r="DJ783" s="6">
        <v>0.74543981481481481</v>
      </c>
      <c r="DK783" s="6">
        <v>1.6168981481481479E-2</v>
      </c>
      <c r="DL783" s="7">
        <v>0.62255787037037036</v>
      </c>
      <c r="DM783" s="6">
        <v>0.80884259259259261</v>
      </c>
      <c r="DN783" s="6">
        <v>0.74418981481481483</v>
      </c>
      <c r="DO783" s="6">
        <v>0.64019675925925923</v>
      </c>
      <c r="DP783" s="6">
        <v>1.093819444444444</v>
      </c>
      <c r="DQ783" s="7">
        <v>1.1851967592592589</v>
      </c>
      <c r="DR783" s="6">
        <v>0.59552083333333339</v>
      </c>
      <c r="DS783" s="6">
        <v>1.1929166666666671</v>
      </c>
      <c r="DT783" s="6">
        <v>1.0590740740740741</v>
      </c>
      <c r="DU783" s="6">
        <v>0.65135416666666668</v>
      </c>
      <c r="DV783" s="7">
        <v>1.7025462962962961E-2</v>
      </c>
      <c r="DW783" s="6">
        <v>0.74391203703703701</v>
      </c>
      <c r="DX783" s="6">
        <v>0.79519675925925926</v>
      </c>
      <c r="DY783" s="6">
        <v>1.1992708333333331</v>
      </c>
      <c r="DZ783" s="6">
        <v>0.84185185185185185</v>
      </c>
      <c r="EA783" s="7">
        <v>0.75104166666666672</v>
      </c>
      <c r="EB783" s="6">
        <v>0.74263888888888885</v>
      </c>
      <c r="EC783" s="6">
        <v>0.4405324074074074</v>
      </c>
      <c r="ED783" s="6">
        <v>0.48581018518518521</v>
      </c>
      <c r="EE783" s="6">
        <v>1.052002314814815</v>
      </c>
      <c r="EF783" s="7">
        <v>1.2172453703703701</v>
      </c>
      <c r="EG783" s="6">
        <v>0.34240740740740738</v>
      </c>
      <c r="EH783" s="6">
        <v>1.1118749999999999</v>
      </c>
      <c r="EI783" s="6">
        <v>1.0988078703703701</v>
      </c>
      <c r="EJ783" s="6">
        <v>0.58071759259259259</v>
      </c>
      <c r="EK783" s="7">
        <v>1.185914351851852</v>
      </c>
      <c r="EL783" s="6">
        <v>1.0342129629629631</v>
      </c>
      <c r="EM783" s="6">
        <v>0.69163194444444442</v>
      </c>
      <c r="EN783" s="6">
        <v>1.0310532407407409</v>
      </c>
      <c r="EO783" s="6">
        <v>0.98959490740740741</v>
      </c>
      <c r="EP783" s="7">
        <v>0.48701388888888891</v>
      </c>
      <c r="EQ783" s="6">
        <v>0.64172453703703702</v>
      </c>
      <c r="ER783" s="6">
        <v>1.1835069444444439</v>
      </c>
      <c r="ES783" s="6">
        <v>0.99181712962962965</v>
      </c>
      <c r="ET783" s="6">
        <v>1.2050000000000001</v>
      </c>
      <c r="EU783" s="7">
        <v>0.5826041666666667</v>
      </c>
      <c r="EV783" s="6">
        <v>0.67607638888888888</v>
      </c>
      <c r="EW783" s="6">
        <v>0.2005902777777778</v>
      </c>
      <c r="EX783" s="6">
        <v>0.63200231481481484</v>
      </c>
      <c r="EY783" s="6">
        <v>0.70671296296296293</v>
      </c>
      <c r="EZ783" s="7">
        <v>1.170891203703704</v>
      </c>
      <c r="FA783" s="6">
        <v>1.184560185185185</v>
      </c>
      <c r="FB783" s="6">
        <v>0.29381944444444452</v>
      </c>
      <c r="FC783" s="6">
        <v>1.048622685185185</v>
      </c>
      <c r="FD783" s="6">
        <v>0.67780092592592589</v>
      </c>
      <c r="FE783" s="7">
        <v>0.77635416666666668</v>
      </c>
      <c r="FF783" s="6">
        <v>0.49819444444444438</v>
      </c>
      <c r="FG783" s="6">
        <v>0.65108796296296301</v>
      </c>
      <c r="FH783" s="6">
        <v>0.63765046296296302</v>
      </c>
      <c r="FI783" s="6">
        <v>0.52487268518518515</v>
      </c>
      <c r="FJ783" s="7">
        <v>0.6039930555555556</v>
      </c>
      <c r="FK783" s="6">
        <v>0.75002314814814819</v>
      </c>
      <c r="FL783" s="6">
        <v>0.7409027777777778</v>
      </c>
      <c r="FM783" s="6">
        <v>0.36284722222222221</v>
      </c>
      <c r="FN783" s="6">
        <v>0.56771990740740741</v>
      </c>
      <c r="FO783" s="7">
        <v>0.27501157407407412</v>
      </c>
      <c r="FP783" s="6">
        <v>1.1567824074074069</v>
      </c>
      <c r="FQ783" s="6">
        <v>0.79379629629629633</v>
      </c>
      <c r="FR783" s="6">
        <v>1.1718981481481481</v>
      </c>
      <c r="FS783" s="6">
        <v>1.174398148148148</v>
      </c>
      <c r="FT783" s="7">
        <v>1.242418981481481</v>
      </c>
      <c r="FU783" s="6">
        <v>0.27296296296296302</v>
      </c>
      <c r="FV783" s="6">
        <v>0.39262731481481478</v>
      </c>
      <c r="FW783" s="6">
        <v>1.1066782407407409</v>
      </c>
      <c r="FX783" s="6">
        <v>0.76437500000000003</v>
      </c>
      <c r="FY783" s="7">
        <v>1.0470138888888889</v>
      </c>
      <c r="FZ783" s="6">
        <v>0.44197916666666659</v>
      </c>
      <c r="GA783" s="6">
        <v>0.96069444444444441</v>
      </c>
      <c r="GB783" s="6">
        <v>0.4672337962962963</v>
      </c>
      <c r="GC783" s="6">
        <v>0.7366435185185185</v>
      </c>
      <c r="GD783" s="7">
        <v>0.45472222222222219</v>
      </c>
      <c r="GE783" s="6">
        <v>1.2454861111111111</v>
      </c>
      <c r="GF783" s="6">
        <v>1.0831365740740739</v>
      </c>
      <c r="GG783" s="6">
        <v>0.81576388888888884</v>
      </c>
      <c r="GH783" s="6">
        <v>0.64268518518518514</v>
      </c>
      <c r="GI783" s="7">
        <v>0.48283564814814822</v>
      </c>
      <c r="GJ783" s="6">
        <v>0.67027777777777775</v>
      </c>
      <c r="GK783" s="6">
        <v>1.1645138888888891</v>
      </c>
      <c r="GL783" s="6">
        <v>0.69921296296296298</v>
      </c>
      <c r="GM783" s="6">
        <v>0.35387731481481483</v>
      </c>
      <c r="GN783" s="7">
        <v>0.69783564814814814</v>
      </c>
      <c r="GO783" s="6">
        <v>0.44590277777777781</v>
      </c>
      <c r="GP783" s="6">
        <v>0.66317129629629634</v>
      </c>
      <c r="GQ783" s="6">
        <v>0.35900462962962959</v>
      </c>
      <c r="GR783" s="6">
        <v>0.61409722222222218</v>
      </c>
      <c r="GS783" s="7">
        <v>1.185555555555555</v>
      </c>
      <c r="GT783" s="6">
        <v>1.162152777777778</v>
      </c>
      <c r="GU783" s="6">
        <v>0.65009259259259256</v>
      </c>
      <c r="GV783" s="6">
        <v>0.74509259259259264</v>
      </c>
      <c r="GW783" s="6">
        <v>0.6221875</v>
      </c>
      <c r="GX783" s="7">
        <v>0.47364583333333332</v>
      </c>
      <c r="GY783" s="6">
        <v>1.6469907407407409E-2</v>
      </c>
      <c r="GZ783" s="6">
        <v>1.114733796296296</v>
      </c>
      <c r="HA783" s="6">
        <v>1.0848842592592589</v>
      </c>
      <c r="HB783" s="6">
        <v>1.1774652777777781</v>
      </c>
      <c r="HC783" s="7">
        <v>0.7428703703703704</v>
      </c>
      <c r="HD783" s="6">
        <v>0.73072916666666665</v>
      </c>
      <c r="HE783" s="6">
        <v>1.040069444444444</v>
      </c>
      <c r="HF783" s="6">
        <v>1.191122685185185</v>
      </c>
      <c r="HG783" s="6">
        <v>0.26996527777777779</v>
      </c>
      <c r="HH783" s="7">
        <v>1.1053587962962961</v>
      </c>
      <c r="HI783" s="6">
        <v>1.179016203703704</v>
      </c>
      <c r="HJ783" s="6">
        <v>0.80746527777777777</v>
      </c>
      <c r="HK783" s="6">
        <v>1.208587962962963</v>
      </c>
      <c r="HL783" s="6">
        <v>0.48700231481481482</v>
      </c>
      <c r="HM783" s="7">
        <v>1.1877083333333329</v>
      </c>
      <c r="HN783" s="6">
        <v>0.63206018518518514</v>
      </c>
      <c r="HO783" s="6">
        <v>0.7428703703703704</v>
      </c>
      <c r="HP783" s="6">
        <v>0.72211805555555553</v>
      </c>
      <c r="HQ783" s="6">
        <v>0.57891203703703709</v>
      </c>
      <c r="HR783" s="7">
        <v>1.1851273148148149</v>
      </c>
      <c r="HS783" s="6">
        <v>0.75120370370370371</v>
      </c>
      <c r="HT783" s="6">
        <v>0.23261574074074071</v>
      </c>
      <c r="HU783" s="6">
        <v>1.0919444444444439</v>
      </c>
      <c r="HV783" s="6">
        <v>1.121469907407407</v>
      </c>
      <c r="HW783" s="7">
        <v>0.4173263888888889</v>
      </c>
      <c r="HX783" s="6">
        <v>0.91839120370370375</v>
      </c>
      <c r="HY783" s="6">
        <v>0.58512731481481484</v>
      </c>
      <c r="HZ783" s="6">
        <v>0.45400462962962962</v>
      </c>
      <c r="IA783" s="6">
        <v>0.44988425925925918</v>
      </c>
      <c r="IB783" s="7">
        <v>0.29201388888888891</v>
      </c>
      <c r="IC783" s="6">
        <v>0.50393518518518521</v>
      </c>
      <c r="ID783" s="6">
        <v>1.080462962962963</v>
      </c>
      <c r="IE783" s="6">
        <v>1.0792476851851851</v>
      </c>
      <c r="IF783" s="6">
        <v>1.239826388888889</v>
      </c>
      <c r="IG783" s="7">
        <v>1.0713888888888889</v>
      </c>
      <c r="IH783" s="6">
        <v>0.93321759259259263</v>
      </c>
      <c r="II783" s="6">
        <v>0.59677083333333336</v>
      </c>
      <c r="IJ783" s="6">
        <v>0.62229166666666669</v>
      </c>
      <c r="IK783" s="6">
        <v>0.183287037037037</v>
      </c>
      <c r="IL783" s="7">
        <v>0.27195601851851853</v>
      </c>
      <c r="IM783" s="6">
        <v>0.45868055555555548</v>
      </c>
      <c r="IN783" s="6">
        <v>1.1726041666666669</v>
      </c>
      <c r="IO783" s="6">
        <v>1.106967592592593</v>
      </c>
      <c r="IP783" s="6">
        <v>0.70293981481481482</v>
      </c>
      <c r="IQ783" s="7">
        <v>0.27263888888888888</v>
      </c>
      <c r="IR783" s="6">
        <v>1.1829282407407411</v>
      </c>
      <c r="IS783" s="6">
        <v>0.72927083333333331</v>
      </c>
      <c r="IT783" s="6">
        <v>1.1773611111111111</v>
      </c>
      <c r="IU783" s="6">
        <v>0.20277777777777781</v>
      </c>
      <c r="IV783" s="7">
        <v>0.1066782407407407</v>
      </c>
      <c r="IW783" s="6">
        <v>0.71613425925925922</v>
      </c>
      <c r="IX783" s="6">
        <v>0.61401620370370369</v>
      </c>
      <c r="IY783" s="6">
        <v>0.6787037037037037</v>
      </c>
      <c r="IZ783" s="6">
        <v>1.4016203703703701E-2</v>
      </c>
      <c r="JA783" s="7">
        <v>0.74689814814814814</v>
      </c>
      <c r="JB783" s="6">
        <v>0.5292824074074074</v>
      </c>
      <c r="JC783" s="6">
        <v>0.74409722222222219</v>
      </c>
      <c r="JD783" s="6">
        <v>0.74555555555555553</v>
      </c>
      <c r="JE783" s="6">
        <v>0.73652777777777778</v>
      </c>
      <c r="JF783" s="7">
        <v>0.78395833333333331</v>
      </c>
      <c r="JH783" s="6">
        <v>0.32894675925925931</v>
      </c>
      <c r="JI783" s="6">
        <v>0.41108796296296302</v>
      </c>
      <c r="JJ783" s="6">
        <v>1.186076388888889</v>
      </c>
      <c r="JK783" s="7">
        <v>0.74876157407407407</v>
      </c>
      <c r="JL783" s="6">
        <v>0.73811342592592588</v>
      </c>
      <c r="JM783" s="6">
        <v>0.75003472222222223</v>
      </c>
      <c r="JN783" s="6">
        <v>0.80796296296296299</v>
      </c>
      <c r="JO783" s="6">
        <v>1.1728472222222219</v>
      </c>
      <c r="JP783" s="7">
        <v>6.6412037037037033E-2</v>
      </c>
      <c r="JQ783" s="6">
        <v>2.1956018518518521E-2</v>
      </c>
      <c r="JR783" s="6">
        <v>1.5590277777777779E-2</v>
      </c>
      <c r="JS783" s="6">
        <v>0.80644675925925924</v>
      </c>
      <c r="JT783" s="6">
        <v>0.7434143518518519</v>
      </c>
      <c r="JU783" s="7">
        <v>0.56613425925925931</v>
      </c>
      <c r="JV783" s="6">
        <v>1.2413773148148151</v>
      </c>
      <c r="JW783" s="6">
        <v>1.1837500000000001</v>
      </c>
      <c r="JX783" s="6">
        <v>0.8240277777777778</v>
      </c>
      <c r="JY783" s="6">
        <v>0.26468750000000002</v>
      </c>
      <c r="JZ783" s="7">
        <v>0.74025462962962962</v>
      </c>
      <c r="KA783" s="6">
        <v>1.121064814814815</v>
      </c>
      <c r="KB783" s="6">
        <v>0.32898148148148149</v>
      </c>
      <c r="KC783" s="6">
        <v>0.70038194444444446</v>
      </c>
      <c r="KD783" s="6">
        <v>0.74222222222222223</v>
      </c>
      <c r="KE783" s="7">
        <v>0.26724537037037038</v>
      </c>
      <c r="KF783" s="6">
        <v>0.45303240740740741</v>
      </c>
      <c r="KG783" s="6">
        <v>0.80600694444444443</v>
      </c>
      <c r="KH783" s="6">
        <v>1.225034722222222</v>
      </c>
      <c r="KI783" s="6">
        <v>0.54800925925925925</v>
      </c>
      <c r="KJ783" s="7">
        <v>1.0089467592592589</v>
      </c>
      <c r="KK783" s="6">
        <v>0.53817129629629634</v>
      </c>
      <c r="KL783" s="6">
        <v>1.2153240740740741</v>
      </c>
      <c r="KM783" s="6">
        <v>0.4755671296296296</v>
      </c>
      <c r="KN783" s="6">
        <v>1.0555902777777779</v>
      </c>
      <c r="KO783" s="7">
        <v>0.58538194444444447</v>
      </c>
      <c r="KP783" s="6">
        <v>0.2731365740740741</v>
      </c>
      <c r="KQ783" s="6">
        <v>0.38314814814814813</v>
      </c>
      <c r="KR783" s="6">
        <v>1.072256944444445</v>
      </c>
      <c r="KS783" s="6">
        <v>0.84236111111111112</v>
      </c>
      <c r="KT783" s="7">
        <v>1.144502314814815</v>
      </c>
      <c r="KU783" s="6">
        <v>0.75238425925925922</v>
      </c>
      <c r="KV783" s="6">
        <v>0.82076388888888885</v>
      </c>
      <c r="KW783" s="6">
        <v>0.17681712962962959</v>
      </c>
      <c r="KX783" s="6">
        <v>0.45262731481481477</v>
      </c>
      <c r="KY783" s="7">
        <v>0.68885416666666666</v>
      </c>
      <c r="KZ783" s="6">
        <v>0.50314814814814812</v>
      </c>
      <c r="LA783" s="6">
        <v>1.060324074074074</v>
      </c>
      <c r="LB783" s="6">
        <v>0.35182870370370373</v>
      </c>
      <c r="LC783" s="6">
        <v>1.1093402777777781</v>
      </c>
      <c r="LD783" s="7">
        <v>1.03119212962963</v>
      </c>
      <c r="LE783" s="6">
        <v>0.74472222222222217</v>
      </c>
      <c r="LF783" s="6">
        <v>0.74296296296296294</v>
      </c>
      <c r="LG783" s="6">
        <v>0.42888888888888888</v>
      </c>
      <c r="LH783" s="6">
        <v>1.1865277777777781</v>
      </c>
      <c r="LI783" s="7">
        <v>1.115659722222222</v>
      </c>
      <c r="LJ783" s="6">
        <v>0.34858796296296302</v>
      </c>
      <c r="LK783" s="6">
        <v>0.59164351851851849</v>
      </c>
      <c r="LL783" s="6">
        <v>1.1120949074074069</v>
      </c>
      <c r="LM783" s="6">
        <v>1.163368055555555</v>
      </c>
      <c r="LN783" s="7">
        <v>0.7351388888888889</v>
      </c>
      <c r="LO783" s="6">
        <v>0.74392361111111116</v>
      </c>
      <c r="LP783" s="6">
        <v>0.60184027777777782</v>
      </c>
      <c r="LQ783" s="6">
        <v>1.0921296296296299</v>
      </c>
      <c r="LR783" s="6">
        <v>1.047476851851852</v>
      </c>
      <c r="LS783" s="7">
        <v>0.54311342592592593</v>
      </c>
      <c r="LT783" s="6">
        <v>0.3696990740740741</v>
      </c>
      <c r="LU783" s="6">
        <v>0.5982291666666667</v>
      </c>
      <c r="LV783" s="6">
        <v>1.191018518518518</v>
      </c>
      <c r="LW783" s="6">
        <v>1.1111111111111109</v>
      </c>
      <c r="LX783" s="7">
        <v>0.82810185185185181</v>
      </c>
      <c r="LY783" s="6">
        <v>0.82508101851851856</v>
      </c>
      <c r="LZ783" s="6">
        <v>0.45049768518518518</v>
      </c>
      <c r="MA783" s="6">
        <v>0.67417824074074073</v>
      </c>
      <c r="MB783" s="6">
        <v>1.192789351851852</v>
      </c>
      <c r="MC783" s="7">
        <v>1.2437268518518521</v>
      </c>
      <c r="MD783" s="6">
        <v>0.59039351851851851</v>
      </c>
      <c r="ME783" s="6">
        <v>1.183043981481481</v>
      </c>
      <c r="MF783" s="6">
        <v>0.86489583333333331</v>
      </c>
      <c r="MG783" s="6">
        <v>0.68989583333333337</v>
      </c>
      <c r="MH783" s="7">
        <v>0.63798611111111114</v>
      </c>
      <c r="MI783" s="6">
        <v>1.1882407407407409</v>
      </c>
      <c r="MJ783" s="6">
        <v>1.1862615740740741</v>
      </c>
      <c r="MK783" s="6">
        <v>0.57759259259259255</v>
      </c>
      <c r="ML783" s="6">
        <v>0.28961805555555548</v>
      </c>
      <c r="MM783" s="7">
        <v>0.64239583333333339</v>
      </c>
      <c r="MN783" s="6">
        <v>0.66519675925925925</v>
      </c>
      <c r="MO783" s="6">
        <v>0.68836805555555558</v>
      </c>
      <c r="MP783" s="6">
        <v>1.0554050925925931</v>
      </c>
      <c r="MQ783" s="6">
        <v>1.2248958333333331</v>
      </c>
      <c r="MR783" s="7">
        <v>0.71390046296296295</v>
      </c>
      <c r="MS783" s="6">
        <v>1.072893518518518</v>
      </c>
      <c r="MT783" s="6">
        <v>1.1932523148148151</v>
      </c>
      <c r="MU783" s="6">
        <v>1.1815162037037039</v>
      </c>
      <c r="MV783" s="6">
        <v>0.27151620370370372</v>
      </c>
      <c r="MW783" s="7">
        <v>1.0784953703703699</v>
      </c>
      <c r="MX783" s="6">
        <v>0.19241898148148151</v>
      </c>
      <c r="MY783" s="6">
        <v>0.35966435185185192</v>
      </c>
      <c r="MZ783" s="6">
        <v>0.69890046296296293</v>
      </c>
      <c r="NA783" s="6">
        <v>0.58620370370370367</v>
      </c>
      <c r="NB783" s="7">
        <v>0.35847222222222219</v>
      </c>
      <c r="NC783" s="6">
        <v>0.58630787037037035</v>
      </c>
      <c r="ND783" s="6">
        <v>0.74384259259259256</v>
      </c>
      <c r="NE783" s="6">
        <v>0.62586805555555558</v>
      </c>
      <c r="NF783" s="6">
        <v>0.61438657407407404</v>
      </c>
      <c r="NG783" s="7">
        <v>0.19472222222222221</v>
      </c>
      <c r="NH783" s="6">
        <v>0.73150462962962959</v>
      </c>
      <c r="NI783" s="6">
        <v>0.6366087962962963</v>
      </c>
      <c r="NJ783" s="6">
        <v>0.7251157407407407</v>
      </c>
      <c r="NK783" s="6">
        <v>0.63831018518518523</v>
      </c>
      <c r="NL783" s="7">
        <v>0.35465277777777782</v>
      </c>
      <c r="NM783" s="6">
        <v>0.97006944444444443</v>
      </c>
      <c r="NN783" s="6">
        <v>0.69343750000000004</v>
      </c>
      <c r="NO783" s="6">
        <v>1.179849537037037</v>
      </c>
      <c r="NP783" s="6">
        <v>0.77155092592592589</v>
      </c>
      <c r="NQ783" s="7">
        <v>0.39306712962962959</v>
      </c>
      <c r="NR783" s="6">
        <v>0.28386574074074072</v>
      </c>
      <c r="NS783" s="6">
        <v>0.74431712962962959</v>
      </c>
      <c r="NT783" s="6">
        <v>1.2640856481481479</v>
      </c>
      <c r="NU783" s="6">
        <v>0.73572916666666666</v>
      </c>
      <c r="NV783" s="7">
        <v>0.78990740740740739</v>
      </c>
      <c r="NW783" s="6">
        <v>0.69377314814814817</v>
      </c>
      <c r="NX783" s="6">
        <v>0.63480324074074079</v>
      </c>
      <c r="NY783" s="6">
        <v>0.7832175925925926</v>
      </c>
      <c r="NZ783" s="6">
        <v>0.6584606481481482</v>
      </c>
      <c r="OA783" s="7">
        <v>0.85556712962962966</v>
      </c>
      <c r="OB783" s="6">
        <v>1.185393518518518</v>
      </c>
      <c r="OC783" s="6">
        <v>1.18525462962963</v>
      </c>
      <c r="OD783" s="6">
        <v>1.1892129629629631</v>
      </c>
      <c r="OE783" s="6">
        <v>0.74306712962962962</v>
      </c>
      <c r="OF783" s="7">
        <v>1.0087847222222219</v>
      </c>
      <c r="OG783" s="6">
        <v>0.44673611111111111</v>
      </c>
      <c r="OH783" s="6">
        <v>1.145069444444444</v>
      </c>
      <c r="OI783" s="6">
        <v>1.106006944444444</v>
      </c>
      <c r="OJ783" s="6">
        <v>0.63550925925925927</v>
      </c>
      <c r="OK783" s="7">
        <v>1.166909722222222</v>
      </c>
      <c r="OL783" s="6">
        <v>0.63539351851851855</v>
      </c>
      <c r="OM783" s="6">
        <v>0.99898148148148147</v>
      </c>
      <c r="ON783" s="6">
        <v>0.73901620370370369</v>
      </c>
      <c r="OO783" s="6">
        <v>0.26674768518518521</v>
      </c>
      <c r="OP783" s="7">
        <v>1.0962268518518521</v>
      </c>
      <c r="OQ783" s="6">
        <v>1.13087962962963</v>
      </c>
      <c r="OS783" s="6">
        <v>0.5678819444444444</v>
      </c>
      <c r="OT783" s="6">
        <v>0.62739583333333337</v>
      </c>
      <c r="OU783" s="7">
        <v>0.64624999999999999</v>
      </c>
      <c r="OV783" s="6">
        <v>0.46377314814814807</v>
      </c>
      <c r="OW783" s="6">
        <v>1.1978124999999999</v>
      </c>
      <c r="OX783" s="6">
        <v>1.187222222222222</v>
      </c>
      <c r="OY783" s="6">
        <v>0.50069444444444444</v>
      </c>
      <c r="OZ783" s="7">
        <v>0.6355439814814815</v>
      </c>
      <c r="PA783" s="6">
        <v>0.32697916666666671</v>
      </c>
      <c r="PB783" s="6">
        <v>0.34781250000000002</v>
      </c>
      <c r="PC783" s="6">
        <v>1.2056597222222221</v>
      </c>
      <c r="PD783" s="6">
        <v>1.1861111111111109</v>
      </c>
      <c r="PE783" s="7">
        <v>0.2222685185185185</v>
      </c>
      <c r="PF783" s="6">
        <v>0.62637731481481485</v>
      </c>
      <c r="PG783" s="6">
        <v>0.45603009259259258</v>
      </c>
      <c r="PH783" s="6">
        <v>1.1868634259259261</v>
      </c>
      <c r="PI783" s="6">
        <v>0.58118055555555559</v>
      </c>
      <c r="PJ783" s="7">
        <v>0.7401388888888889</v>
      </c>
      <c r="PK783" s="6">
        <v>0.6013425925925926</v>
      </c>
      <c r="PL783" s="6">
        <v>0.43982638888888892</v>
      </c>
      <c r="PM783" s="6">
        <v>0.76349537037037041</v>
      </c>
      <c r="PN783" s="6">
        <v>0.74171296296296296</v>
      </c>
      <c r="PO783" s="7">
        <v>0.84898148148148145</v>
      </c>
      <c r="PP783" s="6">
        <v>0.72013888888888888</v>
      </c>
      <c r="PQ783" s="6">
        <v>0.74243055555555559</v>
      </c>
      <c r="PR783" s="6">
        <v>0.21618055555555549</v>
      </c>
      <c r="PS783" s="6">
        <v>0.37947916666666659</v>
      </c>
      <c r="PT783" s="7">
        <v>0.739837962962963</v>
      </c>
      <c r="PU783" s="6">
        <v>0.62559027777777776</v>
      </c>
      <c r="PV783" s="6">
        <v>0.53972222222222221</v>
      </c>
      <c r="PW783" s="6">
        <v>0.2772337962962963</v>
      </c>
      <c r="PX783" s="6">
        <v>0.45701388888888889</v>
      </c>
      <c r="PY783" s="7">
        <v>0.43883101851851852</v>
      </c>
      <c r="PZ783" s="6">
        <v>1.0464120370370369</v>
      </c>
      <c r="QA783" s="6">
        <v>0.36736111111111108</v>
      </c>
      <c r="QB783" s="6">
        <v>0.64665509259259257</v>
      </c>
      <c r="QC783" s="6">
        <v>0.32501157407407399</v>
      </c>
      <c r="QD783" s="7">
        <v>0.32893518518518522</v>
      </c>
      <c r="QE783" s="6">
        <v>0.59325231481481477</v>
      </c>
      <c r="QF783" s="6">
        <v>1.113900462962963</v>
      </c>
      <c r="QG783" s="6">
        <v>1.114756944444445</v>
      </c>
      <c r="QH783" s="6">
        <v>0.63597222222222227</v>
      </c>
      <c r="QI783" s="7">
        <v>0.89435185185185184</v>
      </c>
      <c r="QJ783" s="6">
        <v>0.2497685185185185</v>
      </c>
      <c r="QK783" s="6">
        <v>1.055613425925926</v>
      </c>
      <c r="QL783" s="6">
        <v>0.36342592592592587</v>
      </c>
      <c r="QM783" s="6">
        <v>0.41670138888888891</v>
      </c>
      <c r="QN783" s="7">
        <v>0.64629629629629626</v>
      </c>
      <c r="QO783" s="6">
        <v>0.7345949074074074</v>
      </c>
      <c r="QP783" s="6">
        <v>0.52826388888888887</v>
      </c>
      <c r="QQ783" s="6">
        <v>0.63175925925925924</v>
      </c>
      <c r="QR783" s="6">
        <v>1.054027777777778</v>
      </c>
      <c r="QS783" s="7">
        <v>0.94928240740740744</v>
      </c>
      <c r="QT783" s="6">
        <v>0.53208333333333335</v>
      </c>
      <c r="QU783" s="6">
        <v>0.33592592592592591</v>
      </c>
      <c r="QV783" s="6">
        <v>9.9837962962962962E-2</v>
      </c>
      <c r="QW783" s="6">
        <v>1.1807407407407411</v>
      </c>
      <c r="QX783" s="7">
        <v>1.2401273148148151</v>
      </c>
      <c r="QY783" s="6">
        <v>1.183055555555556</v>
      </c>
      <c r="QZ783" s="6">
        <v>1.0628703703703699</v>
      </c>
      <c r="RA783" s="6">
        <v>0.58168981481481485</v>
      </c>
      <c r="RB783" s="6">
        <v>0.30913194444444442</v>
      </c>
      <c r="RC783" s="7">
        <v>1.1922337962962959</v>
      </c>
      <c r="RD783" s="6">
        <v>0.62342592592592594</v>
      </c>
      <c r="RE783" s="6">
        <v>1.1878124999999999</v>
      </c>
      <c r="RF783" s="6">
        <v>1.1856018518518521</v>
      </c>
      <c r="RG783" s="6">
        <v>1.109606481481481</v>
      </c>
      <c r="RH783" s="7">
        <v>0.96049768518518519</v>
      </c>
      <c r="RI783" s="6">
        <v>2.5937499999999999E-2</v>
      </c>
      <c r="RJ783" s="6">
        <v>0.62339120370370371</v>
      </c>
      <c r="RK783" s="6">
        <v>1.185162037037037</v>
      </c>
      <c r="RL783" s="6">
        <v>1.0719791666666669</v>
      </c>
      <c r="RM783" s="7">
        <v>0.7590393518518519</v>
      </c>
      <c r="RN783" s="6">
        <v>0.46075231481481482</v>
      </c>
      <c r="RO783" s="6">
        <v>1.1852893518518519</v>
      </c>
      <c r="RP783" s="6">
        <v>0.7174652777777778</v>
      </c>
      <c r="RQ783" s="6">
        <v>0.40722222222222221</v>
      </c>
      <c r="RR783" s="7">
        <v>0.81552083333333336</v>
      </c>
      <c r="RS783" s="6">
        <v>0.9641319444444445</v>
      </c>
      <c r="RT783" s="6">
        <v>0.85519675925925931</v>
      </c>
      <c r="RU783" s="6">
        <v>0.99804398148148143</v>
      </c>
      <c r="RV783" s="6">
        <v>1.0870138888888889</v>
      </c>
      <c r="RW783" s="7">
        <v>0.35496527777777781</v>
      </c>
      <c r="RX783" s="6">
        <v>0.85048611111111116</v>
      </c>
      <c r="RY783" s="6">
        <v>0.35356481481481478</v>
      </c>
      <c r="RZ783" s="6">
        <v>0.63284722222222223</v>
      </c>
      <c r="SA783" s="6">
        <v>0.69928240740740744</v>
      </c>
      <c r="SB783" s="7">
        <v>0.63556712962962958</v>
      </c>
      <c r="SC783" s="6">
        <v>0.33815972222222218</v>
      </c>
      <c r="SD783" s="6">
        <v>0.69141203703703702</v>
      </c>
      <c r="SE783" s="6">
        <v>0.73699074074074078</v>
      </c>
      <c r="SF783" s="6">
        <v>1.059479166666667</v>
      </c>
      <c r="SG783" s="7">
        <v>0.33895833333333331</v>
      </c>
      <c r="SH783" s="6">
        <v>0.75598379629629631</v>
      </c>
      <c r="SI783" s="6">
        <v>0.74440972222222224</v>
      </c>
      <c r="SJ783" s="6">
        <v>0.58570601851851856</v>
      </c>
      <c r="SK783" s="6">
        <v>0.42622685185185177</v>
      </c>
      <c r="SL783" s="7">
        <v>0.42488425925925932</v>
      </c>
      <c r="SM783" s="6">
        <v>0.30104166666666671</v>
      </c>
      <c r="SN783" s="6">
        <v>1.1042013888888891</v>
      </c>
      <c r="SO783" s="6">
        <v>0.46032407407407411</v>
      </c>
      <c r="SP783" s="6">
        <v>0.62811342592592589</v>
      </c>
      <c r="SQ783" s="7">
        <v>1.1757986111111109</v>
      </c>
      <c r="SR783" s="6">
        <v>0.44425925925925919</v>
      </c>
      <c r="SS783" s="6">
        <v>1.137511574074074</v>
      </c>
      <c r="ST783" s="6">
        <v>0.67753472222222222</v>
      </c>
      <c r="SU783" s="6">
        <v>1.1898148148148151</v>
      </c>
      <c r="SV783" s="7">
        <v>0.62214120370370374</v>
      </c>
      <c r="SW783" s="6">
        <v>0.56152777777777774</v>
      </c>
      <c r="SX783" s="6">
        <v>0.45287037037037042</v>
      </c>
      <c r="SY783" s="6">
        <v>1.1880787037037039</v>
      </c>
      <c r="SZ783" s="6">
        <v>0.37849537037037029</v>
      </c>
      <c r="TA783" s="7">
        <v>0.60964120370370367</v>
      </c>
      <c r="TB783" s="6">
        <v>0.84129629629629632</v>
      </c>
      <c r="TC783" s="6">
        <v>0.6968981481481481</v>
      </c>
      <c r="TD783" s="6">
        <v>0.62760416666666663</v>
      </c>
      <c r="TE783" s="6">
        <v>0.84707175925925926</v>
      </c>
      <c r="TF783" s="7">
        <v>1.1835416666666669</v>
      </c>
      <c r="TG783" s="6">
        <v>0.67648148148148146</v>
      </c>
      <c r="TH783" s="6">
        <v>1.224976851851852</v>
      </c>
      <c r="TI783" s="6">
        <v>0.19325231481481481</v>
      </c>
      <c r="TJ783" s="6">
        <v>0.50601851851851853</v>
      </c>
      <c r="TK783" s="7">
        <v>0.84422453703703704</v>
      </c>
      <c r="TL783" s="6">
        <v>0.85927083333333332</v>
      </c>
      <c r="TM783" s="6">
        <v>0.73597222222222225</v>
      </c>
      <c r="TN783" s="6">
        <v>0.40832175925925918</v>
      </c>
      <c r="TO783" s="6">
        <v>0.59106481481481477</v>
      </c>
      <c r="TP783" s="7">
        <v>0.45734953703703701</v>
      </c>
      <c r="TQ783" s="6">
        <v>1.156006944444445</v>
      </c>
      <c r="TR783" s="6">
        <v>2.103009259259259E-2</v>
      </c>
      <c r="TS783" s="6">
        <v>1.0829745370370369</v>
      </c>
      <c r="TT783" s="6">
        <v>1.0539699074074069</v>
      </c>
      <c r="TU783" s="7">
        <v>0.60025462962962961</v>
      </c>
      <c r="TV783" s="6">
        <v>1.076944444444444</v>
      </c>
      <c r="TW783" s="6">
        <v>1.0721990740740741</v>
      </c>
      <c r="TX783" s="6">
        <v>0.74023148148148143</v>
      </c>
      <c r="TY783" s="6">
        <v>0.80303240740740744</v>
      </c>
      <c r="TZ783" s="7">
        <v>0.58575231481481482</v>
      </c>
      <c r="UA783" s="6">
        <v>0.70778935185185188</v>
      </c>
      <c r="UB783" s="6">
        <v>0.45135416666666672</v>
      </c>
      <c r="UC783" s="6">
        <v>1.118055555555556</v>
      </c>
      <c r="UD783" s="6">
        <v>0.84324074074074074</v>
      </c>
      <c r="UE783" s="7">
        <v>0.98222222222222222</v>
      </c>
      <c r="UF783" s="6">
        <v>0.45849537037037041</v>
      </c>
      <c r="UG783" s="6">
        <v>1.1878009259259259</v>
      </c>
      <c r="UH783" s="6">
        <v>0.48385416666666659</v>
      </c>
      <c r="UI783" s="6">
        <v>1.1982175925925931</v>
      </c>
      <c r="UJ783" s="7">
        <v>0.7742013888888889</v>
      </c>
      <c r="UK783" s="6">
        <v>0.7850462962962963</v>
      </c>
      <c r="UL783" s="6">
        <v>1.0562962962962961</v>
      </c>
      <c r="UM783" s="6">
        <v>0.57685185185185184</v>
      </c>
      <c r="UN783" s="6">
        <v>0.64103009259259258</v>
      </c>
      <c r="UO783" s="7">
        <v>0.64031249999999995</v>
      </c>
      <c r="UP783" s="6">
        <v>0.84937499999999999</v>
      </c>
      <c r="UQ783" s="6">
        <v>1.108460648148148</v>
      </c>
      <c r="UR783" s="6">
        <v>1.113912037037037</v>
      </c>
      <c r="US783" s="6">
        <v>1.098125</v>
      </c>
      <c r="UT783" s="7">
        <v>0.40211805555555558</v>
      </c>
      <c r="UU783" s="6">
        <v>0.77900462962962957</v>
      </c>
      <c r="UV783" s="6">
        <v>0.645625</v>
      </c>
      <c r="UW783" s="6">
        <v>0.57784722222222218</v>
      </c>
      <c r="UX783" s="6">
        <v>0.76488425925925929</v>
      </c>
      <c r="UY783" s="7">
        <v>0.72141203703703705</v>
      </c>
      <c r="UZ783" s="6">
        <v>1.1951273148148149</v>
      </c>
      <c r="VA783" s="6">
        <v>0.2223148148148148</v>
      </c>
      <c r="VB783" s="6">
        <v>1.142361111111111E-2</v>
      </c>
      <c r="VC783" s="6">
        <v>2.225694444444444E-2</v>
      </c>
      <c r="VD783" s="7">
        <v>2.1319444444444439E-2</v>
      </c>
      <c r="VE783" s="6">
        <v>0.3420138888888889</v>
      </c>
      <c r="VF783" s="6">
        <v>1.097696759259259</v>
      </c>
      <c r="VG783" s="6">
        <v>0.32048611111111108</v>
      </c>
      <c r="VH783" s="6">
        <v>0.80766203703703698</v>
      </c>
      <c r="VI783" s="7">
        <v>1.1888888888888891</v>
      </c>
      <c r="VJ783" s="6">
        <v>0.69548611111111114</v>
      </c>
      <c r="VK783" s="6">
        <v>0.62983796296296302</v>
      </c>
      <c r="VL783" s="6">
        <v>0.70506944444444442</v>
      </c>
      <c r="VM783" s="6">
        <v>1.1682175925925931</v>
      </c>
      <c r="VN783" s="7">
        <v>0.55721064814814814</v>
      </c>
      <c r="VO783" s="6">
        <v>1.184641203703704</v>
      </c>
      <c r="VP783" s="6">
        <v>1.1867013888888891</v>
      </c>
      <c r="VQ783" s="6">
        <v>0.62945601851851851</v>
      </c>
      <c r="VR783" s="6">
        <v>0.58302083333333332</v>
      </c>
      <c r="VS783" s="7">
        <v>1.1709027777777781</v>
      </c>
      <c r="VT783" s="6">
        <v>0.73645833333333333</v>
      </c>
      <c r="VU783" s="6">
        <v>0.78090277777777772</v>
      </c>
      <c r="VV783" s="6">
        <v>0.26883101851851848</v>
      </c>
      <c r="VW783" s="6">
        <v>0.73700231481481482</v>
      </c>
      <c r="VX783" s="7">
        <v>1.2047453703703701</v>
      </c>
      <c r="VY783" s="6">
        <v>0.3634027777777778</v>
      </c>
      <c r="VZ783" s="6">
        <v>0.46716435185185179</v>
      </c>
      <c r="WA783" s="6">
        <v>0.72151620370370373</v>
      </c>
      <c r="WB783" s="6">
        <v>1.1915625000000001</v>
      </c>
      <c r="WC783" s="7">
        <v>0.79648148148148146</v>
      </c>
      <c r="WD783" s="6">
        <v>1.155</v>
      </c>
      <c r="WE783" s="6">
        <v>0.27636574074074072</v>
      </c>
      <c r="WF783" s="6">
        <v>0.85523148148148154</v>
      </c>
      <c r="WG783" s="6">
        <v>0.44718750000000002</v>
      </c>
      <c r="WH783" s="7">
        <v>1.2420370370370371</v>
      </c>
      <c r="WI783" s="6">
        <v>0.83209490740740744</v>
      </c>
      <c r="WJ783" s="6">
        <v>0.72137731481481482</v>
      </c>
      <c r="WK783" s="6">
        <v>0.77954861111111107</v>
      </c>
      <c r="WL783" s="6">
        <v>0.74245370370370367</v>
      </c>
      <c r="WM783" s="7">
        <v>0.77094907407407409</v>
      </c>
      <c r="WN783" s="6">
        <v>0.6449421296296296</v>
      </c>
      <c r="WO783" s="6">
        <v>0.73909722222222218</v>
      </c>
      <c r="WP783" s="6">
        <v>0.74134259259259261</v>
      </c>
      <c r="WQ783" s="6">
        <v>0.7366435185185185</v>
      </c>
      <c r="WR783" s="7">
        <v>0.45728009259259261</v>
      </c>
      <c r="WS783" s="6">
        <v>1.193472222222222</v>
      </c>
      <c r="WT783" s="6">
        <v>0.73793981481481485</v>
      </c>
      <c r="WU783" s="6">
        <v>0.83601851851851849</v>
      </c>
      <c r="WV783" s="6">
        <v>0.60061342592592593</v>
      </c>
      <c r="WW783" s="7">
        <v>0.34518518518518521</v>
      </c>
      <c r="WX783" s="6">
        <v>0.74023148148148143</v>
      </c>
      <c r="WY783" s="6">
        <v>0.25526620370370368</v>
      </c>
      <c r="WZ783" s="6">
        <v>0.59186342592592589</v>
      </c>
      <c r="XA783" s="6">
        <v>0.73753472222222227</v>
      </c>
      <c r="XB783" s="7">
        <v>0.77133101851851849</v>
      </c>
      <c r="XC783" s="6">
        <v>0.79339120370370375</v>
      </c>
      <c r="XD783" s="6">
        <v>9.7418981481481481E-2</v>
      </c>
      <c r="XE783" s="6">
        <v>0.99747685185185186</v>
      </c>
      <c r="XF783" s="6">
        <v>0.45817129629629633</v>
      </c>
      <c r="XG783" s="7">
        <v>1.1029513888888891</v>
      </c>
      <c r="XH783" s="6">
        <v>0.26760416666666659</v>
      </c>
      <c r="XI783" s="6">
        <v>1.013761574074074</v>
      </c>
      <c r="XJ783" s="6">
        <v>0.5932291666666667</v>
      </c>
      <c r="XK783" s="6">
        <v>0.74582175925925931</v>
      </c>
      <c r="XL783" s="7">
        <v>1.1833217592592591</v>
      </c>
      <c r="XM783" s="6">
        <v>0.74745370370370368</v>
      </c>
      <c r="XN783" s="6">
        <v>1.170196759259259</v>
      </c>
      <c r="XO783" s="6">
        <v>0.44773148148148151</v>
      </c>
      <c r="XP783" s="6">
        <v>0.36675925925925928</v>
      </c>
      <c r="XQ783" s="7">
        <v>0.2769212962962963</v>
      </c>
      <c r="XR783" s="6">
        <v>0.27196759259259262</v>
      </c>
      <c r="XS783" s="6">
        <v>1.175648148148148</v>
      </c>
      <c r="XT783" s="6">
        <v>0.88646990740740739</v>
      </c>
      <c r="XU783" s="6">
        <v>1.213564814814815</v>
      </c>
      <c r="XV783" s="7">
        <v>0.65629629629629627</v>
      </c>
      <c r="XW783" s="6">
        <v>0.69055555555555559</v>
      </c>
      <c r="XX783" s="6">
        <v>0.57484953703703701</v>
      </c>
      <c r="XY783" s="6">
        <v>0.34525462962962961</v>
      </c>
      <c r="XZ783" s="6">
        <v>1.0596874999999999</v>
      </c>
      <c r="YA783" s="7">
        <v>0.27247685185185178</v>
      </c>
      <c r="YB783" s="6">
        <v>1.1715856481481479</v>
      </c>
      <c r="YC783" s="6">
        <v>1.1844328703703699</v>
      </c>
      <c r="YD783" s="6">
        <v>0.7459027777777778</v>
      </c>
      <c r="YE783" s="6">
        <v>0.27747685185185178</v>
      </c>
      <c r="YF783" s="7">
        <v>0.94062500000000004</v>
      </c>
      <c r="YG783" s="6">
        <v>0.18668981481481481</v>
      </c>
      <c r="YH783" s="6">
        <v>0.33718749999999997</v>
      </c>
      <c r="YI783" s="6">
        <v>0.39591435185185192</v>
      </c>
      <c r="YJ783" s="6">
        <v>1.205532407407407</v>
      </c>
      <c r="YK783" s="7">
        <v>0.74162037037037032</v>
      </c>
      <c r="YL783" s="6">
        <v>0.26518518518518519</v>
      </c>
      <c r="YM783" s="6">
        <v>0.98283564814814817</v>
      </c>
      <c r="YN783" s="6">
        <v>1.05224537037037</v>
      </c>
      <c r="YO783" s="6">
        <v>0.8954050925925926</v>
      </c>
      <c r="YP783" s="7">
        <v>1.2103819444444439</v>
      </c>
      <c r="YQ783" s="6">
        <v>0.9526041666666667</v>
      </c>
      <c r="YR783" s="6">
        <v>1.2001967592592591</v>
      </c>
      <c r="YS783" s="6">
        <v>1.1787268518518521</v>
      </c>
      <c r="YT783" s="6">
        <v>1.2081134259259261</v>
      </c>
      <c r="YU783" s="7">
        <v>1.005405092592593</v>
      </c>
      <c r="YV783" s="6">
        <v>1.185798611111111</v>
      </c>
      <c r="YW783" s="6">
        <v>0.73628472222222219</v>
      </c>
      <c r="YX783" s="6">
        <v>0.62966435185185188</v>
      </c>
      <c r="YY783" s="6">
        <v>0.46748842592592588</v>
      </c>
      <c r="YZ783" s="7">
        <v>0.73120370370370369</v>
      </c>
      <c r="ZA783" s="6">
        <v>0.63001157407407404</v>
      </c>
      <c r="ZB783" s="6">
        <v>1.193564814814815</v>
      </c>
      <c r="ZC783" s="6">
        <v>0.8972106481481481</v>
      </c>
      <c r="ZD783" s="6">
        <v>0.73512731481481486</v>
      </c>
      <c r="ZE783" s="7">
        <v>0.73428240740740736</v>
      </c>
      <c r="ZF783" s="6">
        <v>0.80798611111111107</v>
      </c>
      <c r="ZG783" s="6">
        <v>0.85182870370370367</v>
      </c>
      <c r="ZI783" s="6">
        <v>0.63042824074074078</v>
      </c>
      <c r="ZJ783" s="7">
        <v>1.0946990740740741</v>
      </c>
      <c r="ZK783" s="6">
        <v>0.74631944444444442</v>
      </c>
      <c r="ZL783" s="6">
        <v>1.078368055555555</v>
      </c>
      <c r="ZM783" s="6">
        <v>0.26711805555555562</v>
      </c>
      <c r="ZN783" s="6">
        <v>1.178912037037037</v>
      </c>
      <c r="ZO783" s="7">
        <v>0.74252314814814813</v>
      </c>
      <c r="ZP783" s="6">
        <v>1.172974537037037</v>
      </c>
      <c r="ZQ783" s="6">
        <v>0.67634259259259255</v>
      </c>
      <c r="ZR783" s="6">
        <v>0.80064814814814811</v>
      </c>
      <c r="ZS783" s="6">
        <v>0.7471875</v>
      </c>
      <c r="ZT783" s="7">
        <v>1.06224537037037</v>
      </c>
      <c r="ZU783" s="6">
        <v>1.1821759259259259</v>
      </c>
      <c r="ZV783" s="6">
        <v>0.93666666666666665</v>
      </c>
      <c r="ZW783" s="6">
        <v>0.95951388888888889</v>
      </c>
      <c r="ZX783" s="6">
        <v>0.74268518518518523</v>
      </c>
      <c r="ZY783" s="7">
        <v>1.155231481481481</v>
      </c>
      <c r="ZZ783" s="6">
        <v>0.54136574074074073</v>
      </c>
      <c r="AAA783" s="6">
        <v>1.1824421296296299</v>
      </c>
      <c r="AAB783" s="6">
        <v>0.74508101851851849</v>
      </c>
      <c r="AAC783" s="6">
        <v>0.58259259259259255</v>
      </c>
      <c r="AAD783" s="7">
        <v>1.088622685185185</v>
      </c>
      <c r="AAE783" s="6">
        <v>1.1809953703703699</v>
      </c>
      <c r="AAF783" s="6">
        <v>2.0972222222222218E-2</v>
      </c>
      <c r="AAG783" s="6">
        <v>0.63806712962962964</v>
      </c>
      <c r="AAH783" s="6">
        <v>0.96003472222222219</v>
      </c>
      <c r="AAI783" s="7">
        <v>1.173726851851852</v>
      </c>
      <c r="AAJ783" s="6">
        <v>1.083043981481481</v>
      </c>
      <c r="AAK783" s="6">
        <v>0.45635416666666673</v>
      </c>
      <c r="AAL783" s="6">
        <v>0.66253472222222221</v>
      </c>
      <c r="AAM783" s="6">
        <v>1.022662037037037</v>
      </c>
      <c r="AAN783" s="7">
        <v>0.92208333333333337</v>
      </c>
      <c r="AAO783" s="6">
        <v>1.0250462962962961</v>
      </c>
      <c r="AAP783" s="6">
        <v>0.36686342592592591</v>
      </c>
      <c r="AAQ783" s="6">
        <v>1.2510532407407411</v>
      </c>
      <c r="AAR783" s="6">
        <v>0.97951388888888891</v>
      </c>
      <c r="AAS783" s="7">
        <v>0.91545138888888888</v>
      </c>
      <c r="AAT783" s="6">
        <v>0.74042824074074076</v>
      </c>
      <c r="AAU783" s="6">
        <v>0.74194444444444441</v>
      </c>
      <c r="AAV783" s="6">
        <v>1.227326388888889</v>
      </c>
      <c r="AAW783" s="6">
        <v>0.80546296296296294</v>
      </c>
      <c r="AAX783" s="7">
        <v>0.74900462962962966</v>
      </c>
      <c r="AAY783" s="6">
        <v>0.69745370370370374</v>
      </c>
      <c r="AAZ783" s="6">
        <v>0.74285879629629625</v>
      </c>
      <c r="ABA783" s="6">
        <v>0.73883101851851851</v>
      </c>
      <c r="ABB783" s="6">
        <v>0.83532407407407405</v>
      </c>
      <c r="ABC783" s="7">
        <v>0.24008101851851851</v>
      </c>
      <c r="ABD783" s="6">
        <v>0.69569444444444439</v>
      </c>
      <c r="ABE783" s="6">
        <v>1.113518518518519</v>
      </c>
      <c r="ABF783" s="6">
        <v>1.1681250000000001</v>
      </c>
      <c r="ABG783" s="6">
        <v>1.1823263888888891</v>
      </c>
      <c r="ABH783" s="7">
        <v>0.39254629629629628</v>
      </c>
      <c r="ABI783" s="6">
        <v>0.70696759259259256</v>
      </c>
      <c r="ABJ783" s="6">
        <v>1.1272337962962959</v>
      </c>
      <c r="ABK783" s="6">
        <v>0.44562499999999999</v>
      </c>
      <c r="ABL783" s="6">
        <v>1.1713310185185191</v>
      </c>
      <c r="ABM783" s="7">
        <v>1.054363425925926</v>
      </c>
      <c r="ABN783" s="6">
        <v>1.1889004629629629</v>
      </c>
      <c r="ABO783" s="6">
        <v>1.201643518518519</v>
      </c>
      <c r="ABP783" s="6">
        <v>1.012453703703704</v>
      </c>
      <c r="ABQ783" s="6">
        <v>1.053599537037037</v>
      </c>
      <c r="ABR783" s="7">
        <v>0.70928240740740744</v>
      </c>
      <c r="ABS783" s="6">
        <v>0.84218749999999998</v>
      </c>
      <c r="ABT783" s="6">
        <v>1.1648495370370371</v>
      </c>
      <c r="ABU783" s="6">
        <v>0.57738425925925929</v>
      </c>
      <c r="ABV783" s="6">
        <v>0.90287037037037032</v>
      </c>
      <c r="ABW783" s="7">
        <v>0.68759259259259264</v>
      </c>
      <c r="ABX783" s="6">
        <v>1.1677546296296299</v>
      </c>
      <c r="ABY783" s="6">
        <v>0.74221064814814819</v>
      </c>
      <c r="ABZ783" s="6">
        <v>0.81215277777777772</v>
      </c>
      <c r="ACA783" s="6">
        <v>1.171712962962963</v>
      </c>
      <c r="ACB783" s="7">
        <v>0.96001157407407411</v>
      </c>
      <c r="ACC783" s="6">
        <v>0.60968750000000005</v>
      </c>
      <c r="ACD783" s="6">
        <v>0.62181712962962965</v>
      </c>
      <c r="ACE783" s="6">
        <v>6.5601851851851856E-2</v>
      </c>
      <c r="ACF783" s="6">
        <v>0.46128472222222222</v>
      </c>
      <c r="ACG783" s="7">
        <v>0.66296296296296298</v>
      </c>
      <c r="ACH783" s="6">
        <v>0.2361226851851852</v>
      </c>
      <c r="ACI783" s="6">
        <v>1.1003240740740741</v>
      </c>
      <c r="ACJ783" s="6">
        <v>0.69552083333333337</v>
      </c>
      <c r="ACK783" s="6">
        <v>0.70122685185185185</v>
      </c>
      <c r="ACL783" s="7">
        <v>0.48842592592592587</v>
      </c>
      <c r="ACM783" s="6">
        <v>1.18400462962963</v>
      </c>
      <c r="ACN783" s="6">
        <v>1.104456018518519</v>
      </c>
      <c r="ACO783" s="6">
        <v>0.45726851851851852</v>
      </c>
      <c r="ACP783" s="6">
        <v>0.61274305555555553</v>
      </c>
      <c r="ACQ783" s="7">
        <v>0.7917939814814815</v>
      </c>
      <c r="ACR783" s="6">
        <v>0.67103009259259261</v>
      </c>
      <c r="ACS783" s="6">
        <v>1.177835648148148</v>
      </c>
      <c r="ACT783" s="6">
        <v>0.57554398148148145</v>
      </c>
      <c r="ACU783" s="6">
        <v>0.46153935185185191</v>
      </c>
      <c r="ACV783" s="7">
        <v>1.1115856481481481</v>
      </c>
      <c r="ACW783" s="6">
        <v>0.41741898148148149</v>
      </c>
      <c r="ACX783" s="6">
        <v>0.35795138888888889</v>
      </c>
      <c r="ACY783" s="6">
        <v>0.45824074074074073</v>
      </c>
      <c r="ACZ783" s="6">
        <v>5.4328703703703712E-2</v>
      </c>
      <c r="ADA783" s="7">
        <v>0.91415509259259264</v>
      </c>
      <c r="ADB783" s="6">
        <v>0.30802083333333341</v>
      </c>
      <c r="ADD783" s="6">
        <v>0.36258101851851848</v>
      </c>
      <c r="ADE783" s="6">
        <v>1.0152430555555561</v>
      </c>
      <c r="ADF783" s="7">
        <v>0.44033564814814807</v>
      </c>
      <c r="ADG783" s="6">
        <v>1.248298611111111</v>
      </c>
      <c r="ADH783" s="6">
        <v>0.71651620370370372</v>
      </c>
      <c r="ADI783" s="6">
        <v>1.0509606481481479</v>
      </c>
      <c r="ADJ783" s="6">
        <v>0.67525462962962968</v>
      </c>
      <c r="ADK783" s="7">
        <v>0.74311342592592589</v>
      </c>
      <c r="ADL783" s="6">
        <v>1.1639351851851849</v>
      </c>
      <c r="ADM783" s="6">
        <v>1.196331018518519</v>
      </c>
      <c r="ADN783" s="6">
        <v>1.2398611111111111</v>
      </c>
      <c r="ADO783" s="6">
        <v>1.182025462962963</v>
      </c>
      <c r="ADP783" s="7">
        <v>1.1863773148148149</v>
      </c>
      <c r="ADQ783" s="6">
        <v>1.2021527777777781</v>
      </c>
      <c r="ADR783" s="6">
        <v>1.182268518518518</v>
      </c>
      <c r="ADS783" s="6">
        <v>1.3190972222222219</v>
      </c>
      <c r="ADT783" s="6">
        <v>1.2161921296296301</v>
      </c>
      <c r="ADU783" s="7">
        <v>0.70881944444444445</v>
      </c>
      <c r="ADV783" s="6">
        <v>1.1952662037037041</v>
      </c>
      <c r="ADW783" s="6">
        <v>1.175324074074074</v>
      </c>
      <c r="ADX783" s="6">
        <v>1.1723495370370369</v>
      </c>
      <c r="ADY783" s="6">
        <v>1.055358796296296</v>
      </c>
      <c r="ADZ783" s="7">
        <v>0.72606481481481477</v>
      </c>
      <c r="AEA783" s="6">
        <v>0.61033564814814811</v>
      </c>
      <c r="AEB783" s="6">
        <v>0.9403125</v>
      </c>
      <c r="AEC783" s="6">
        <v>1.187395833333333</v>
      </c>
      <c r="AED783" s="6">
        <v>1.233935185185185</v>
      </c>
      <c r="AEE783" s="7">
        <v>1.202858796296296</v>
      </c>
      <c r="AEF783" s="6">
        <v>1.18400462962963</v>
      </c>
      <c r="AEG783" s="6">
        <v>1.227384259259259</v>
      </c>
      <c r="AEH783" s="6">
        <v>0.77623842592592596</v>
      </c>
      <c r="AEI783" s="6">
        <v>1.294444444444445</v>
      </c>
      <c r="AEJ783" s="7">
        <v>1.1897106481481481</v>
      </c>
      <c r="AEK783" s="6">
        <v>1.178530092592593</v>
      </c>
      <c r="AEL783" s="6">
        <v>1.2399652777777781</v>
      </c>
      <c r="AEM783" s="6">
        <v>0.99502314814814818</v>
      </c>
      <c r="AEN783" s="6">
        <v>0.79994212962962963</v>
      </c>
      <c r="AEO783" s="7">
        <v>0.2681365740740741</v>
      </c>
      <c r="AEP783" s="6">
        <v>0.71782407407407411</v>
      </c>
      <c r="AEQ783" s="6">
        <v>1.06375</v>
      </c>
      <c r="AER783" s="6">
        <v>0.66298611111111116</v>
      </c>
      <c r="AES783" s="6">
        <v>1.0529166666666669</v>
      </c>
      <c r="AET783" s="7">
        <v>0.33621527777777782</v>
      </c>
      <c r="AEU783" s="6">
        <v>0.2088541666666667</v>
      </c>
      <c r="AEV783" s="6">
        <v>0.74283564814814818</v>
      </c>
      <c r="AEW783" s="6">
        <v>0.45546296296296301</v>
      </c>
      <c r="AEX783" s="6">
        <v>1.063263888888889</v>
      </c>
      <c r="AEY783" s="7">
        <v>0.54732638888888885</v>
      </c>
      <c r="AEZ783" s="6">
        <v>0.70475694444444448</v>
      </c>
      <c r="AFA783" s="6">
        <v>1.1923263888888891</v>
      </c>
      <c r="AFB783" s="6">
        <v>0.22642361111111109</v>
      </c>
      <c r="AFC783" s="6">
        <v>0.17497685185185191</v>
      </c>
      <c r="AFD783" s="7">
        <v>0.27223379629629629</v>
      </c>
      <c r="AFE783" s="6">
        <v>0.60775462962962967</v>
      </c>
      <c r="AFF783" s="6">
        <v>0.45857638888888891</v>
      </c>
      <c r="AFG783" s="6">
        <v>0.8421643518518519</v>
      </c>
      <c r="AFH783" s="6">
        <v>0.3180324074074074</v>
      </c>
      <c r="AFI783" s="7">
        <v>1.1853356481481481</v>
      </c>
      <c r="AFJ783" s="6">
        <v>1.0705092592592591</v>
      </c>
      <c r="AFK783" s="6">
        <v>0.72788194444444443</v>
      </c>
      <c r="AFL783" s="6">
        <v>0.85045138888888894</v>
      </c>
      <c r="AFM783" s="6">
        <v>1.1880787037037039</v>
      </c>
      <c r="AFN783" s="7">
        <v>0.73243055555555558</v>
      </c>
      <c r="AFO783" s="6">
        <v>0.7746643518518519</v>
      </c>
      <c r="AFP783" s="6">
        <v>1.184884259259259</v>
      </c>
      <c r="AFQ783" s="6">
        <v>0.46841435185185187</v>
      </c>
      <c r="AFR783" s="6">
        <v>0.45549768518518519</v>
      </c>
      <c r="AFS783" s="7">
        <v>1.008900462962963</v>
      </c>
      <c r="AFT783" s="6">
        <v>0.84225694444444443</v>
      </c>
      <c r="AFU783" s="6">
        <v>0.8337268518518518</v>
      </c>
      <c r="AFV783" s="6">
        <v>0.62386574074074075</v>
      </c>
      <c r="AFW783" s="6">
        <v>0.93564814814814812</v>
      </c>
      <c r="AFX783" s="7">
        <v>1.006793981481481</v>
      </c>
      <c r="AFY783" s="6">
        <v>0.49560185185185179</v>
      </c>
      <c r="AFZ783" s="6">
        <v>0.45113425925925932</v>
      </c>
      <c r="AGA783" s="6">
        <v>0.79474537037037041</v>
      </c>
      <c r="AGB783" s="6">
        <v>0.2956597222222222</v>
      </c>
      <c r="AGC783" s="7">
        <v>1.0565162037037039</v>
      </c>
      <c r="AGD783" s="6">
        <v>0.4286921296296296</v>
      </c>
      <c r="AGE783" s="6">
        <v>0.3442824074074074</v>
      </c>
      <c r="AGF783" s="6">
        <v>0.96578703703703705</v>
      </c>
      <c r="AGG783" s="6">
        <v>0.74040509259259257</v>
      </c>
      <c r="AGH783" s="7">
        <v>0.74908564814814815</v>
      </c>
      <c r="AGI783" s="6">
        <v>0.45978009259259262</v>
      </c>
      <c r="AGJ783" s="6">
        <v>0.55142361111111116</v>
      </c>
      <c r="AGK783" s="6">
        <v>1.148206018518519</v>
      </c>
      <c r="AGL783" s="6">
        <v>0.63</v>
      </c>
      <c r="AGM783" s="7">
        <v>0.76046296296296301</v>
      </c>
      <c r="AGN783" s="6">
        <v>0.73313657407407407</v>
      </c>
      <c r="AGO783" s="6">
        <v>0.63150462962962961</v>
      </c>
      <c r="AGP783" s="6">
        <v>0.75976851851851857</v>
      </c>
      <c r="AGQ783" s="6">
        <v>0.73868055555555556</v>
      </c>
      <c r="AGR783" s="7">
        <v>1.204444444444444</v>
      </c>
      <c r="AGS783" s="6">
        <v>1.09474537037037</v>
      </c>
      <c r="AGT783" s="6">
        <v>0.99700231481481483</v>
      </c>
      <c r="AGU783" s="6">
        <v>1.086851851851852</v>
      </c>
      <c r="AGV783" s="6">
        <v>0.65896990740740746</v>
      </c>
      <c r="AGW783" s="7">
        <v>1.0663194444444439</v>
      </c>
      <c r="AGX783" s="6">
        <v>0.77780092592592598</v>
      </c>
      <c r="AGY783" s="6">
        <v>1.0885763888888891</v>
      </c>
      <c r="AGZ783" s="6">
        <v>1.11037037037037</v>
      </c>
      <c r="AHA783" s="6">
        <v>0.95550925925925922</v>
      </c>
      <c r="AHB783" s="7">
        <v>0.82390046296296293</v>
      </c>
      <c r="AHC783" s="6">
        <v>0.44858796296296288</v>
      </c>
      <c r="AHD783" s="6">
        <v>0.72151620370370373</v>
      </c>
      <c r="AHE783" s="6">
        <v>1.1941782407407411</v>
      </c>
      <c r="AHF783" s="6">
        <v>1.0591898148148149</v>
      </c>
      <c r="AHG783" s="7">
        <v>1.058958333333333</v>
      </c>
      <c r="AHH783" s="6">
        <v>0.64056712962962958</v>
      </c>
      <c r="AHI783" s="6">
        <v>0.33591435185185192</v>
      </c>
      <c r="AHJ783" s="6">
        <v>0.63788194444444446</v>
      </c>
      <c r="AHK783" s="6">
        <v>0.73678240740740741</v>
      </c>
      <c r="AHL783" s="7">
        <v>1.117789351851852</v>
      </c>
      <c r="AHM783" s="6">
        <v>0.90666666666666662</v>
      </c>
      <c r="AHN783" s="6">
        <v>0.62594907407407407</v>
      </c>
      <c r="AHO783" s="6">
        <v>0.61583333333333334</v>
      </c>
      <c r="AHP783" s="6">
        <v>1.1982291666666669</v>
      </c>
      <c r="AHQ783" s="7">
        <v>0.98796296296296293</v>
      </c>
      <c r="AHR783" s="6">
        <v>0.2810300925925926</v>
      </c>
      <c r="AHS783" s="6">
        <v>0.94931712962962966</v>
      </c>
      <c r="AHT783" s="6">
        <v>0.41850694444444442</v>
      </c>
      <c r="AHU783" s="6">
        <v>0.76678240740740744</v>
      </c>
      <c r="AHV783" s="7">
        <v>0.36668981481481477</v>
      </c>
      <c r="AHW783" s="6">
        <v>1.188993055555555</v>
      </c>
      <c r="AHX783" s="6">
        <v>0.94756944444444446</v>
      </c>
      <c r="AHY783" s="6">
        <v>0.71506944444444442</v>
      </c>
      <c r="AHZ783" s="6">
        <v>1.1608217592592589</v>
      </c>
      <c r="AIA783" s="7">
        <v>0.75427083333333333</v>
      </c>
      <c r="AIB783" s="6">
        <v>0.46078703703703711</v>
      </c>
      <c r="AIC783" s="6">
        <v>0.7318055555555556</v>
      </c>
      <c r="AID783" s="6">
        <v>0.98270833333333329</v>
      </c>
      <c r="AIE783" s="6">
        <v>1.2634143518518519</v>
      </c>
      <c r="AIF783" s="7">
        <v>0.50998842592592597</v>
      </c>
      <c r="AIG783" s="6">
        <v>1.179259259259259</v>
      </c>
      <c r="AIH783" s="6">
        <v>0.58510416666666665</v>
      </c>
      <c r="AII783" s="6">
        <v>1.185752314814815</v>
      </c>
      <c r="AIJ783" s="6">
        <v>0.70346064814814813</v>
      </c>
      <c r="AIK783" s="7">
        <v>0.57473379629629628</v>
      </c>
      <c r="AIL783" s="6">
        <v>0.74015046296296294</v>
      </c>
      <c r="AIM783" s="6">
        <v>1.1924305555555561</v>
      </c>
      <c r="AIN783" s="6">
        <v>0.73738425925925921</v>
      </c>
      <c r="AIO783" s="6">
        <v>1.1726157407407409</v>
      </c>
      <c r="AIP783" s="7">
        <v>0.67402777777777778</v>
      </c>
      <c r="AIQ783" s="6">
        <v>1.136643518518518</v>
      </c>
      <c r="AIR783" s="6">
        <v>0.78383101851851855</v>
      </c>
      <c r="AIS783" s="6">
        <v>1.1902083333333331</v>
      </c>
      <c r="AIT783" s="6">
        <v>1.155416666666667</v>
      </c>
      <c r="AIU783" s="7">
        <v>0.98310185185185184</v>
      </c>
      <c r="AIV783" s="6">
        <v>1.21212962962963</v>
      </c>
      <c r="AIW783" s="6">
        <v>0.68500000000000005</v>
      </c>
      <c r="AIX783" s="6">
        <v>1.135821759259259</v>
      </c>
      <c r="AIY783" s="6">
        <v>0.77246527777777774</v>
      </c>
      <c r="AIZ783" s="7">
        <v>0.74267361111111108</v>
      </c>
      <c r="AJA783" s="6">
        <v>1.2674421296296301</v>
      </c>
      <c r="AJB783" s="6">
        <v>1.217337962962963</v>
      </c>
      <c r="AJC783" s="6">
        <v>0.62333333333333329</v>
      </c>
      <c r="AJD783" s="6">
        <v>0.73715277777777777</v>
      </c>
      <c r="AJE783" s="7">
        <v>0.7315625</v>
      </c>
      <c r="AJF783" s="6">
        <v>1.163888888888889</v>
      </c>
      <c r="AJG783" s="6">
        <v>0.83528935185185182</v>
      </c>
      <c r="AJH783" s="6">
        <v>0.69369212962962967</v>
      </c>
      <c r="AJI783" s="6">
        <v>0.46090277777777777</v>
      </c>
      <c r="AJJ783" s="7">
        <v>0.80833333333333335</v>
      </c>
      <c r="AJK783" s="6">
        <v>0.73445601851851849</v>
      </c>
      <c r="AJL783" s="6">
        <v>0.70978009259259256</v>
      </c>
      <c r="AJM783" s="6">
        <v>0.77021990740740742</v>
      </c>
      <c r="AJN783" s="6">
        <v>0.44922453703703702</v>
      </c>
      <c r="AJO783" s="7">
        <v>0.1585532407407407</v>
      </c>
      <c r="AJP783" s="6">
        <v>1.238576388888889</v>
      </c>
      <c r="AJQ783" s="6">
        <v>0.26016203703703711</v>
      </c>
      <c r="AJR783" s="6">
        <v>0.22870370370370369</v>
      </c>
      <c r="AJS783" s="6">
        <v>0.22142361111111111</v>
      </c>
      <c r="AJT783" s="7">
        <v>0.73655092592592597</v>
      </c>
      <c r="AJU783" s="6">
        <v>1.063009259259259</v>
      </c>
      <c r="AJV783" s="6">
        <v>0.72319444444444447</v>
      </c>
      <c r="AJW783" s="6">
        <v>0.22297453703703701</v>
      </c>
      <c r="AJX783" s="6">
        <v>0.45725694444444442</v>
      </c>
      <c r="AJY783" s="7">
        <v>1.6203703703703699E-2</v>
      </c>
      <c r="AJZ783" s="6">
        <v>1.181099537037037</v>
      </c>
      <c r="AKA783" s="6">
        <v>0.18881944444444451</v>
      </c>
      <c r="AKB783" s="6">
        <v>0.6940277777777778</v>
      </c>
      <c r="AKC783" s="6">
        <v>0.78467592592592594</v>
      </c>
      <c r="AKD783" s="7">
        <v>0.77099537037037036</v>
      </c>
      <c r="AKE783" s="6">
        <v>0.72537037037037033</v>
      </c>
      <c r="AKF783" s="6">
        <v>0.31155092592592593</v>
      </c>
      <c r="AKG783" s="6">
        <v>0.62996527777777778</v>
      </c>
      <c r="AKH783" s="6">
        <v>0.73773148148148149</v>
      </c>
      <c r="AKI783" s="7">
        <v>0.74005787037037041</v>
      </c>
      <c r="AKJ783" s="6">
        <v>1.056979166666667</v>
      </c>
      <c r="AKK783" s="6">
        <v>1.11255787037037</v>
      </c>
      <c r="AKL783" s="6">
        <v>0.72422453703703704</v>
      </c>
      <c r="AKM783" s="6">
        <v>0.44396990740740738</v>
      </c>
      <c r="AKN783" s="7">
        <v>0.61804398148148143</v>
      </c>
      <c r="AKO783" s="6">
        <v>1.1893055555555561</v>
      </c>
      <c r="AKP783" s="6">
        <v>1.1019328703703699</v>
      </c>
      <c r="AKQ783" s="6">
        <v>0.83903935185185186</v>
      </c>
      <c r="AKR783" s="6">
        <v>0.27262731481481478</v>
      </c>
      <c r="AKS783" s="7">
        <v>0.70121527777777781</v>
      </c>
      <c r="AKT783" s="6">
        <v>0.733912037037037</v>
      </c>
      <c r="AKU783" s="6">
        <v>1.1847453703703701</v>
      </c>
      <c r="AKV783" s="6">
        <v>0.46652777777777782</v>
      </c>
      <c r="AKW783" s="6">
        <v>0.63861111111111113</v>
      </c>
      <c r="AKX783" s="7">
        <v>0.69738425925925929</v>
      </c>
      <c r="AKY783" s="6">
        <v>0.74770833333333331</v>
      </c>
      <c r="AKZ783" s="6">
        <v>0.69785879629629632</v>
      </c>
      <c r="ALA783" s="6">
        <v>0.61768518518518523</v>
      </c>
      <c r="ALB783" s="6">
        <v>1.028935185185185E-2</v>
      </c>
      <c r="ALC783" s="7">
        <v>1.1268750000000001</v>
      </c>
      <c r="ALD783" s="6">
        <v>0.80640046296296297</v>
      </c>
      <c r="ALE783" s="6">
        <v>0.58230324074074069</v>
      </c>
      <c r="ALF783" s="6">
        <v>0.35850694444444442</v>
      </c>
      <c r="ALG783" s="6">
        <v>0.95194444444444448</v>
      </c>
      <c r="ALH783" s="7">
        <v>0.73487268518518523</v>
      </c>
      <c r="ALI783" s="6">
        <v>1.184282407407407</v>
      </c>
      <c r="ALJ783" s="6">
        <v>0.51563657407407404</v>
      </c>
      <c r="ALK783" s="6">
        <v>1.119976851851852</v>
      </c>
      <c r="ALL783" s="6">
        <v>1.181006944444444</v>
      </c>
      <c r="ALM783" s="7">
        <v>1.150358796296296</v>
      </c>
    </row>
    <row r="784" spans="1:1001" x14ac:dyDescent="0.45">
      <c r="A784" s="1" t="s">
        <v>783</v>
      </c>
      <c r="B784" s="6">
        <v>0.34760416666666671</v>
      </c>
      <c r="C784" s="6">
        <v>0.77740740740740744</v>
      </c>
      <c r="D784" s="6">
        <v>0.31292824074074072</v>
      </c>
      <c r="E784" s="6">
        <v>0.70686342592592588</v>
      </c>
      <c r="F784" s="7">
        <v>1.3119328703703701</v>
      </c>
      <c r="G784" s="6">
        <v>0.55018518518518522</v>
      </c>
      <c r="H784" s="6">
        <v>0.48137731481481483</v>
      </c>
      <c r="I784" s="6">
        <v>1.3193518518518521</v>
      </c>
      <c r="J784" s="6">
        <v>0.64233796296296297</v>
      </c>
      <c r="K784" s="7">
        <v>0.51840277777777777</v>
      </c>
      <c r="L784" s="6">
        <v>0.28228009259259262</v>
      </c>
      <c r="M784" s="6">
        <v>0.79153935185185187</v>
      </c>
      <c r="N784" s="6">
        <v>1.040150462962963</v>
      </c>
      <c r="O784" s="6">
        <v>0.35369212962962959</v>
      </c>
      <c r="P784" s="7">
        <v>1.0406018518518521</v>
      </c>
      <c r="Q784" s="6">
        <v>0.86342592592592593</v>
      </c>
      <c r="R784" s="6">
        <v>0.31034722222222222</v>
      </c>
      <c r="S784" s="6">
        <v>0.54025462962962967</v>
      </c>
      <c r="T784" s="6">
        <v>1.2751620370370369</v>
      </c>
      <c r="U784" s="7">
        <v>0.37459490740740742</v>
      </c>
      <c r="V784" s="6">
        <v>0.5057638888888889</v>
      </c>
      <c r="W784" s="6">
        <v>0.23656250000000001</v>
      </c>
      <c r="X784" s="6">
        <v>0.4304398148148148</v>
      </c>
      <c r="Y784" s="6">
        <v>1.037048611111111</v>
      </c>
      <c r="Z784" s="7">
        <v>2.673217592592593</v>
      </c>
      <c r="AA784" s="6">
        <v>0.1774189814814815</v>
      </c>
      <c r="AB784" s="6">
        <v>0.22188657407407411</v>
      </c>
      <c r="AC784" s="6">
        <v>0.27423611111111112</v>
      </c>
      <c r="AD784" s="6">
        <v>1.2873379629629631</v>
      </c>
      <c r="AE784" s="7">
        <v>1.310972222222222</v>
      </c>
      <c r="AF784" s="6">
        <v>0.47357638888888892</v>
      </c>
      <c r="AG784" s="6">
        <v>0.69862268518518522</v>
      </c>
      <c r="AH784" s="6">
        <v>1.048449074074074</v>
      </c>
      <c r="AI784" s="6">
        <v>0.3777314814814815</v>
      </c>
      <c r="AJ784" s="7">
        <v>0.2221990740740741</v>
      </c>
      <c r="AK784" s="6">
        <v>1.042685185185185</v>
      </c>
      <c r="AL784" s="6">
        <v>1.2922569444444441</v>
      </c>
      <c r="AM784" s="6">
        <v>0.31186342592592592</v>
      </c>
      <c r="AN784" s="6">
        <v>0.51659722222222226</v>
      </c>
      <c r="AO784" s="7">
        <v>0.1423611111111111</v>
      </c>
      <c r="AP784" s="6">
        <v>0.59649305555555554</v>
      </c>
      <c r="AQ784" s="6">
        <v>0.36701388888888892</v>
      </c>
      <c r="AR784" s="6">
        <v>0.52229166666666671</v>
      </c>
      <c r="AS784" s="6">
        <v>0.56390046296296292</v>
      </c>
      <c r="AT784" s="7">
        <v>0.35813657407407412</v>
      </c>
      <c r="AU784" s="6">
        <v>0.41464120370370372</v>
      </c>
      <c r="AV784" s="6">
        <v>0.37065972222222221</v>
      </c>
      <c r="AW784" s="6">
        <v>1.337777777777778</v>
      </c>
      <c r="AX784" s="6">
        <v>0.40162037037037029</v>
      </c>
      <c r="AY784" s="7">
        <v>0.5829050925925926</v>
      </c>
      <c r="AZ784" s="6">
        <v>0.13918981481481479</v>
      </c>
      <c r="BA784" s="6">
        <v>0.40847222222222218</v>
      </c>
      <c r="BB784" s="6">
        <v>0.80071759259259256</v>
      </c>
      <c r="BC784" s="6">
        <v>1.0335185185185189</v>
      </c>
      <c r="BD784" s="7">
        <v>1.123680555555556</v>
      </c>
      <c r="BE784" s="6">
        <v>1.034097222222222</v>
      </c>
      <c r="BF784" s="6">
        <v>0.53336805555555555</v>
      </c>
      <c r="BG784" s="6">
        <v>0.68344907407407407</v>
      </c>
      <c r="BH784" s="6">
        <v>0.2139699074074074</v>
      </c>
      <c r="BI784" s="7">
        <v>0.32126157407407407</v>
      </c>
      <c r="BJ784" s="6">
        <v>0.22582175925925929</v>
      </c>
      <c r="BK784" s="6">
        <v>0.56564814814814812</v>
      </c>
      <c r="BL784" s="6">
        <v>0.56209490740740742</v>
      </c>
      <c r="BM784" s="6">
        <v>0.35489583333333341</v>
      </c>
      <c r="BN784" s="7">
        <v>0.3802314814814815</v>
      </c>
      <c r="BO784" s="6">
        <v>0.23074074074074069</v>
      </c>
      <c r="BP784" s="6">
        <v>1.271493055555555</v>
      </c>
      <c r="BQ784" s="6">
        <v>0.31245370370370368</v>
      </c>
      <c r="BR784" s="6">
        <v>0.55571759259259257</v>
      </c>
      <c r="BS784" s="7">
        <v>1.332650462962963</v>
      </c>
      <c r="BT784" s="6">
        <v>0.28427083333333331</v>
      </c>
      <c r="BU784" s="6">
        <v>1.0346875</v>
      </c>
      <c r="BV784" s="6">
        <v>1.4062731481481481</v>
      </c>
      <c r="BW784" s="6">
        <v>1.2707754629629631</v>
      </c>
      <c r="BX784" s="7">
        <v>0.5678009259259259</v>
      </c>
      <c r="BY784" s="6">
        <v>1.3195949074074069</v>
      </c>
      <c r="BZ784" s="6">
        <v>0.1334953703703704</v>
      </c>
      <c r="CA784" s="6">
        <v>0.5228356481481482</v>
      </c>
      <c r="CB784" s="6">
        <v>0.54192129629629626</v>
      </c>
      <c r="CC784" s="7">
        <v>0.75</v>
      </c>
      <c r="CD784" s="6">
        <v>0.42884259259259261</v>
      </c>
      <c r="CE784" s="6">
        <v>0.43912037037037038</v>
      </c>
      <c r="CF784" s="6">
        <v>0.31571759259259258</v>
      </c>
      <c r="CG784" s="6">
        <v>0.67782407407407408</v>
      </c>
      <c r="CH784" s="7">
        <v>0.37980324074074068</v>
      </c>
      <c r="CI784" s="6">
        <v>0.56277777777777782</v>
      </c>
      <c r="CJ784" s="6">
        <v>0.37925925925925918</v>
      </c>
      <c r="CK784" s="6">
        <v>0.1747222222222222</v>
      </c>
      <c r="CL784" s="6">
        <v>0.1051851851851852</v>
      </c>
      <c r="CM784" s="7">
        <v>0.15461805555555561</v>
      </c>
      <c r="CN784" s="6">
        <v>0.83493055555555551</v>
      </c>
      <c r="CO784" s="6">
        <v>1.0647106481481481</v>
      </c>
      <c r="CP784" s="6">
        <v>0.13442129629629629</v>
      </c>
      <c r="CQ784" s="6">
        <v>0.81776620370370368</v>
      </c>
      <c r="CR784" s="7">
        <v>0.57165509259259262</v>
      </c>
      <c r="CS784" s="6">
        <v>0.26928240740740739</v>
      </c>
      <c r="CT784" s="6">
        <v>0.66265046296296293</v>
      </c>
      <c r="CU784" s="6">
        <v>0.60773148148148148</v>
      </c>
      <c r="CV784" s="6">
        <v>0.53307870370370369</v>
      </c>
      <c r="CW784" s="7">
        <v>0.18986111111111109</v>
      </c>
      <c r="CX784" s="6">
        <v>0.82405092592592588</v>
      </c>
      <c r="CY784" s="6">
        <v>0.74208333333333332</v>
      </c>
      <c r="CZ784" s="6">
        <v>0.71401620370370367</v>
      </c>
      <c r="DA784" s="6">
        <v>0.56913194444444448</v>
      </c>
      <c r="DB784" s="7">
        <v>1.302326388888889</v>
      </c>
      <c r="DC784" s="6">
        <v>0.56540509259259264</v>
      </c>
      <c r="DD784" s="6">
        <v>0.58086805555555554</v>
      </c>
      <c r="DE784" s="6">
        <v>0.60241898148148143</v>
      </c>
      <c r="DF784" s="6">
        <v>0.65663194444444439</v>
      </c>
      <c r="DG784" s="7">
        <v>0.30027777777777781</v>
      </c>
      <c r="DH784" s="6">
        <v>0.3707523148148148</v>
      </c>
      <c r="DI784" s="6">
        <v>0.6603472222222222</v>
      </c>
      <c r="DJ784" s="6">
        <v>0.5690277777777778</v>
      </c>
      <c r="DK784" s="6">
        <v>0.38175925925925919</v>
      </c>
      <c r="DL784" s="7">
        <v>0.59813657407407406</v>
      </c>
      <c r="DM784" s="6">
        <v>0.53215277777777781</v>
      </c>
      <c r="DN784" s="6">
        <v>0.56776620370370368</v>
      </c>
      <c r="DO784" s="6">
        <v>0.36350694444444442</v>
      </c>
      <c r="DP784" s="6">
        <v>0.81712962962962965</v>
      </c>
      <c r="DQ784" s="7">
        <v>1.0365046296296301</v>
      </c>
      <c r="DR784" s="6">
        <v>0.41909722222222218</v>
      </c>
      <c r="DS784" s="6">
        <v>1.0477777777777779</v>
      </c>
      <c r="DT784" s="6">
        <v>1.3426157407407411</v>
      </c>
      <c r="DU784" s="6">
        <v>0.43707175925925928</v>
      </c>
      <c r="DV784" s="7">
        <v>0.37680555555555562</v>
      </c>
      <c r="DW784" s="6">
        <v>0.56748842592592597</v>
      </c>
      <c r="DX784" s="6">
        <v>1.0787384259259261</v>
      </c>
      <c r="DY784" s="6">
        <v>1.070324074074074</v>
      </c>
      <c r="DZ784" s="6">
        <v>0.66543981481481485</v>
      </c>
      <c r="EA784" s="7">
        <v>0.57461805555555556</v>
      </c>
      <c r="EB784" s="6">
        <v>0.5662152777777778</v>
      </c>
      <c r="EC784" s="6">
        <v>0.28357638888888892</v>
      </c>
      <c r="ED784" s="6">
        <v>0.30416666666666659</v>
      </c>
      <c r="EE784" s="6">
        <v>0.80876157407407412</v>
      </c>
      <c r="EF784" s="7">
        <v>1.0153240740740741</v>
      </c>
      <c r="EG784" s="6">
        <v>0.1607638888888889</v>
      </c>
      <c r="EH784" s="6">
        <v>1.2908796296296301</v>
      </c>
      <c r="EI784" s="6">
        <v>0.8555787037037037</v>
      </c>
      <c r="EJ784" s="6">
        <v>0.30402777777777779</v>
      </c>
      <c r="EK784" s="7">
        <v>1.037222222222222</v>
      </c>
      <c r="EL784" s="6">
        <v>1.19337962962963</v>
      </c>
      <c r="EM784" s="6">
        <v>0.47733796296296288</v>
      </c>
      <c r="EN784" s="6">
        <v>0.75437500000000002</v>
      </c>
      <c r="EO784" s="6">
        <v>0.7129050925925926</v>
      </c>
      <c r="EP784" s="7">
        <v>0.66454861111111108</v>
      </c>
      <c r="EQ784" s="6">
        <v>0.57665509259259262</v>
      </c>
      <c r="ER784" s="6">
        <v>1.3059837962962959</v>
      </c>
      <c r="ES784" s="6">
        <v>0.71513888888888888</v>
      </c>
      <c r="ET784" s="6">
        <v>0.97982638888888884</v>
      </c>
      <c r="EU784" s="7">
        <v>0.30591435185185178</v>
      </c>
      <c r="EV784" s="6">
        <v>0.39938657407407407</v>
      </c>
      <c r="EW784" s="6">
        <v>0.1905324074074074</v>
      </c>
      <c r="EX784" s="6">
        <v>0.58857638888888886</v>
      </c>
      <c r="EY784" s="6">
        <v>0.49818287037037029</v>
      </c>
      <c r="EZ784" s="7">
        <v>1.2649421296296299</v>
      </c>
      <c r="FA784" s="6">
        <v>1.0358680555555559</v>
      </c>
      <c r="FB784" s="6">
        <v>7.8460648148148154E-2</v>
      </c>
      <c r="FC784" s="6">
        <v>0.77193287037037039</v>
      </c>
      <c r="FD784" s="6">
        <v>0.4635185185185185</v>
      </c>
      <c r="FE784" s="7">
        <v>0.56206018518518519</v>
      </c>
      <c r="FF784" s="6">
        <v>0.28391203703703699</v>
      </c>
      <c r="FG784" s="6">
        <v>0.43679398148148152</v>
      </c>
      <c r="FH784" s="6">
        <v>0.42335648148148147</v>
      </c>
      <c r="FI784" s="6">
        <v>0.28164351851851849</v>
      </c>
      <c r="FJ784" s="7">
        <v>0.42756944444444439</v>
      </c>
      <c r="FK784" s="6">
        <v>0.57361111111111107</v>
      </c>
      <c r="FL784" s="6">
        <v>0.52662037037037035</v>
      </c>
      <c r="FM784" s="6">
        <v>2.1064814814814811E-2</v>
      </c>
      <c r="FN784" s="6">
        <v>0.6068055555555556</v>
      </c>
      <c r="FO784" s="7">
        <v>0.12971064814814809</v>
      </c>
      <c r="FP784" s="6">
        <v>1.3357870370370371</v>
      </c>
      <c r="FQ784" s="6">
        <v>0.61737268518518518</v>
      </c>
      <c r="FR784" s="6">
        <v>1.023206018518519</v>
      </c>
      <c r="FS784" s="6">
        <v>1.0257060185185189</v>
      </c>
      <c r="FT784" s="7">
        <v>0.99122685185185189</v>
      </c>
      <c r="FU784" s="6">
        <v>0.13217592592592589</v>
      </c>
      <c r="FV784" s="6">
        <v>0.20056712962962961</v>
      </c>
      <c r="FW784" s="6">
        <v>1.28568287037037</v>
      </c>
      <c r="FX784" s="6">
        <v>0.58795138888888887</v>
      </c>
      <c r="FY784" s="7">
        <v>1.330555555555555</v>
      </c>
      <c r="FZ784" s="6">
        <v>0.19875000000000001</v>
      </c>
      <c r="GA784" s="6">
        <v>0.7174652777777778</v>
      </c>
      <c r="GB784" s="6">
        <v>0.2908101851851852</v>
      </c>
      <c r="GC784" s="6">
        <v>0.56021990740740746</v>
      </c>
      <c r="GD784" s="7">
        <v>0.30267361111111107</v>
      </c>
      <c r="GE784" s="6">
        <v>1.205740740740741</v>
      </c>
      <c r="GF784" s="6">
        <v>0.83990740740740744</v>
      </c>
      <c r="GG784" s="6">
        <v>1.099305555555556</v>
      </c>
      <c r="GH784" s="6">
        <v>0.36599537037037039</v>
      </c>
      <c r="GI784" s="7">
        <v>0.2278125</v>
      </c>
      <c r="GJ784" s="6">
        <v>0.59210648148148148</v>
      </c>
      <c r="GK784" s="6">
        <v>1.0201967592592589</v>
      </c>
      <c r="GL784" s="6">
        <v>0.48493055555555548</v>
      </c>
      <c r="GM784" s="6">
        <v>7.4675925925925923E-2</v>
      </c>
      <c r="GN784" s="7">
        <v>0.51800925925925922</v>
      </c>
      <c r="GO784" s="6">
        <v>0.26425925925925919</v>
      </c>
      <c r="GP784" s="6">
        <v>0.41994212962962962</v>
      </c>
      <c r="GQ784" s="6">
        <v>0.1678125</v>
      </c>
      <c r="GR784" s="6">
        <v>0.58832175925925922</v>
      </c>
      <c r="GS784" s="7">
        <v>1.036863425925926</v>
      </c>
      <c r="GT784" s="6">
        <v>1.317372685185185</v>
      </c>
      <c r="GU784" s="6">
        <v>0.43579861111111112</v>
      </c>
      <c r="GV784" s="6">
        <v>0.56868055555555552</v>
      </c>
      <c r="GW784" s="6">
        <v>0.3454976851851852</v>
      </c>
      <c r="GX784" s="7">
        <v>0.19695601851851849</v>
      </c>
      <c r="GY784" s="6">
        <v>0.38207175925925918</v>
      </c>
      <c r="GZ784" s="6">
        <v>0.8715046296296296</v>
      </c>
      <c r="HA784" s="6">
        <v>0.84165509259259264</v>
      </c>
      <c r="HB784" s="6">
        <v>1.0294212962962961</v>
      </c>
      <c r="HC784" s="7">
        <v>0.56644675925925925</v>
      </c>
      <c r="HD784" s="6">
        <v>0.45405092592592589</v>
      </c>
      <c r="HE784" s="6">
        <v>1.3236111111111111</v>
      </c>
      <c r="HF784" s="6">
        <v>1.042430555555556</v>
      </c>
      <c r="HG784" s="6">
        <v>0.28652777777777783</v>
      </c>
      <c r="HH784" s="7">
        <v>0.86212962962962958</v>
      </c>
      <c r="HI784" s="6">
        <v>1.030324074074074</v>
      </c>
      <c r="HJ784" s="6">
        <v>0.63104166666666661</v>
      </c>
      <c r="HK784" s="6">
        <v>1.3053009259259261</v>
      </c>
      <c r="HL784" s="6">
        <v>0.31059027777777781</v>
      </c>
      <c r="HM784" s="7">
        <v>1.0390162037037041</v>
      </c>
      <c r="HN784" s="6">
        <v>0.35537037037037039</v>
      </c>
      <c r="HO784" s="6">
        <v>0.56644675925925925</v>
      </c>
      <c r="HP784" s="6">
        <v>0.50783564814814819</v>
      </c>
      <c r="HQ784" s="6">
        <v>0.30222222222222223</v>
      </c>
      <c r="HR784" s="7">
        <v>1.3274884259259261</v>
      </c>
      <c r="HS784" s="6">
        <v>0.57478009259259255</v>
      </c>
      <c r="HT784" s="6">
        <v>0.17118055555555561</v>
      </c>
      <c r="HU784" s="6">
        <v>0.84871527777777778</v>
      </c>
      <c r="HV784" s="6">
        <v>1.300474537037037</v>
      </c>
      <c r="HW784" s="7">
        <v>0.2252662037037037</v>
      </c>
      <c r="HX784" s="6">
        <v>0.67515046296296299</v>
      </c>
      <c r="HY784" s="6">
        <v>0.30844907407407413</v>
      </c>
      <c r="HZ784" s="6">
        <v>0.28378472222222217</v>
      </c>
      <c r="IA784" s="6">
        <v>0.28724537037037029</v>
      </c>
      <c r="IB784" s="7">
        <v>7.2245370370370376E-2</v>
      </c>
      <c r="IC784" s="6">
        <v>0.26069444444444451</v>
      </c>
      <c r="ID784" s="6">
        <v>0.80377314814814815</v>
      </c>
      <c r="IE784" s="6">
        <v>0.83600694444444446</v>
      </c>
      <c r="IF784" s="6">
        <v>1.146481481481481</v>
      </c>
      <c r="IG784" s="7">
        <v>0.82814814814814819</v>
      </c>
      <c r="IH784" s="6">
        <v>0.68997685185185187</v>
      </c>
      <c r="II784" s="6">
        <v>0.3200810185185185</v>
      </c>
      <c r="IJ784" s="6">
        <v>0.59539351851851852</v>
      </c>
      <c r="IK784" s="6">
        <v>0.21561342592592589</v>
      </c>
      <c r="IL784" s="7">
        <v>0.14575231481481479</v>
      </c>
      <c r="IM784" s="6">
        <v>0.28730324074074082</v>
      </c>
      <c r="IN784" s="6">
        <v>1.0239120370370369</v>
      </c>
      <c r="IO784" s="6">
        <v>0.86373842592592598</v>
      </c>
      <c r="IP784" s="6">
        <v>0.45971064814814822</v>
      </c>
      <c r="IQ784" s="7">
        <v>0.13976851851851849</v>
      </c>
      <c r="IR784" s="6">
        <v>1.0342361111111109</v>
      </c>
      <c r="IS784" s="6">
        <v>0.86008101851851848</v>
      </c>
      <c r="IT784" s="6">
        <v>1.2993518518518521</v>
      </c>
      <c r="IU784" s="6">
        <v>0.19565972222222219</v>
      </c>
      <c r="IV784" s="7">
        <v>0.42783564814814817</v>
      </c>
      <c r="IW784" s="6">
        <v>0.53630787037037042</v>
      </c>
      <c r="IX784" s="6">
        <v>0.37078703703703703</v>
      </c>
      <c r="IY784" s="6">
        <v>0.4644212962962963</v>
      </c>
      <c r="IZ784" s="6">
        <v>0.38046296296296289</v>
      </c>
      <c r="JA784" s="7">
        <v>0.57048611111111114</v>
      </c>
      <c r="JB784" s="6">
        <v>0.28605324074074068</v>
      </c>
      <c r="JC784" s="6">
        <v>0.56767361111111114</v>
      </c>
      <c r="JD784" s="6">
        <v>0.53126157407407404</v>
      </c>
      <c r="JE784" s="6">
        <v>0.56010416666666663</v>
      </c>
      <c r="JF784" s="7">
        <v>0.60753472222222227</v>
      </c>
      <c r="JH784" s="6">
        <v>0.16238425925925931</v>
      </c>
      <c r="JI784" s="6">
        <v>0.25903935185185178</v>
      </c>
      <c r="JJ784" s="6">
        <v>1.037384259259259</v>
      </c>
      <c r="JK784" s="7">
        <v>0.57234953703703706</v>
      </c>
      <c r="JL784" s="6">
        <v>0.56168981481481484</v>
      </c>
      <c r="JM784" s="6">
        <v>0.49298611111111112</v>
      </c>
      <c r="JN784" s="6">
        <v>0.63155092592592588</v>
      </c>
      <c r="JO784" s="6">
        <v>1.0244907407407411</v>
      </c>
      <c r="JP784" s="7">
        <v>0.30782407407407408</v>
      </c>
      <c r="JQ784" s="6">
        <v>0.38938657407407412</v>
      </c>
      <c r="JR784" s="6">
        <v>0.38302083333333331</v>
      </c>
      <c r="JS784" s="6">
        <v>0.52975694444444443</v>
      </c>
      <c r="JT784" s="6">
        <v>0.56699074074074074</v>
      </c>
      <c r="JU784" s="7">
        <v>0.37644675925925919</v>
      </c>
      <c r="JV784" s="6">
        <v>0.9891550925925926</v>
      </c>
      <c r="JW784" s="6">
        <v>1.0350462962962961</v>
      </c>
      <c r="JX784" s="6">
        <v>0.54734953703703704</v>
      </c>
      <c r="JY784" s="6">
        <v>0.1496527777777778</v>
      </c>
      <c r="JZ784" s="7">
        <v>0.56384259259259262</v>
      </c>
      <c r="KA784" s="6">
        <v>1.300081018518519</v>
      </c>
      <c r="KB784" s="6">
        <v>0.17506944444444439</v>
      </c>
      <c r="KC784" s="6">
        <v>0.52055555555555555</v>
      </c>
      <c r="KD784" s="6">
        <v>0.56579861111111107</v>
      </c>
      <c r="KE784" s="7">
        <v>0.14019675925925931</v>
      </c>
      <c r="KF784" s="6">
        <v>0.27660879629629631</v>
      </c>
      <c r="KG784" s="6">
        <v>0.65700231481481486</v>
      </c>
      <c r="KH784" s="6">
        <v>1.008842592592593</v>
      </c>
      <c r="KI784" s="6">
        <v>0.3878125</v>
      </c>
      <c r="KJ784" s="7">
        <v>1.017372685185185</v>
      </c>
      <c r="KK784" s="6">
        <v>0.36175925925925928</v>
      </c>
      <c r="KL784" s="6">
        <v>1.0029166666666669</v>
      </c>
      <c r="KM784" s="6">
        <v>0.2991435185185185</v>
      </c>
      <c r="KN784" s="6">
        <v>1.33912037037037</v>
      </c>
      <c r="KO784" s="7">
        <v>0.3087037037037037</v>
      </c>
      <c r="KP784" s="6">
        <v>0.14018518518518519</v>
      </c>
      <c r="KQ784" s="6">
        <v>0.14826388888888889</v>
      </c>
      <c r="KR784" s="6">
        <v>1.3557986111111111</v>
      </c>
      <c r="KS784" s="6">
        <v>0.66593749999999996</v>
      </c>
      <c r="KT784" s="7">
        <v>1.3235069444444441</v>
      </c>
      <c r="KU784" s="6">
        <v>0.57597222222222222</v>
      </c>
      <c r="KV784" s="6">
        <v>0.64435185185185184</v>
      </c>
      <c r="KW784" s="6">
        <v>0.54240740740740745</v>
      </c>
      <c r="KX784" s="6">
        <v>0.29549768518518521</v>
      </c>
      <c r="KY784" s="7">
        <v>0.47457175925925932</v>
      </c>
      <c r="KZ784" s="6">
        <v>0.27113425925925932</v>
      </c>
      <c r="LA784" s="6">
        <v>1.3438657407407411</v>
      </c>
      <c r="LB784" s="6">
        <v>0.17018518518518519</v>
      </c>
      <c r="LC784" s="6">
        <v>0.86609953703703701</v>
      </c>
      <c r="LD784" s="7">
        <v>0.86209490740740746</v>
      </c>
      <c r="LE784" s="6">
        <v>0.56831018518518517</v>
      </c>
      <c r="LF784" s="6">
        <v>0.56655092592592593</v>
      </c>
      <c r="LG784" s="6">
        <v>0.27682870370370372</v>
      </c>
      <c r="LH784" s="6">
        <v>1.0378240740740741</v>
      </c>
      <c r="LI784" s="7">
        <v>1.2946643518518519</v>
      </c>
      <c r="LJ784" s="6">
        <v>2.0856481481481479E-2</v>
      </c>
      <c r="LK784" s="6">
        <v>0.31496527777777777</v>
      </c>
      <c r="LL784" s="6">
        <v>1.2910995370370371</v>
      </c>
      <c r="LM784" s="6">
        <v>1.0239004629629631</v>
      </c>
      <c r="LN784" s="7">
        <v>0.55872685185185189</v>
      </c>
      <c r="LO784" s="6">
        <v>0.5675</v>
      </c>
      <c r="LP784" s="6">
        <v>0.63062499999999999</v>
      </c>
      <c r="LQ784" s="6">
        <v>0.84888888888888892</v>
      </c>
      <c r="LR784" s="6">
        <v>0.80424768518518519</v>
      </c>
      <c r="LS784" s="7">
        <v>0.28082175925925928</v>
      </c>
      <c r="LT784" s="6">
        <v>0.1995949074074074</v>
      </c>
      <c r="LU784" s="6">
        <v>0.32153935185185178</v>
      </c>
      <c r="LV784" s="6">
        <v>1.042326388888889</v>
      </c>
      <c r="LW784" s="6">
        <v>0.8678703703703704</v>
      </c>
      <c r="LX784" s="7">
        <v>0.65167824074074077</v>
      </c>
      <c r="LY784" s="6">
        <v>0.6486574074074074</v>
      </c>
      <c r="LZ784" s="6">
        <v>0.20726851851851849</v>
      </c>
      <c r="MA784" s="6">
        <v>0.49436342592592591</v>
      </c>
      <c r="MB784" s="6">
        <v>1.312488425925926</v>
      </c>
      <c r="MC784" s="7">
        <v>1.2001620370370369</v>
      </c>
      <c r="MD784" s="6">
        <v>0.31370370370370371</v>
      </c>
      <c r="ME784" s="6">
        <v>1.0343402777777779</v>
      </c>
      <c r="MF784" s="6">
        <v>0.6216666666666667</v>
      </c>
      <c r="MG784" s="6">
        <v>0.51006944444444446</v>
      </c>
      <c r="MH784" s="7">
        <v>0.36129629629629628</v>
      </c>
      <c r="MI784" s="6">
        <v>1.039548611111111</v>
      </c>
      <c r="MJ784" s="6">
        <v>1.037569444444445</v>
      </c>
      <c r="MK784" s="6">
        <v>0.3009027777777778</v>
      </c>
      <c r="ML784" s="6">
        <v>0.13570601851851849</v>
      </c>
      <c r="MM784" s="7">
        <v>0.42810185185185179</v>
      </c>
      <c r="MN784" s="6">
        <v>0.38850694444444439</v>
      </c>
      <c r="MO784" s="6">
        <v>0.50855324074074071</v>
      </c>
      <c r="MP784" s="6">
        <v>0.77871527777777783</v>
      </c>
      <c r="MQ784" s="6">
        <v>1.2748379629629629</v>
      </c>
      <c r="MR784" s="7">
        <v>0.53407407407407403</v>
      </c>
      <c r="MS784" s="6">
        <v>0.79620370370370375</v>
      </c>
      <c r="MT784" s="6">
        <v>1.0445601851851849</v>
      </c>
      <c r="MU784" s="6">
        <v>1.0341666666666669</v>
      </c>
      <c r="MV784" s="6">
        <v>0.14393518518518519</v>
      </c>
      <c r="MW784" s="7">
        <v>0.80180555555555555</v>
      </c>
      <c r="MX784" s="6">
        <v>0.5580208333333333</v>
      </c>
      <c r="MY784" s="6">
        <v>0.36888888888888888</v>
      </c>
      <c r="MZ784" s="6">
        <v>0.6744444444444444</v>
      </c>
      <c r="NA784" s="6">
        <v>0.30951388888888892</v>
      </c>
      <c r="NB784" s="7">
        <v>0.20677083333333329</v>
      </c>
      <c r="NC784" s="6">
        <v>0.30962962962962959</v>
      </c>
      <c r="ND784" s="6">
        <v>0.56743055555555555</v>
      </c>
      <c r="NE784" s="6">
        <v>0.90940972222222227</v>
      </c>
      <c r="NF784" s="6">
        <v>0.62390046296296298</v>
      </c>
      <c r="NG784" s="7">
        <v>0.20390046296296299</v>
      </c>
      <c r="NH784" s="6">
        <v>0.55508101851851854</v>
      </c>
      <c r="NI784" s="6">
        <v>0.4223263888888889</v>
      </c>
      <c r="NJ784" s="6">
        <v>0.51082175925925921</v>
      </c>
      <c r="NK784" s="6">
        <v>0.42402777777777778</v>
      </c>
      <c r="NL784" s="7">
        <v>0.16346064814814809</v>
      </c>
      <c r="NM784" s="6">
        <v>1.253611111111111</v>
      </c>
      <c r="NN784" s="6">
        <v>0.41674768518518518</v>
      </c>
      <c r="NO784" s="6">
        <v>1.031157407407407</v>
      </c>
      <c r="NP784" s="6">
        <v>0.59512731481481485</v>
      </c>
      <c r="NQ784" s="7">
        <v>0.20100694444444439</v>
      </c>
      <c r="NR784" s="6">
        <v>0.12995370370370371</v>
      </c>
      <c r="NS784" s="6">
        <v>0.5300231481481481</v>
      </c>
      <c r="NT784" s="6">
        <v>1.1771875000000001</v>
      </c>
      <c r="NU784" s="6">
        <v>0.5593055555555555</v>
      </c>
      <c r="NV784" s="7">
        <v>0.51321759259259259</v>
      </c>
      <c r="NW784" s="6">
        <v>0.51734953703703701</v>
      </c>
      <c r="NX784" s="6">
        <v>0.42052083333333329</v>
      </c>
      <c r="NY784" s="6">
        <v>0.6068055555555556</v>
      </c>
      <c r="NZ784" s="6">
        <v>0.39513888888888887</v>
      </c>
      <c r="OA784" s="7">
        <v>0.67915509259259255</v>
      </c>
      <c r="OB784" s="6">
        <v>1.0366898148148149</v>
      </c>
      <c r="OC784" s="6">
        <v>1.3077546296296301</v>
      </c>
      <c r="OD784" s="6">
        <v>1.014606481481481</v>
      </c>
      <c r="OE784" s="6">
        <v>0.56665509259259261</v>
      </c>
      <c r="OF784" s="7">
        <v>1.0015046296296299</v>
      </c>
      <c r="OG784" s="6">
        <v>0.20349537037037041</v>
      </c>
      <c r="OH784" s="6">
        <v>1.049305555555555</v>
      </c>
      <c r="OI784" s="6">
        <v>0.86277777777777775</v>
      </c>
      <c r="OJ784" s="6">
        <v>0.42122685185185182</v>
      </c>
      <c r="OK784" s="7">
        <v>1.01875</v>
      </c>
      <c r="OL784" s="6">
        <v>0.59280092592592593</v>
      </c>
      <c r="OM784" s="6">
        <v>1.2825231481481481</v>
      </c>
      <c r="ON784" s="6">
        <v>0.56260416666666668</v>
      </c>
      <c r="OO784" s="6">
        <v>0.1416782407407407</v>
      </c>
      <c r="OP784" s="7">
        <v>0.85299768518518515</v>
      </c>
      <c r="OQ784" s="6">
        <v>0.88763888888888887</v>
      </c>
      <c r="OS784" s="6">
        <v>0.3246412037037037</v>
      </c>
      <c r="OT784" s="6">
        <v>0.35071759259259261</v>
      </c>
      <c r="OU784" s="7">
        <v>0.4319675925925926</v>
      </c>
      <c r="OV784" s="6">
        <v>0.24949074074074071</v>
      </c>
      <c r="OW784" s="6">
        <v>1.04912037037037</v>
      </c>
      <c r="OX784" s="6">
        <v>1.0385300925925931</v>
      </c>
      <c r="OY784" s="6">
        <v>0.25746527777777778</v>
      </c>
      <c r="OZ784" s="7">
        <v>0.91908564814814819</v>
      </c>
      <c r="PA784" s="6">
        <v>0.16162037037037039</v>
      </c>
      <c r="PB784" s="6">
        <v>0.15645833333333331</v>
      </c>
      <c r="PC784" s="6">
        <v>0.96643518518518523</v>
      </c>
      <c r="PD784" s="6">
        <v>1.0374189814814809</v>
      </c>
      <c r="PE784" s="7">
        <v>0.1701273148148148</v>
      </c>
      <c r="PF784" s="6">
        <v>0.44995370370370369</v>
      </c>
      <c r="PG784" s="6">
        <v>0.24174768518518519</v>
      </c>
      <c r="PH784" s="6">
        <v>1.0381712962962959</v>
      </c>
      <c r="PI784" s="6">
        <v>0.30449074074074067</v>
      </c>
      <c r="PJ784" s="7">
        <v>0.5637268518518519</v>
      </c>
      <c r="PK784" s="6">
        <v>0.33253472222222219</v>
      </c>
      <c r="PL784" s="6">
        <v>0.19252314814814811</v>
      </c>
      <c r="PM784" s="6">
        <v>0.58708333333333329</v>
      </c>
      <c r="PN784" s="6">
        <v>0.56528935185185181</v>
      </c>
      <c r="PO784" s="7">
        <v>0.60575231481481484</v>
      </c>
      <c r="PP784" s="6">
        <v>0.50585648148148143</v>
      </c>
      <c r="PQ784" s="6">
        <v>0.56601851851851848</v>
      </c>
      <c r="PR784" s="6">
        <v>0.161099537037037</v>
      </c>
      <c r="PS784" s="6">
        <v>0.188287037037037</v>
      </c>
      <c r="PT784" s="7">
        <v>0.56342592592592589</v>
      </c>
      <c r="PU784" s="6">
        <v>0.3823611111111111</v>
      </c>
      <c r="PV784" s="6">
        <v>0.32542824074074073</v>
      </c>
      <c r="PW784" s="6">
        <v>0.12418981481481479</v>
      </c>
      <c r="PX784" s="6">
        <v>0.18930555555555559</v>
      </c>
      <c r="PY784" s="7">
        <v>0.22868055555555561</v>
      </c>
      <c r="PZ784" s="6">
        <v>0.80318287037037039</v>
      </c>
      <c r="QA784" s="6">
        <v>0.2134375</v>
      </c>
      <c r="QB784" s="6">
        <v>0.43237268518518518</v>
      </c>
      <c r="QC784" s="6">
        <v>0.16790509259259259</v>
      </c>
      <c r="QD784" s="7">
        <v>0.17171296296296301</v>
      </c>
      <c r="QE784" s="6">
        <v>0.31657407407407412</v>
      </c>
      <c r="QF784" s="6">
        <v>0.87067129629629625</v>
      </c>
      <c r="QG784" s="6">
        <v>0.87152777777777779</v>
      </c>
      <c r="QH784" s="6">
        <v>0.35929398148148151</v>
      </c>
      <c r="QI784" s="7">
        <v>1.177893518518518</v>
      </c>
      <c r="QJ784" s="6">
        <v>0.17200231481481479</v>
      </c>
      <c r="QK784" s="6">
        <v>1.339155092592593</v>
      </c>
      <c r="QL784" s="6">
        <v>0.21046296296296299</v>
      </c>
      <c r="QM784" s="6">
        <v>0.2246296296296296</v>
      </c>
      <c r="QN784" s="7">
        <v>0.36960648148148151</v>
      </c>
      <c r="QO784" s="6">
        <v>0.5581828703703704</v>
      </c>
      <c r="QP784" s="6">
        <v>0.31398148148148147</v>
      </c>
      <c r="QQ784" s="6">
        <v>0.35506944444444438</v>
      </c>
      <c r="QR784" s="6">
        <v>1.3375694444444439</v>
      </c>
      <c r="QS784" s="7">
        <v>0.70605324074074072</v>
      </c>
      <c r="QT784" s="6">
        <v>0.29503472222222221</v>
      </c>
      <c r="QU784" s="6">
        <v>0.15429398148148149</v>
      </c>
      <c r="QV784" s="6">
        <v>0.27800925925925918</v>
      </c>
      <c r="QW784" s="6">
        <v>1.0320486111111109</v>
      </c>
      <c r="QX784" s="7">
        <v>0.98925925925925928</v>
      </c>
      <c r="QY784" s="6">
        <v>1.034351851851852</v>
      </c>
      <c r="QZ784" s="6">
        <v>1.3464120370370369</v>
      </c>
      <c r="RA784" s="6">
        <v>0.30501157407407409</v>
      </c>
      <c r="RB784" s="6">
        <v>0.12748842592592591</v>
      </c>
      <c r="RC784" s="7">
        <v>1.043541666666667</v>
      </c>
      <c r="RD784" s="6">
        <v>0.34673611111111108</v>
      </c>
      <c r="RE784" s="6">
        <v>1.030081018518519</v>
      </c>
      <c r="RF784" s="6">
        <v>1.0369097222222221</v>
      </c>
      <c r="RG784" s="6">
        <v>0.92758101851851849</v>
      </c>
      <c r="RH784" s="7">
        <v>0.71726851851851847</v>
      </c>
      <c r="RI784" s="6">
        <v>0.37384259259259262</v>
      </c>
      <c r="RJ784" s="6">
        <v>0.59936342592592595</v>
      </c>
      <c r="RK784" s="6">
        <v>1.0364699074074071</v>
      </c>
      <c r="RL784" s="6">
        <v>1.3555208333333331</v>
      </c>
      <c r="RM784" s="7">
        <v>0.58261574074074074</v>
      </c>
      <c r="RN784" s="6">
        <v>0.28434027777777782</v>
      </c>
      <c r="RO784" s="6">
        <v>1.0687731481481479</v>
      </c>
      <c r="RP784" s="6">
        <v>0.54105324074074079</v>
      </c>
      <c r="RQ784" s="6">
        <v>0.25516203703703699</v>
      </c>
      <c r="RR784" s="7">
        <v>0.5388425925925926</v>
      </c>
      <c r="RS784" s="6">
        <v>0.72090277777777778</v>
      </c>
      <c r="RT784" s="6">
        <v>0.57850694444444439</v>
      </c>
      <c r="RU784" s="6">
        <v>1.012280092592593</v>
      </c>
      <c r="RV784" s="6">
        <v>0.84378472222222223</v>
      </c>
      <c r="RW784" s="7">
        <v>0.1990625</v>
      </c>
      <c r="RX784" s="6">
        <v>0.67406250000000001</v>
      </c>
      <c r="RY784" s="6">
        <v>0.1661458333333333</v>
      </c>
      <c r="RZ784" s="6">
        <v>0.39197916666666671</v>
      </c>
      <c r="SA784" s="6">
        <v>0.88839120370370372</v>
      </c>
      <c r="SB784" s="7">
        <v>0.35887731481481477</v>
      </c>
      <c r="SC784" s="6">
        <v>0.1663657407407407</v>
      </c>
      <c r="SD784" s="6">
        <v>0.50280092592592596</v>
      </c>
      <c r="SE784" s="6">
        <v>0.85189814814814813</v>
      </c>
      <c r="SF784" s="6">
        <v>0.81625000000000003</v>
      </c>
      <c r="SG784" s="7">
        <v>0.18091435185185181</v>
      </c>
      <c r="SH784" s="6">
        <v>0.5795717592592593</v>
      </c>
      <c r="SI784" s="6">
        <v>0.56799768518518523</v>
      </c>
      <c r="SJ784" s="6">
        <v>0.30902777777777779</v>
      </c>
      <c r="SK784" s="6">
        <v>0.21194444444444441</v>
      </c>
      <c r="SL784" s="7">
        <v>0.21059027777777781</v>
      </c>
      <c r="SM784" s="6">
        <v>0.29883101851851851</v>
      </c>
      <c r="SN784" s="6">
        <v>1.283217592592593</v>
      </c>
      <c r="SO784" s="6">
        <v>0.18363425925925919</v>
      </c>
      <c r="SP784" s="6">
        <v>0.59700231481481481</v>
      </c>
      <c r="SQ784" s="7">
        <v>1.293842592592592</v>
      </c>
      <c r="SR784" s="6">
        <v>0.2878472222222222</v>
      </c>
      <c r="SS784" s="6">
        <v>1.300486111111111</v>
      </c>
      <c r="ST784" s="6">
        <v>0.91822916666666665</v>
      </c>
      <c r="SU784" s="6">
        <v>1.0411226851851849</v>
      </c>
      <c r="SV784" s="7">
        <v>0.61023148148148143</v>
      </c>
      <c r="SW784" s="6">
        <v>0.28483796296296299</v>
      </c>
      <c r="SX784" s="6">
        <v>0.27644675925925932</v>
      </c>
      <c r="SY784" s="6">
        <v>1.0393749999999999</v>
      </c>
      <c r="SZ784" s="6">
        <v>0.1873032407407407</v>
      </c>
      <c r="TA784" s="7">
        <v>0.62123842592592593</v>
      </c>
      <c r="TB784" s="6">
        <v>0.66487268518518516</v>
      </c>
      <c r="TC784" s="6">
        <v>0.42020833333333341</v>
      </c>
      <c r="TD784" s="6">
        <v>0.41332175925925918</v>
      </c>
      <c r="TE784" s="6">
        <v>0.6706481481481481</v>
      </c>
      <c r="TF784" s="7">
        <v>1.0348379629629629</v>
      </c>
      <c r="TG784" s="6">
        <v>0.4332523148148148</v>
      </c>
      <c r="TH784" s="6">
        <v>1.215081018518519</v>
      </c>
      <c r="TI784" s="6">
        <v>0.1907986111111111</v>
      </c>
      <c r="TJ784" s="6">
        <v>0.26278935185185193</v>
      </c>
      <c r="TK784" s="7">
        <v>0.66780092592592588</v>
      </c>
      <c r="TL784" s="6">
        <v>0.68285879629629631</v>
      </c>
      <c r="TM784" s="6">
        <v>0.55954861111111109</v>
      </c>
      <c r="TN784" s="6">
        <v>0.2570601851851852</v>
      </c>
      <c r="TO784" s="6">
        <v>0.31437500000000002</v>
      </c>
      <c r="TP784" s="7">
        <v>0.2757060185185185</v>
      </c>
      <c r="TQ784" s="6">
        <v>1.2818634259259261</v>
      </c>
      <c r="TR784" s="6">
        <v>0.38662037037037039</v>
      </c>
      <c r="TS784" s="6">
        <v>0.8397337962962963</v>
      </c>
      <c r="TT784" s="6">
        <v>0.77729166666666671</v>
      </c>
      <c r="TU784" s="7">
        <v>0.35701388888888891</v>
      </c>
      <c r="TV784" s="6">
        <v>1.3604861111111111</v>
      </c>
      <c r="TW784" s="6">
        <v>0.7955092592592593</v>
      </c>
      <c r="TX784" s="6">
        <v>0.56380787037037039</v>
      </c>
      <c r="TY784" s="6">
        <v>0.52635416666666668</v>
      </c>
      <c r="TZ784" s="7">
        <v>0.30906250000000002</v>
      </c>
      <c r="UA784" s="6">
        <v>0.51581018518518518</v>
      </c>
      <c r="UB784" s="6">
        <v>0.23707175925925919</v>
      </c>
      <c r="UC784" s="6">
        <v>1.380405092592593</v>
      </c>
      <c r="UD784" s="6">
        <v>0.66681712962962958</v>
      </c>
      <c r="UE784" s="7">
        <v>0.7389930555555555</v>
      </c>
      <c r="UF784" s="6">
        <v>0.20347222222222219</v>
      </c>
      <c r="UG784" s="6">
        <v>1.0251736111111109</v>
      </c>
      <c r="UH784" s="6">
        <v>0.30743055555555548</v>
      </c>
      <c r="UI784" s="6">
        <v>1.242280092592593</v>
      </c>
      <c r="UJ784" s="7">
        <v>0.59777777777777774</v>
      </c>
      <c r="UK784" s="6">
        <v>1.0685879629629631</v>
      </c>
      <c r="UL784" s="6">
        <v>0.77961805555555552</v>
      </c>
      <c r="UM784" s="6">
        <v>0.30016203703703698</v>
      </c>
      <c r="UN784" s="6">
        <v>0.36434027777777778</v>
      </c>
      <c r="UO784" s="7">
        <v>0.36363425925925918</v>
      </c>
      <c r="UP784" s="6">
        <v>0.67295138888888884</v>
      </c>
      <c r="UQ784" s="6">
        <v>0.8652199074074074</v>
      </c>
      <c r="UR784" s="6">
        <v>0.8706828703703704</v>
      </c>
      <c r="US784" s="6">
        <v>0.85488425925925926</v>
      </c>
      <c r="UT784" s="7">
        <v>0.21004629629629629</v>
      </c>
      <c r="UU784" s="6">
        <v>0.60259259259259257</v>
      </c>
      <c r="UV784" s="6">
        <v>0.36894675925925918</v>
      </c>
      <c r="UW784" s="6">
        <v>0.38216435185185182</v>
      </c>
      <c r="UX784" s="6">
        <v>0.58846064814814814</v>
      </c>
      <c r="UY784" s="7">
        <v>0.86895833333333339</v>
      </c>
      <c r="UZ784" s="6">
        <v>1.304201388888889</v>
      </c>
      <c r="VA784" s="6">
        <v>0.173912037037037</v>
      </c>
      <c r="VB784" s="6">
        <v>0.38005787037037042</v>
      </c>
      <c r="VC784" s="6">
        <v>0.38968750000000002</v>
      </c>
      <c r="VD784" s="7">
        <v>0.38874999999999998</v>
      </c>
      <c r="VE784" s="6">
        <v>0.70761574074074074</v>
      </c>
      <c r="VF784" s="6">
        <v>0.85446759259259264</v>
      </c>
      <c r="VG784" s="6">
        <v>0.1665740740740741</v>
      </c>
      <c r="VH784" s="6">
        <v>0.53097222222222218</v>
      </c>
      <c r="VI784" s="7">
        <v>1.0401967592592589</v>
      </c>
      <c r="VJ784" s="6">
        <v>0.97902777777777783</v>
      </c>
      <c r="VK784" s="6">
        <v>0.35315972222222219</v>
      </c>
      <c r="VL784" s="6">
        <v>0.44802083333333331</v>
      </c>
      <c r="VM784" s="6">
        <v>1.2687152777777779</v>
      </c>
      <c r="VN784" s="7">
        <v>0.28053240740740742</v>
      </c>
      <c r="VO784" s="6">
        <v>1.0359375</v>
      </c>
      <c r="VP784" s="6">
        <v>1.0380092592592589</v>
      </c>
      <c r="VQ784" s="6">
        <v>0.38622685185185179</v>
      </c>
      <c r="VR784" s="6">
        <v>0.3870601851851852</v>
      </c>
      <c r="VS784" s="7">
        <v>1.014375</v>
      </c>
      <c r="VT784" s="6">
        <v>0.56003472222222217</v>
      </c>
      <c r="VU784" s="6">
        <v>0.56662037037037039</v>
      </c>
      <c r="VV784" s="6">
        <v>0.14373842592592589</v>
      </c>
      <c r="VW784" s="6">
        <v>0.56059027777777781</v>
      </c>
      <c r="VX784" s="7">
        <v>1.3088425925925931</v>
      </c>
      <c r="VY784" s="6">
        <v>0.18175925925925929</v>
      </c>
      <c r="VZ784" s="6">
        <v>0.22393518518518521</v>
      </c>
      <c r="WA784" s="6">
        <v>0.86734953703703699</v>
      </c>
      <c r="WB784" s="6">
        <v>1.0256018518518519</v>
      </c>
      <c r="WC784" s="7">
        <v>1.0800115740740741</v>
      </c>
      <c r="WD784" s="6">
        <v>1.33400462962963</v>
      </c>
      <c r="WE784" s="6">
        <v>0.1404398148148148</v>
      </c>
      <c r="WF784" s="6">
        <v>0.67880787037037038</v>
      </c>
      <c r="WG784" s="6">
        <v>0.2039583333333333</v>
      </c>
      <c r="WH784" s="7">
        <v>0.99127314814814815</v>
      </c>
      <c r="WI784" s="6">
        <v>0.65567129629629628</v>
      </c>
      <c r="WJ784" s="6">
        <v>0.44469907407407411</v>
      </c>
      <c r="WK784" s="6">
        <v>0.60312500000000002</v>
      </c>
      <c r="WL784" s="6">
        <v>0.56603009259259263</v>
      </c>
      <c r="WM784" s="7">
        <v>0.59452546296296294</v>
      </c>
      <c r="WN784" s="6">
        <v>0.3682523148148148</v>
      </c>
      <c r="WO784" s="6">
        <v>0.56268518518518518</v>
      </c>
      <c r="WP784" s="6">
        <v>0.5649305555555556</v>
      </c>
      <c r="WQ784" s="6">
        <v>0.56021990740740746</v>
      </c>
      <c r="WR784" s="7">
        <v>0.27563657407407399</v>
      </c>
      <c r="WS784" s="6">
        <v>1.044780092592593</v>
      </c>
      <c r="WT784" s="6">
        <v>0.5236574074074074</v>
      </c>
      <c r="WU784" s="6">
        <v>0.65959490740740745</v>
      </c>
      <c r="WV784" s="6">
        <v>0.43843749999999998</v>
      </c>
      <c r="WW784" s="7">
        <v>0.1635416666666667</v>
      </c>
      <c r="WX784" s="6">
        <v>0.5259490740740741</v>
      </c>
      <c r="WY784" s="6">
        <v>0.10913194444444441</v>
      </c>
      <c r="WZ784" s="6">
        <v>0.39590277777777783</v>
      </c>
      <c r="XA784" s="6">
        <v>0.56111111111111112</v>
      </c>
      <c r="XB784" s="7">
        <v>0.55704861111111115</v>
      </c>
      <c r="XC784" s="6">
        <v>0.6169675925925926</v>
      </c>
      <c r="XD784" s="6">
        <v>0.27589120370370368</v>
      </c>
      <c r="XE784" s="6">
        <v>1.0139120370370369</v>
      </c>
      <c r="XF784" s="6">
        <v>0.18148148148148149</v>
      </c>
      <c r="XG784" s="7">
        <v>0.85972222222222228</v>
      </c>
      <c r="XH784" s="6">
        <v>0.1038657407407407</v>
      </c>
      <c r="XI784" s="6">
        <v>0.77053240740740736</v>
      </c>
      <c r="XJ784" s="6">
        <v>0.31653935185185178</v>
      </c>
      <c r="XK784" s="6">
        <v>0.56940972222222219</v>
      </c>
      <c r="XL784" s="7">
        <v>1.03462962962963</v>
      </c>
      <c r="XM784" s="6">
        <v>0.57103009259259263</v>
      </c>
      <c r="XN784" s="6">
        <v>1.340960648148148</v>
      </c>
      <c r="XO784" s="6">
        <v>0.29153935185185192</v>
      </c>
      <c r="XP784" s="6">
        <v>4.1666666666666666E-3</v>
      </c>
      <c r="XQ784" s="7">
        <v>0.12811342592592589</v>
      </c>
      <c r="XR784" s="6">
        <v>0.13582175925925929</v>
      </c>
      <c r="XS784" s="6">
        <v>1.311793981481481</v>
      </c>
      <c r="XT784" s="6">
        <v>0.64324074074074078</v>
      </c>
      <c r="XU784" s="6">
        <v>1.0171296296296299</v>
      </c>
      <c r="XV784" s="7">
        <v>0.37961805555555561</v>
      </c>
      <c r="XW784" s="6">
        <v>0.89894675925925926</v>
      </c>
      <c r="XX784" s="6">
        <v>0.37888888888888889</v>
      </c>
      <c r="XY784" s="6">
        <v>0.18456018518518519</v>
      </c>
      <c r="XZ784" s="6">
        <v>1.3432291666666669</v>
      </c>
      <c r="YA784" s="7">
        <v>0.29043981481481479</v>
      </c>
      <c r="YB784" s="6">
        <v>1.0230671296296301</v>
      </c>
      <c r="YC784" s="6">
        <v>1.0357407407407411</v>
      </c>
      <c r="YD784" s="6">
        <v>0.84472222222222226</v>
      </c>
      <c r="YE784" s="6">
        <v>0.1272337962962963</v>
      </c>
      <c r="YF784" s="7">
        <v>0.69739583333333333</v>
      </c>
      <c r="YG784" s="6">
        <v>0.217037037037037</v>
      </c>
      <c r="YH784" s="6">
        <v>0.17996527777777779</v>
      </c>
      <c r="YI784" s="6">
        <v>0.16045138888888891</v>
      </c>
      <c r="YJ784" s="6">
        <v>1.0765856481481479</v>
      </c>
      <c r="YK784" s="7">
        <v>0.56519675925925927</v>
      </c>
      <c r="YL784" s="6">
        <v>0.14120370370370369</v>
      </c>
      <c r="YM784" s="6">
        <v>0.73960648148148145</v>
      </c>
      <c r="YN784" s="6">
        <v>0.80901620370370375</v>
      </c>
      <c r="YO784" s="6">
        <v>0.65217592592592588</v>
      </c>
      <c r="YP784" s="7">
        <v>0.97542824074074075</v>
      </c>
      <c r="YQ784" s="6">
        <v>0.70937499999999998</v>
      </c>
      <c r="YR784" s="6">
        <v>0.98252314814814812</v>
      </c>
      <c r="YS784" s="6">
        <v>1.062256944444445</v>
      </c>
      <c r="YT784" s="6">
        <v>1.315671296296296</v>
      </c>
      <c r="YU784" s="7">
        <v>1.0132523148148149</v>
      </c>
      <c r="YV784" s="6">
        <v>1.037106481481481</v>
      </c>
      <c r="YW784" s="6">
        <v>0.55987268518518518</v>
      </c>
      <c r="YX784" s="6">
        <v>0.57859953703703704</v>
      </c>
      <c r="YY784" s="6">
        <v>0.29106481481481478</v>
      </c>
      <c r="YZ784" s="7">
        <v>0.55479166666666668</v>
      </c>
      <c r="ZA784" s="6">
        <v>0.35332175925925918</v>
      </c>
      <c r="ZB784" s="6">
        <v>1.045451388888889</v>
      </c>
      <c r="ZC784" s="6">
        <v>1.1807523148148149</v>
      </c>
      <c r="ZD784" s="6">
        <v>0.5587037037037037</v>
      </c>
      <c r="ZE784" s="7">
        <v>0.55785879629629631</v>
      </c>
      <c r="ZF784" s="6">
        <v>0.63157407407407407</v>
      </c>
      <c r="ZG784" s="6">
        <v>0.67541666666666667</v>
      </c>
      <c r="ZI784" s="6">
        <v>0.35373842592592591</v>
      </c>
      <c r="ZJ784" s="7">
        <v>0.85145833333333332</v>
      </c>
      <c r="ZK784" s="6">
        <v>0.48927083333333332</v>
      </c>
      <c r="ZL784" s="6">
        <v>0.80168981481481483</v>
      </c>
      <c r="ZM784" s="6">
        <v>0.1016666666666667</v>
      </c>
      <c r="ZN784" s="6">
        <v>1.025451388888889</v>
      </c>
      <c r="ZO784" s="7">
        <v>0.56609953703703708</v>
      </c>
      <c r="ZP784" s="6">
        <v>1.349699074074074</v>
      </c>
      <c r="ZQ784" s="6">
        <v>0.3996527777777778</v>
      </c>
      <c r="ZR784" s="6">
        <v>0.52396990740740745</v>
      </c>
      <c r="ZS784" s="6">
        <v>0.57076388888888885</v>
      </c>
      <c r="ZT784" s="7">
        <v>0.78555555555555556</v>
      </c>
      <c r="ZU784" s="6">
        <v>1.0334837962962959</v>
      </c>
      <c r="ZV784" s="6">
        <v>0.69343750000000004</v>
      </c>
      <c r="ZW784" s="6">
        <v>0.71628472222222217</v>
      </c>
      <c r="ZX784" s="6">
        <v>0.56626157407407407</v>
      </c>
      <c r="ZY784" s="7">
        <v>1.3148726851851851</v>
      </c>
      <c r="ZZ784" s="6">
        <v>0.36495370370370372</v>
      </c>
      <c r="AAA784" s="6">
        <v>1.0337499999999999</v>
      </c>
      <c r="AAB784" s="6">
        <v>0.56866898148148148</v>
      </c>
      <c r="AAC784" s="6">
        <v>0.3059027777777778</v>
      </c>
      <c r="AAD784" s="7">
        <v>0.84539351851851852</v>
      </c>
      <c r="AAE784" s="6">
        <v>1.2990393518518519</v>
      </c>
      <c r="AAF784" s="6">
        <v>0.38960648148148153</v>
      </c>
      <c r="AAG784" s="6">
        <v>0.92160879629629633</v>
      </c>
      <c r="AAH784" s="6">
        <v>0.71680555555555558</v>
      </c>
      <c r="AAI784" s="7">
        <v>1.025034722222222</v>
      </c>
      <c r="AAJ784" s="6">
        <v>0.83980324074074075</v>
      </c>
      <c r="AAK784" s="6">
        <v>0.30429398148148151</v>
      </c>
      <c r="AAL784" s="6">
        <v>0.3858449074074074</v>
      </c>
      <c r="AAM784" s="6">
        <v>0.77943287037037035</v>
      </c>
      <c r="AAN784" s="7">
        <v>0.67885416666666665</v>
      </c>
      <c r="AAO784" s="6">
        <v>0.78181712962962968</v>
      </c>
      <c r="AAP784" s="6">
        <v>0.2129398148148148</v>
      </c>
      <c r="AAQ784" s="6">
        <v>1.1577083333333329</v>
      </c>
      <c r="AAR784" s="6">
        <v>1.263043981481482</v>
      </c>
      <c r="AAS784" s="7">
        <v>0.73902777777777773</v>
      </c>
      <c r="AAT784" s="6">
        <v>0.52613425925925927</v>
      </c>
      <c r="AAU784" s="6">
        <v>0.52766203703703707</v>
      </c>
      <c r="AAV784" s="6">
        <v>0.99962962962962965</v>
      </c>
      <c r="AAW784" s="6">
        <v>0.62903935185185189</v>
      </c>
      <c r="AAX784" s="7">
        <v>0.83975694444444449</v>
      </c>
      <c r="AAY784" s="6">
        <v>0.61628472222222219</v>
      </c>
      <c r="AAZ784" s="6">
        <v>0.56643518518518521</v>
      </c>
      <c r="ABA784" s="6">
        <v>0.56240740740740736</v>
      </c>
      <c r="ABB784" s="6">
        <v>0.65891203703703705</v>
      </c>
      <c r="ABC784" s="7">
        <v>0.17899305555555561</v>
      </c>
      <c r="ABD784" s="6">
        <v>0.48141203703703711</v>
      </c>
      <c r="ABE784" s="6">
        <v>1.2925231481481481</v>
      </c>
      <c r="ABF784" s="6">
        <v>1.0273611111111109</v>
      </c>
      <c r="ABG784" s="6">
        <v>1.0336226851851851</v>
      </c>
      <c r="ABH784" s="7">
        <v>0.63315972222222228</v>
      </c>
      <c r="ABI784" s="6">
        <v>0.53055555555555556</v>
      </c>
      <c r="ABJ784" s="6">
        <v>1.3441203703703699</v>
      </c>
      <c r="ABK784" s="6">
        <v>0.28974537037037029</v>
      </c>
      <c r="ABL784" s="6">
        <v>1.0133912037037041</v>
      </c>
      <c r="ABM784" s="7">
        <v>1.337905092592593</v>
      </c>
      <c r="ABN784" s="6">
        <v>1.040208333333333</v>
      </c>
      <c r="ABO784" s="6">
        <v>1.316921296296296</v>
      </c>
      <c r="ABP784" s="6">
        <v>1.1914583333333331</v>
      </c>
      <c r="ABQ784" s="6">
        <v>1.337141203703704</v>
      </c>
      <c r="ABR784" s="7">
        <v>0.51342592592592595</v>
      </c>
      <c r="ABS784" s="6">
        <v>0.66577546296296297</v>
      </c>
      <c r="ABT784" s="6">
        <v>1.023703703703704</v>
      </c>
      <c r="ABU784" s="6">
        <v>0.30069444444444438</v>
      </c>
      <c r="ABV784" s="6">
        <v>1.186412037037037</v>
      </c>
      <c r="ABW784" s="7">
        <v>0.47331018518518519</v>
      </c>
      <c r="ABX784" s="6">
        <v>1.3225231481481481</v>
      </c>
      <c r="ABY784" s="6">
        <v>0.56578703703703703</v>
      </c>
      <c r="ABZ784" s="6">
        <v>0.65312499999999996</v>
      </c>
      <c r="ACA784" s="6">
        <v>1.021851851851852</v>
      </c>
      <c r="ACB784" s="7">
        <v>0.71677083333333336</v>
      </c>
      <c r="ACC784" s="6">
        <v>0.3954050925925926</v>
      </c>
      <c r="ACD784" s="6">
        <v>0.44540509259259259</v>
      </c>
      <c r="ACE784" s="6">
        <v>0.32965277777777779</v>
      </c>
      <c r="ACF784" s="6">
        <v>0.3092361111111111</v>
      </c>
      <c r="ACG784" s="7">
        <v>0.44866898148148149</v>
      </c>
      <c r="ACH784" s="6">
        <v>0.14041666666666669</v>
      </c>
      <c r="ACI784" s="6">
        <v>1.279328703703704</v>
      </c>
      <c r="ACJ784" s="6">
        <v>0.51569444444444446</v>
      </c>
      <c r="ACK784" s="6">
        <v>0.48694444444444451</v>
      </c>
      <c r="ACL784" s="7">
        <v>0.24774305555555559</v>
      </c>
      <c r="ACM784" s="6">
        <v>1.0353125000000001</v>
      </c>
      <c r="ACN784" s="6">
        <v>1.2834722222222219</v>
      </c>
      <c r="ACO784" s="6">
        <v>0.30182870370370368</v>
      </c>
      <c r="ACP784" s="6">
        <v>0.36951388888888892</v>
      </c>
      <c r="ACQ784" s="7">
        <v>0.5151041666666667</v>
      </c>
      <c r="ACR784" s="6">
        <v>0.3943402777777778</v>
      </c>
      <c r="ACS784" s="6">
        <v>1.029143518518518</v>
      </c>
      <c r="ACT784" s="6">
        <v>0.29885416666666659</v>
      </c>
      <c r="ACU784" s="6">
        <v>0.29841435185185178</v>
      </c>
      <c r="ACV784" s="7">
        <v>1.290590277777778</v>
      </c>
      <c r="ACW784" s="6">
        <v>0.26778935185185188</v>
      </c>
      <c r="ACX784" s="6">
        <v>1.195601851851852E-2</v>
      </c>
      <c r="ACY784" s="6">
        <v>0.3024074074074074</v>
      </c>
      <c r="ACZ784" s="6">
        <v>0.41991898148148149</v>
      </c>
      <c r="ADA784" s="7">
        <v>0.9339467592592593</v>
      </c>
      <c r="ADB784" s="6">
        <v>0.19074074074074071</v>
      </c>
      <c r="ADC784" s="6">
        <v>0.36972222222222217</v>
      </c>
      <c r="ADE784" s="6">
        <v>1.298784722222222</v>
      </c>
      <c r="ADF784" s="7">
        <v>0.29351851851851851</v>
      </c>
      <c r="ADG784" s="6">
        <v>1.2739699074074069</v>
      </c>
      <c r="ADH784" s="6">
        <v>0.8721875</v>
      </c>
      <c r="ADI784" s="6">
        <v>1.334502314814815</v>
      </c>
      <c r="ADJ784" s="6">
        <v>0.39856481481481482</v>
      </c>
      <c r="ADK784" s="7">
        <v>0.46643518518518517</v>
      </c>
      <c r="ADL784" s="6">
        <v>1.021747685185185</v>
      </c>
      <c r="ADM784" s="6">
        <v>1.033668981481481</v>
      </c>
      <c r="ADN784" s="6">
        <v>0.98949074074074073</v>
      </c>
      <c r="ADO784" s="6">
        <v>1.3243865740740739</v>
      </c>
      <c r="ADP784" s="7">
        <v>1.011759259259259</v>
      </c>
      <c r="ADQ784" s="6">
        <v>1.298125</v>
      </c>
      <c r="ADR784" s="6">
        <v>1.3095138888888891</v>
      </c>
      <c r="ADS784" s="6">
        <v>1.1901504629629629</v>
      </c>
      <c r="ADT784" s="6">
        <v>1.005243055555556</v>
      </c>
      <c r="ADU784" s="7">
        <v>0.43214120370370368</v>
      </c>
      <c r="ADV784" s="6">
        <v>1.322175925925926</v>
      </c>
      <c r="ADW784" s="6">
        <v>1.3326851851851851</v>
      </c>
      <c r="ADX784" s="6">
        <v>1.304421296296296</v>
      </c>
      <c r="ADY784" s="6">
        <v>0.77866898148148145</v>
      </c>
      <c r="ADZ784" s="7">
        <v>0.86331018518518521</v>
      </c>
      <c r="AEA784" s="6">
        <v>0.36710648148148151</v>
      </c>
      <c r="AEB784" s="6">
        <v>0.69708333333333339</v>
      </c>
      <c r="AEC784" s="6">
        <v>1.0387037037037039</v>
      </c>
      <c r="AED784" s="6">
        <v>1.1049884259259259</v>
      </c>
      <c r="AEE784" s="7">
        <v>1.303101851851852</v>
      </c>
      <c r="AEF784" s="6">
        <v>1.0637731481481481</v>
      </c>
      <c r="AEG784" s="6">
        <v>1.3016087962962959</v>
      </c>
      <c r="AEH784" s="6">
        <v>0.63848379629629626</v>
      </c>
      <c r="AEI784" s="6">
        <v>1.165497685185185</v>
      </c>
      <c r="AEJ784" s="7">
        <v>1.041018518518519</v>
      </c>
      <c r="AEK784" s="6">
        <v>1.357534722222222</v>
      </c>
      <c r="AEL784" s="6">
        <v>0.98986111111111108</v>
      </c>
      <c r="AEM784" s="6">
        <v>0.75179398148148147</v>
      </c>
      <c r="AEN784" s="6">
        <v>0.55671296296296291</v>
      </c>
      <c r="AEO784" s="7">
        <v>0.14305555555555549</v>
      </c>
      <c r="AEP784" s="6">
        <v>0.541412037037037</v>
      </c>
      <c r="AEQ784" s="6">
        <v>0.78706018518518517</v>
      </c>
      <c r="AER784" s="6">
        <v>0.48656250000000001</v>
      </c>
      <c r="AES784" s="6">
        <v>1.3364583333333331</v>
      </c>
      <c r="AET784" s="7">
        <v>0.1794560185185185</v>
      </c>
      <c r="AEU784" s="6">
        <v>0.1907986111111111</v>
      </c>
      <c r="AEV784" s="6">
        <v>0.56642361111111106</v>
      </c>
      <c r="AEW784" s="6">
        <v>0.30341435185185178</v>
      </c>
      <c r="AEX784" s="6">
        <v>1.346805555555556</v>
      </c>
      <c r="AEY784" s="7">
        <v>0.2706365740740741</v>
      </c>
      <c r="AEZ784" s="6">
        <v>0.52493055555555557</v>
      </c>
      <c r="AFA784" s="6">
        <v>1.0633796296296301</v>
      </c>
      <c r="AFB784" s="6">
        <v>0.35096064814814809</v>
      </c>
      <c r="AFC784" s="6">
        <v>0.40733796296296299</v>
      </c>
      <c r="AFD784" s="7">
        <v>0.14150462962962959</v>
      </c>
      <c r="AFE784" s="6">
        <v>0.36452546296296301</v>
      </c>
      <c r="AFF784" s="6">
        <v>0.21534722222222219</v>
      </c>
      <c r="AFG784" s="6">
        <v>0.66574074074074074</v>
      </c>
      <c r="AFH784" s="6">
        <v>0.16412037037037039</v>
      </c>
      <c r="AFI784" s="7">
        <v>1.036643518518519</v>
      </c>
      <c r="AFJ784" s="6">
        <v>1.3540509259259259</v>
      </c>
      <c r="AFK784" s="6">
        <v>0.86231481481481487</v>
      </c>
      <c r="AFL784" s="6">
        <v>0.67403935185185182</v>
      </c>
      <c r="AFM784" s="6">
        <v>1.3282407407407411</v>
      </c>
      <c r="AFN784" s="7">
        <v>0.51814814814814814</v>
      </c>
      <c r="AFO784" s="6">
        <v>0.59824074074074074</v>
      </c>
      <c r="AFP784" s="6">
        <v>1.0361921296296299</v>
      </c>
      <c r="AFQ784" s="6">
        <v>0.21339120370370371</v>
      </c>
      <c r="AFR784" s="6">
        <v>0.2945949074074074</v>
      </c>
      <c r="AFS784" s="7">
        <v>1.1879050925925929</v>
      </c>
      <c r="AFT784" s="6">
        <v>1.1257986111111109</v>
      </c>
      <c r="AFU784" s="6">
        <v>1.1172685185185181</v>
      </c>
      <c r="AFV784" s="6">
        <v>0.34717592592592589</v>
      </c>
      <c r="AFW784" s="6">
        <v>0.69241898148148151</v>
      </c>
      <c r="AFX784" s="7">
        <v>1.0201273148148149</v>
      </c>
      <c r="AFY784" s="6">
        <v>0.26148148148148148</v>
      </c>
      <c r="AFZ784" s="6">
        <v>0.17538194444444441</v>
      </c>
      <c r="AGA784" s="6">
        <v>0.61833333333333329</v>
      </c>
      <c r="AGB784" s="6">
        <v>6.8935185185185183E-2</v>
      </c>
      <c r="AGC784" s="7">
        <v>1.3400578703703701</v>
      </c>
      <c r="AGD784" s="6">
        <v>0.24202546296296301</v>
      </c>
      <c r="AGE784" s="6">
        <v>2.5520833333333329E-2</v>
      </c>
      <c r="AGF784" s="6">
        <v>0.72255787037037034</v>
      </c>
      <c r="AGG784" s="6">
        <v>0.56399305555555557</v>
      </c>
      <c r="AGH784" s="7">
        <v>0.57267361111111115</v>
      </c>
      <c r="AGI784" s="6">
        <v>0.30685185185185188</v>
      </c>
      <c r="AGJ784" s="6">
        <v>0.35623842592592592</v>
      </c>
      <c r="AGK784" s="6">
        <v>1.2919907407407409</v>
      </c>
      <c r="AGL784" s="6">
        <v>0.38677083333333329</v>
      </c>
      <c r="AGM784" s="7">
        <v>0.58405092592592589</v>
      </c>
      <c r="AGN784" s="6">
        <v>0.51885416666666662</v>
      </c>
      <c r="AGO784" s="6">
        <v>0.35481481481481481</v>
      </c>
      <c r="AGP784" s="6">
        <v>0.54547453703703708</v>
      </c>
      <c r="AGQ784" s="6">
        <v>0.56226851851851856</v>
      </c>
      <c r="AGR784" s="7">
        <v>1.3073379629629629</v>
      </c>
      <c r="AGS784" s="6">
        <v>0.85151620370370373</v>
      </c>
      <c r="AGT784" s="6">
        <v>1.016122685185185</v>
      </c>
      <c r="AGU784" s="6">
        <v>0.81016203703703704</v>
      </c>
      <c r="AGV784" s="6">
        <v>0.48255787037037029</v>
      </c>
      <c r="AGW784" s="7">
        <v>1.349861111111111</v>
      </c>
      <c r="AGX784" s="6">
        <v>0.53457175925925926</v>
      </c>
      <c r="AGY784" s="6">
        <v>0.84534722222222225</v>
      </c>
      <c r="AGZ784" s="6">
        <v>0.86714120370370373</v>
      </c>
      <c r="AHA784" s="6">
        <v>0.71226851851851847</v>
      </c>
      <c r="AHB784" s="7">
        <v>0.64748842592592593</v>
      </c>
      <c r="AHC784" s="6">
        <v>0.27943287037037029</v>
      </c>
      <c r="AHD784" s="6">
        <v>0.86815972222222226</v>
      </c>
      <c r="AHE784" s="6">
        <v>1.019907407407407</v>
      </c>
      <c r="AHF784" s="6">
        <v>0.78249999999999997</v>
      </c>
      <c r="AHG784" s="7">
        <v>0.78226851851851853</v>
      </c>
      <c r="AHH784" s="6">
        <v>0.36387731481481478</v>
      </c>
      <c r="AHI784" s="6">
        <v>0.11796296296296301</v>
      </c>
      <c r="AHJ784" s="6">
        <v>0.36120370370370369</v>
      </c>
      <c r="AHK784" s="6">
        <v>0.56037037037037041</v>
      </c>
      <c r="AHL784" s="7">
        <v>0.87456018518518519</v>
      </c>
      <c r="AHM784" s="6">
        <v>0.66343750000000001</v>
      </c>
      <c r="AHN784" s="6">
        <v>0.34927083333333331</v>
      </c>
      <c r="AHO784" s="6">
        <v>0.59394675925925922</v>
      </c>
      <c r="AHP784" s="6">
        <v>1.067361111111111</v>
      </c>
      <c r="AHQ784" s="7">
        <v>1.27150462962963</v>
      </c>
      <c r="AHR784" s="6">
        <v>0.1240046296296296</v>
      </c>
      <c r="AHS784" s="6">
        <v>0.70608796296296295</v>
      </c>
      <c r="AHT784" s="6">
        <v>0.24208333333333329</v>
      </c>
      <c r="AHU784" s="6">
        <v>0.59035879629629628</v>
      </c>
      <c r="AHV784" s="7">
        <v>0.21506944444444451</v>
      </c>
      <c r="AHW784" s="6">
        <v>1.0402893518518519</v>
      </c>
      <c r="AHX784" s="6">
        <v>0.70434027777777775</v>
      </c>
      <c r="AHY784" s="6">
        <v>0.53524305555555551</v>
      </c>
      <c r="AHZ784" s="6">
        <v>1.2826967592592591</v>
      </c>
      <c r="AIA784" s="7">
        <v>0.57784722222222218</v>
      </c>
      <c r="AIB784" s="6">
        <v>0.30499999999999999</v>
      </c>
      <c r="AIC784" s="6">
        <v>0.55538194444444444</v>
      </c>
      <c r="AID784" s="6">
        <v>0.70601851851851849</v>
      </c>
      <c r="AIE784" s="6">
        <v>1.1700578703703699</v>
      </c>
      <c r="AIF784" s="7">
        <v>0.30349537037037039</v>
      </c>
      <c r="AIG784" s="6">
        <v>1.258032407407407</v>
      </c>
      <c r="AIH784" s="6">
        <v>0.33780092592592592</v>
      </c>
      <c r="AII784" s="6">
        <v>1.0370601851851851</v>
      </c>
      <c r="AIJ784" s="6">
        <v>0.98700231481481482</v>
      </c>
      <c r="AIK784" s="7">
        <v>0.29804398148148148</v>
      </c>
      <c r="AIL784" s="6">
        <v>0.5637268518518519</v>
      </c>
      <c r="AIM784" s="6">
        <v>1.314849537037037</v>
      </c>
      <c r="AIN784" s="6">
        <v>0.56097222222222221</v>
      </c>
      <c r="AIO784" s="6">
        <v>1.025127314814815</v>
      </c>
      <c r="AIP784" s="7">
        <v>0.49760416666666668</v>
      </c>
      <c r="AIQ784" s="6">
        <v>1.3156597222222219</v>
      </c>
      <c r="AIR784" s="6">
        <v>0.54060185185185183</v>
      </c>
      <c r="AIS784" s="6">
        <v>1.066018518518518</v>
      </c>
      <c r="AIT784" s="6">
        <v>1.329641203703704</v>
      </c>
      <c r="AIU784" s="7">
        <v>1.266643518518519</v>
      </c>
      <c r="AIV784" s="6">
        <v>1.0831828703703701</v>
      </c>
      <c r="AIW784" s="6">
        <v>0.40831018518518519</v>
      </c>
      <c r="AIX784" s="6">
        <v>1.05130787037037</v>
      </c>
      <c r="AIY784" s="6">
        <v>0.59604166666666669</v>
      </c>
      <c r="AIZ784" s="7">
        <v>0.52837962962962959</v>
      </c>
      <c r="AJA784" s="6">
        <v>1.1740856481481481</v>
      </c>
      <c r="AJB784" s="6">
        <v>1.01099537037037</v>
      </c>
      <c r="AJC784" s="6">
        <v>0.34664351851851849</v>
      </c>
      <c r="AJD784" s="6">
        <v>0.56072916666666661</v>
      </c>
      <c r="AJE784" s="7">
        <v>0.53951388888888885</v>
      </c>
      <c r="AJF784" s="6">
        <v>1.312928240740741</v>
      </c>
      <c r="AJG784" s="6">
        <v>0.65886574074074078</v>
      </c>
      <c r="AJH784" s="6">
        <v>0.45046296296296301</v>
      </c>
      <c r="AJI784" s="6">
        <v>0.30049768518518521</v>
      </c>
      <c r="AJJ784" s="7">
        <v>0.63192129629629634</v>
      </c>
      <c r="AJK784" s="6">
        <v>0.55803240740740745</v>
      </c>
      <c r="AJL784" s="6">
        <v>0.52063657407407404</v>
      </c>
      <c r="AJM784" s="6">
        <v>0.59380787037037042</v>
      </c>
      <c r="AJN784" s="6">
        <v>0.29716435185185192</v>
      </c>
      <c r="AJO784" s="7">
        <v>0.22943287037037041</v>
      </c>
      <c r="AJP784" s="6">
        <v>1.286655092592593</v>
      </c>
      <c r="AJQ784" s="6">
        <v>0.1582175925925926</v>
      </c>
      <c r="AJR784" s="6">
        <v>0.16526620370370371</v>
      </c>
      <c r="AJS784" s="6">
        <v>0.17144675925925931</v>
      </c>
      <c r="AJT784" s="7">
        <v>0.56013888888888885</v>
      </c>
      <c r="AJU784" s="6">
        <v>0.81976851851851851</v>
      </c>
      <c r="AJV784" s="6">
        <v>0.54677083333333332</v>
      </c>
      <c r="AJW784" s="6">
        <v>0.17052083333333329</v>
      </c>
      <c r="AJX784" s="6">
        <v>0.30012731481481481</v>
      </c>
      <c r="AJY784" s="7">
        <v>0.38180555555555562</v>
      </c>
      <c r="AJZ784" s="6">
        <v>1.032407407407407</v>
      </c>
      <c r="AKA784" s="6">
        <v>0.21807870370370369</v>
      </c>
      <c r="AKB784" s="6">
        <v>0.41734953703703698</v>
      </c>
      <c r="AKC784" s="6">
        <v>0.60825231481481479</v>
      </c>
      <c r="AKD784" s="7">
        <v>0.59458333333333335</v>
      </c>
      <c r="AKE784" s="6">
        <v>0.8653819444444445</v>
      </c>
      <c r="AKF784" s="6">
        <v>0.12990740740740739</v>
      </c>
      <c r="AKG784" s="6">
        <v>0.41568287037037038</v>
      </c>
      <c r="AKH784" s="6">
        <v>0.56130787037037033</v>
      </c>
      <c r="AKI784" s="7">
        <v>0.56364583333333329</v>
      </c>
      <c r="AKJ784" s="6">
        <v>0.81374999999999997</v>
      </c>
      <c r="AKK784" s="6">
        <v>1.2915624999999999</v>
      </c>
      <c r="AKL784" s="6">
        <v>0.87474537037037037</v>
      </c>
      <c r="AKM784" s="6">
        <v>0.28275462962962961</v>
      </c>
      <c r="AKN784" s="7">
        <v>0.59362268518518524</v>
      </c>
      <c r="AKO784" s="6">
        <v>1.0406134259259261</v>
      </c>
      <c r="AKP784" s="6">
        <v>0.85870370370370375</v>
      </c>
      <c r="AKQ784" s="6">
        <v>0.66262731481481485</v>
      </c>
      <c r="AKR784" s="6">
        <v>0.1446527777777778</v>
      </c>
      <c r="AKS784" s="7">
        <v>0.5213888888888889</v>
      </c>
      <c r="AKT784" s="6">
        <v>0.5575</v>
      </c>
      <c r="AKU784" s="6">
        <v>1.036053240740741</v>
      </c>
      <c r="AKV784" s="6">
        <v>0.30967592592592591</v>
      </c>
      <c r="AKW784" s="6">
        <v>0.37613425925925931</v>
      </c>
      <c r="AKX784" s="7">
        <v>0.4830902777777778</v>
      </c>
      <c r="AKY784" s="6">
        <v>0.5712962962962963</v>
      </c>
      <c r="AKZ784" s="6">
        <v>0.48357638888888888</v>
      </c>
      <c r="ALA784" s="6">
        <v>0.40339120370370368</v>
      </c>
      <c r="ALB784" s="6">
        <v>0.36844907407407412</v>
      </c>
      <c r="ALC784" s="7">
        <v>1.30587962962963</v>
      </c>
      <c r="ALD784" s="6">
        <v>0.62997685185185182</v>
      </c>
      <c r="ALE784" s="6">
        <v>0.30561342592592589</v>
      </c>
      <c r="ALF784" s="6">
        <v>0.20459490740740741</v>
      </c>
      <c r="ALG784" s="6">
        <v>1.2354861111111111</v>
      </c>
      <c r="ALH784" s="7">
        <v>0.55844907407407407</v>
      </c>
      <c r="ALI784" s="6">
        <v>1.0355902777777779</v>
      </c>
      <c r="ALJ784" s="6">
        <v>0.33921296296296288</v>
      </c>
      <c r="ALK784" s="6">
        <v>1.298981481481482</v>
      </c>
      <c r="ALL784" s="6">
        <v>1.012280092592593</v>
      </c>
      <c r="ALM784" s="7">
        <v>0.87366898148148153</v>
      </c>
    </row>
    <row r="785" spans="1:1001" x14ac:dyDescent="0.45">
      <c r="A785" s="1" t="s">
        <v>784</v>
      </c>
      <c r="B785" s="6">
        <v>1.077881944444445</v>
      </c>
      <c r="C785" s="6">
        <v>0.8706018518518519</v>
      </c>
      <c r="D785" s="6">
        <v>1.35349537037037</v>
      </c>
      <c r="E785" s="6">
        <v>1.6949421296296301</v>
      </c>
      <c r="F785" s="7">
        <v>0.44978009259259261</v>
      </c>
      <c r="G785" s="6">
        <v>1.590740740740741</v>
      </c>
      <c r="H785" s="6">
        <v>1.472199074074074</v>
      </c>
      <c r="I785" s="6">
        <v>2.266203703703704E-2</v>
      </c>
      <c r="J785" s="6">
        <v>0.89803240740740742</v>
      </c>
      <c r="K785" s="7">
        <v>1.5755787037037039</v>
      </c>
      <c r="L785" s="6">
        <v>1.1990624999999999</v>
      </c>
      <c r="M785" s="6">
        <v>0.854375</v>
      </c>
      <c r="N785" s="6">
        <v>0.70059027777777783</v>
      </c>
      <c r="O785" s="6">
        <v>1.169421296296296</v>
      </c>
      <c r="P785" s="7">
        <v>0.71825231481481477</v>
      </c>
      <c r="Q785" s="6">
        <v>1.852916666666667</v>
      </c>
      <c r="R785" s="6">
        <v>1.1398842592592591</v>
      </c>
      <c r="S785" s="6">
        <v>1.5808217592592591</v>
      </c>
      <c r="T785" s="6">
        <v>4.4166666666666667E-2</v>
      </c>
      <c r="U785" s="7">
        <v>1.481967592592593</v>
      </c>
      <c r="V785" s="6">
        <v>0.95571759259259259</v>
      </c>
      <c r="W785" s="6">
        <v>1.0273495370370369</v>
      </c>
      <c r="X785" s="6">
        <v>1.471006944444444</v>
      </c>
      <c r="Y785" s="6">
        <v>0.7123842592592593</v>
      </c>
      <c r="Z785" s="7">
        <v>1.9833101851851851</v>
      </c>
      <c r="AA785" s="6">
        <v>1.223206018518519</v>
      </c>
      <c r="AB785" s="6">
        <v>1.0407870370370369</v>
      </c>
      <c r="AC785" s="6">
        <v>1.292731481481481</v>
      </c>
      <c r="AD785" s="6">
        <v>0.41153935185185192</v>
      </c>
      <c r="AE785" s="7">
        <v>0.44380787037037039</v>
      </c>
      <c r="AF785" s="6">
        <v>1.552002314814815</v>
      </c>
      <c r="AG785" s="6">
        <v>1.6867013888888891</v>
      </c>
      <c r="AH785" s="6">
        <v>0.72935185185185181</v>
      </c>
      <c r="AI785" s="6">
        <v>0.88016203703703699</v>
      </c>
      <c r="AJ785" s="7">
        <v>1.0523611111111111</v>
      </c>
      <c r="AK785" s="6">
        <v>0.70291666666666663</v>
      </c>
      <c r="AL785" s="6">
        <v>0.4082175925925926</v>
      </c>
      <c r="AM785" s="6">
        <v>1.114189814814815</v>
      </c>
      <c r="AN785" s="6">
        <v>1.5741319444444439</v>
      </c>
      <c r="AO785" s="7">
        <v>1.1315856481481481</v>
      </c>
      <c r="AP785" s="6">
        <v>0.7082060185185185</v>
      </c>
      <c r="AQ785" s="6">
        <v>1.4454513888888889</v>
      </c>
      <c r="AR785" s="6">
        <v>1.566261574074074</v>
      </c>
      <c r="AS785" s="6">
        <v>1.6044675925925931</v>
      </c>
      <c r="AT785" s="7">
        <v>1.1738657407407409</v>
      </c>
      <c r="AU785" s="6">
        <v>1.522025462962963</v>
      </c>
      <c r="AV785" s="6">
        <v>1.4739236111111109</v>
      </c>
      <c r="AW785" s="6">
        <v>0.16638888888888889</v>
      </c>
      <c r="AX785" s="6">
        <v>1.411053240740741</v>
      </c>
      <c r="AY785" s="7">
        <v>0.71417824074074077</v>
      </c>
      <c r="AZ785" s="6">
        <v>1.134768518518519</v>
      </c>
      <c r="BA785" s="6">
        <v>1.2003935185185191</v>
      </c>
      <c r="BB785" s="6">
        <v>0.84909722222222217</v>
      </c>
      <c r="BC785" s="6">
        <v>0.70783564814814814</v>
      </c>
      <c r="BD785" s="7">
        <v>0.6151388888888889</v>
      </c>
      <c r="BE785" s="6">
        <v>0.70686342592592588</v>
      </c>
      <c r="BF785" s="6">
        <v>1.5773379629629629</v>
      </c>
      <c r="BG785" s="6">
        <v>1.7240162037037039</v>
      </c>
      <c r="BH785" s="6">
        <v>1.3059259259259259</v>
      </c>
      <c r="BI785" s="7">
        <v>1.238043981481481</v>
      </c>
      <c r="BJ785" s="6">
        <v>1.243877314814815</v>
      </c>
      <c r="BK785" s="6">
        <v>1.6062152777777781</v>
      </c>
      <c r="BL785" s="6">
        <v>1.602662037037037</v>
      </c>
      <c r="BM785" s="6">
        <v>1.1706365740740741</v>
      </c>
      <c r="BN785" s="7">
        <v>1.2120601851851851</v>
      </c>
      <c r="BO785" s="6">
        <v>1.286944444444444</v>
      </c>
      <c r="BP785" s="6">
        <v>3.9710648148148148E-2</v>
      </c>
      <c r="BQ785" s="6">
        <v>1.1161226851851851</v>
      </c>
      <c r="BR785" s="6">
        <v>1.5996874999999999</v>
      </c>
      <c r="BS785" s="7">
        <v>0.18634259259259259</v>
      </c>
      <c r="BT785" s="6">
        <v>0.94557870370370367</v>
      </c>
      <c r="BU785" s="6">
        <v>0.70357638888888885</v>
      </c>
      <c r="BV785" s="6">
        <v>0.25765046296296301</v>
      </c>
      <c r="BW785" s="6">
        <v>9.1562500000000005E-2</v>
      </c>
      <c r="BX785" s="7">
        <v>1.608368055555556</v>
      </c>
      <c r="BY785" s="6">
        <v>0.44328703703703698</v>
      </c>
      <c r="BZ785" s="6">
        <v>1.13494212962963</v>
      </c>
      <c r="CA785" s="6">
        <v>1.56818287037037</v>
      </c>
      <c r="CB785" s="6">
        <v>1.5824768518518519</v>
      </c>
      <c r="CC785" s="7">
        <v>0.50034722222222228</v>
      </c>
      <c r="CD785" s="6">
        <v>1.3456250000000001</v>
      </c>
      <c r="CE785" s="6">
        <v>1.4796875</v>
      </c>
      <c r="CF785" s="6">
        <v>1.3627777777777781</v>
      </c>
      <c r="CG785" s="6">
        <v>0.61090277777777779</v>
      </c>
      <c r="CH785" s="7">
        <v>0.86409722222222218</v>
      </c>
      <c r="CI785" s="6">
        <v>1.6033449074074071</v>
      </c>
      <c r="CJ785" s="6">
        <v>0.87407407407407411</v>
      </c>
      <c r="CK785" s="6">
        <v>1.2405208333333331</v>
      </c>
      <c r="CL785" s="6">
        <v>1.1228125</v>
      </c>
      <c r="CM785" s="7">
        <v>1.079618055555555</v>
      </c>
      <c r="CN785" s="6">
        <v>1.824421296296296</v>
      </c>
      <c r="CO785" s="6">
        <v>0.22040509259259261</v>
      </c>
      <c r="CP785" s="6">
        <v>1.1366550925925929</v>
      </c>
      <c r="CQ785" s="6">
        <v>1.805844907407407</v>
      </c>
      <c r="CR785" s="7">
        <v>1.612222222222222</v>
      </c>
      <c r="CS785" s="6">
        <v>1.186064814814815</v>
      </c>
      <c r="CT785" s="6">
        <v>1.703217592592593</v>
      </c>
      <c r="CU785" s="6">
        <v>0.7041898148148148</v>
      </c>
      <c r="CV785" s="6">
        <v>1.582222222222222</v>
      </c>
      <c r="CW785" s="7">
        <v>1.2972453703703699</v>
      </c>
      <c r="CX785" s="6">
        <v>1.813530092592593</v>
      </c>
      <c r="CY785" s="6">
        <v>1.7264351851851849</v>
      </c>
      <c r="CZ785" s="6">
        <v>1.702094907407407</v>
      </c>
      <c r="DA785" s="6">
        <v>1.609699074074074</v>
      </c>
      <c r="DB785" s="7">
        <v>0.44888888888888889</v>
      </c>
      <c r="DC785" s="6">
        <v>1.6059722222222219</v>
      </c>
      <c r="DD785" s="6">
        <v>1.6214236111111111</v>
      </c>
      <c r="DE785" s="6">
        <v>1.642986111111111</v>
      </c>
      <c r="DF785" s="6">
        <v>1.6971990740740741</v>
      </c>
      <c r="DG785" s="7">
        <v>1.168541666666667</v>
      </c>
      <c r="DH785" s="6">
        <v>1.4781249999999999</v>
      </c>
      <c r="DI785" s="6">
        <v>1.7009143518518519</v>
      </c>
      <c r="DJ785" s="6">
        <v>1.6095833333333329</v>
      </c>
      <c r="DK785" s="6">
        <v>0.8646180555555556</v>
      </c>
      <c r="DL785" s="7">
        <v>0.70076388888888885</v>
      </c>
      <c r="DM785" s="6">
        <v>1.347881944444445</v>
      </c>
      <c r="DN785" s="6">
        <v>1.6083333333333329</v>
      </c>
      <c r="DO785" s="6">
        <v>1.1792361111111109</v>
      </c>
      <c r="DP785" s="6">
        <v>0.85562499999999997</v>
      </c>
      <c r="DQ785" s="7">
        <v>0.7073842592592593</v>
      </c>
      <c r="DR785" s="6">
        <v>1.4596643518518519</v>
      </c>
      <c r="DS785" s="6">
        <v>0.68733796296296301</v>
      </c>
      <c r="DT785" s="6">
        <v>0.17723379629629629</v>
      </c>
      <c r="DU785" s="6">
        <v>1.5155092592592589</v>
      </c>
      <c r="DV785" s="7">
        <v>0.87932870370370375</v>
      </c>
      <c r="DW785" s="6">
        <v>1.608055555555556</v>
      </c>
      <c r="DX785" s="6">
        <v>0.20462962962962961</v>
      </c>
      <c r="DY785" s="6">
        <v>0.69369212962962967</v>
      </c>
      <c r="DZ785" s="6">
        <v>1.7059953703703701</v>
      </c>
      <c r="EA785" s="7">
        <v>1.6151851851851851</v>
      </c>
      <c r="EB785" s="6">
        <v>1.6067824074074071</v>
      </c>
      <c r="EC785" s="6">
        <v>1.304675925925926</v>
      </c>
      <c r="ED785" s="6">
        <v>1.3499537037037039</v>
      </c>
      <c r="EE785" s="6">
        <v>1.7968518518518519</v>
      </c>
      <c r="EF785" s="7">
        <v>0.7462037037037037</v>
      </c>
      <c r="EG785" s="6">
        <v>1.2065509259259259</v>
      </c>
      <c r="EH785" s="6">
        <v>0.41032407407407412</v>
      </c>
      <c r="EI785" s="6">
        <v>1.8450578703703699</v>
      </c>
      <c r="EJ785" s="6">
        <v>1.1310763888888891</v>
      </c>
      <c r="EK785" s="7">
        <v>0.6996296296296296</v>
      </c>
      <c r="EL785" s="6">
        <v>0.38966435185185178</v>
      </c>
      <c r="EM785" s="6">
        <v>1.555775462962963</v>
      </c>
      <c r="EN785" s="6">
        <v>0.89961805555555552</v>
      </c>
      <c r="EO785" s="6">
        <v>0.93900462962962961</v>
      </c>
      <c r="EP785" s="7">
        <v>0.55494212962962963</v>
      </c>
      <c r="EQ785" s="6">
        <v>0.73106481481481478</v>
      </c>
      <c r="ER785" s="6">
        <v>0.45504629629629628</v>
      </c>
      <c r="ES785" s="6">
        <v>0.94569444444444439</v>
      </c>
      <c r="ET785" s="6">
        <v>0.74839120370370371</v>
      </c>
      <c r="EU785" s="7">
        <v>1.123310185185185</v>
      </c>
      <c r="EV785" s="6">
        <v>1.1856249999999999</v>
      </c>
      <c r="EW785" s="6">
        <v>1.063935185185185</v>
      </c>
      <c r="EX785" s="6">
        <v>0.71979166666666672</v>
      </c>
      <c r="EY785" s="6">
        <v>1.5708564814814809</v>
      </c>
      <c r="EZ785" s="7">
        <v>0.46664351851851849</v>
      </c>
      <c r="FA785" s="6">
        <v>0.70475694444444448</v>
      </c>
      <c r="FB785" s="6">
        <v>1.1579629629629631</v>
      </c>
      <c r="FC785" s="6">
        <v>0.87688657407407411</v>
      </c>
      <c r="FD785" s="6">
        <v>1.541956018518519</v>
      </c>
      <c r="FE785" s="7">
        <v>1.6404976851851849</v>
      </c>
      <c r="FF785" s="6">
        <v>1.3623495370370371</v>
      </c>
      <c r="FG785" s="6">
        <v>1.515231481481482</v>
      </c>
      <c r="FH785" s="6">
        <v>1.501793981481482</v>
      </c>
      <c r="FI785" s="6">
        <v>1.3890162037037039</v>
      </c>
      <c r="FJ785" s="7">
        <v>1.4681365740740739</v>
      </c>
      <c r="FK785" s="6">
        <v>1.614166666666667</v>
      </c>
      <c r="FL785" s="6">
        <v>1.60505787037037</v>
      </c>
      <c r="FM785" s="6">
        <v>1.218819444444444</v>
      </c>
      <c r="FN785" s="6">
        <v>0.63565972222222222</v>
      </c>
      <c r="FO785" s="7">
        <v>1.1391666666666671</v>
      </c>
      <c r="FP785" s="6">
        <v>0.34600694444444452</v>
      </c>
      <c r="FQ785" s="6">
        <v>1.657939814814815</v>
      </c>
      <c r="FR785" s="6">
        <v>0.71237268518518515</v>
      </c>
      <c r="FS785" s="6">
        <v>0.71254629629629629</v>
      </c>
      <c r="FT785" s="7">
        <v>0.77619212962962958</v>
      </c>
      <c r="FU785" s="6">
        <v>1.137118055555556</v>
      </c>
      <c r="FV785" s="6">
        <v>1.2567708333333329</v>
      </c>
      <c r="FW785" s="6">
        <v>0.41150462962962958</v>
      </c>
      <c r="FX785" s="6">
        <v>1.628518518518518</v>
      </c>
      <c r="FY785" s="7">
        <v>0.19700231481481481</v>
      </c>
      <c r="FZ785" s="6">
        <v>1.3061342592592591</v>
      </c>
      <c r="GA785" s="6">
        <v>1.7007986111111111</v>
      </c>
      <c r="GB785" s="6">
        <v>1.3313773148148149</v>
      </c>
      <c r="GC785" s="6">
        <v>1.600787037037037</v>
      </c>
      <c r="GD785" s="7">
        <v>1.3188657407407409</v>
      </c>
      <c r="GE785" s="6">
        <v>0.54123842592592597</v>
      </c>
      <c r="GF785" s="6">
        <v>1.829386574074074</v>
      </c>
      <c r="GG785" s="6">
        <v>0.29767361111111112</v>
      </c>
      <c r="GH785" s="6">
        <v>1.1817245370370371</v>
      </c>
      <c r="GI785" s="7">
        <v>1.3197685185185191</v>
      </c>
      <c r="GJ785" s="6">
        <v>0.75962962962962965</v>
      </c>
      <c r="GK785" s="6">
        <v>0.71784722222222219</v>
      </c>
      <c r="GL785" s="6">
        <v>1.563368055555556</v>
      </c>
      <c r="GM785" s="6">
        <v>1.1517592592592589</v>
      </c>
      <c r="GN785" s="7">
        <v>1.5619791666666669</v>
      </c>
      <c r="GO785" s="6">
        <v>1.310046296296296</v>
      </c>
      <c r="GP785" s="6">
        <v>1.4402546296296299</v>
      </c>
      <c r="GQ785" s="6">
        <v>1.2231597222222219</v>
      </c>
      <c r="GR785" s="6">
        <v>0.70634259259259258</v>
      </c>
      <c r="GS785" s="7">
        <v>0.70251157407407405</v>
      </c>
      <c r="GT785" s="6">
        <v>0.43504629629629632</v>
      </c>
      <c r="GU785" s="6">
        <v>1.5142361111111109</v>
      </c>
      <c r="GV785" s="6">
        <v>1.6092361111111111</v>
      </c>
      <c r="GW785" s="6">
        <v>1.161226851851852</v>
      </c>
      <c r="GX785" s="7">
        <v>1.2760879629629629</v>
      </c>
      <c r="GY785" s="6">
        <v>0.86372685185185183</v>
      </c>
      <c r="GZ785" s="6">
        <v>1.8609953703703701</v>
      </c>
      <c r="HA785" s="6">
        <v>1.831134259259259</v>
      </c>
      <c r="HB785" s="6">
        <v>0.71834490740740742</v>
      </c>
      <c r="HC785" s="7">
        <v>1.607013888888889</v>
      </c>
      <c r="HD785" s="6">
        <v>1.2697800925925931</v>
      </c>
      <c r="HE785" s="6">
        <v>2.6111111111111109E-2</v>
      </c>
      <c r="HF785" s="6">
        <v>0.71681712962962962</v>
      </c>
      <c r="HG785" s="6">
        <v>0.94358796296296299</v>
      </c>
      <c r="HH785" s="7">
        <v>1.85162037037037</v>
      </c>
      <c r="HI785" s="6">
        <v>0.71026620370370375</v>
      </c>
      <c r="HJ785" s="6">
        <v>1.671608796296296</v>
      </c>
      <c r="HK785" s="6">
        <v>0.48114583333333327</v>
      </c>
      <c r="HL785" s="6">
        <v>1.3511574074074071</v>
      </c>
      <c r="HM785" s="7">
        <v>0.7079050925925926</v>
      </c>
      <c r="HN785" s="6">
        <v>1.171099537037037</v>
      </c>
      <c r="HO785" s="6">
        <v>1.607013888888889</v>
      </c>
      <c r="HP785" s="6">
        <v>1.586273148148148</v>
      </c>
      <c r="HQ785" s="6">
        <v>1.127199074074074</v>
      </c>
      <c r="HR785" s="7">
        <v>0.45459490740740738</v>
      </c>
      <c r="HS785" s="6">
        <v>1.615347222222222</v>
      </c>
      <c r="HT785" s="6">
        <v>1.100243055555556</v>
      </c>
      <c r="HU785" s="6">
        <v>1.8382060185185189</v>
      </c>
      <c r="HV785" s="6">
        <v>0.40024305555555562</v>
      </c>
      <c r="HW785" s="7">
        <v>1.281481481481481</v>
      </c>
      <c r="HX785" s="6">
        <v>1.688865740740741</v>
      </c>
      <c r="HY785" s="6">
        <v>1.1263888888888891</v>
      </c>
      <c r="HZ785" s="6">
        <v>1.3181481481481481</v>
      </c>
      <c r="IA785" s="6">
        <v>1.3140393518518521</v>
      </c>
      <c r="IB785" s="7">
        <v>1.156157407407407</v>
      </c>
      <c r="IC785" s="6">
        <v>1.3680787037037041</v>
      </c>
      <c r="ID785" s="6">
        <v>0.84465277777777781</v>
      </c>
      <c r="IE785" s="6">
        <v>1.825497685185185</v>
      </c>
      <c r="IF785" s="6">
        <v>0.59495370370370371</v>
      </c>
      <c r="IG785" s="7">
        <v>1.817638888888889</v>
      </c>
      <c r="IH785" s="6">
        <v>1.7002546296296299</v>
      </c>
      <c r="II785" s="6">
        <v>1.13255787037037</v>
      </c>
      <c r="IJ785" s="6">
        <v>0.71009259259259261</v>
      </c>
      <c r="IK785" s="6">
        <v>1.0377893518518519</v>
      </c>
      <c r="IL785" s="7">
        <v>1.1361111111111111</v>
      </c>
      <c r="IM785" s="6">
        <v>1.322835648148148</v>
      </c>
      <c r="IN785" s="6">
        <v>0.71016203703703706</v>
      </c>
      <c r="IO785" s="6">
        <v>1.8532175925925931</v>
      </c>
      <c r="IP785" s="6">
        <v>1.436643518518518</v>
      </c>
      <c r="IQ785" s="7">
        <v>1.1367824074074071</v>
      </c>
      <c r="IR785" s="6">
        <v>0.70273148148148146</v>
      </c>
      <c r="IS785" s="6">
        <v>0.44773148148148151</v>
      </c>
      <c r="IT785" s="6">
        <v>0.44990740740740742</v>
      </c>
      <c r="IU785" s="6">
        <v>1.070405092592593</v>
      </c>
      <c r="IV785" s="7">
        <v>0.90932870370370367</v>
      </c>
      <c r="IW785" s="6">
        <v>1.5802777777777779</v>
      </c>
      <c r="IX785" s="6">
        <v>1.4781712962962961</v>
      </c>
      <c r="IY785" s="6">
        <v>1.542847222222222</v>
      </c>
      <c r="IZ785" s="6">
        <v>0.88108796296296299</v>
      </c>
      <c r="JA785" s="7">
        <v>1.611053240740741</v>
      </c>
      <c r="JB785" s="6">
        <v>1.3934375000000001</v>
      </c>
      <c r="JC785" s="6">
        <v>1.6082407407407411</v>
      </c>
      <c r="JD785" s="6">
        <v>1.609699074074074</v>
      </c>
      <c r="JE785" s="6">
        <v>1.6006712962962959</v>
      </c>
      <c r="JF785" s="7">
        <v>1.648101851851852</v>
      </c>
      <c r="JH785" s="6">
        <v>1.0747106481481481</v>
      </c>
      <c r="JI785" s="6">
        <v>1.2752430555555561</v>
      </c>
      <c r="JJ785" s="6">
        <v>0.69947916666666665</v>
      </c>
      <c r="JK785" s="7">
        <v>1.612916666666667</v>
      </c>
      <c r="JL785" s="6">
        <v>1.602256944444445</v>
      </c>
      <c r="JM785" s="6">
        <v>1.415081018518519</v>
      </c>
      <c r="JN785" s="6">
        <v>1.672106481481481</v>
      </c>
      <c r="JO785" s="6">
        <v>0.71478009259259256</v>
      </c>
      <c r="JP785" s="7">
        <v>0.93055555555555558</v>
      </c>
      <c r="JQ785" s="6">
        <v>0.87078703703703708</v>
      </c>
      <c r="JR785" s="6">
        <v>0.8684722222222222</v>
      </c>
      <c r="JS785" s="6">
        <v>1.3454861111111109</v>
      </c>
      <c r="JT785" s="6">
        <v>1.6075578703703699</v>
      </c>
      <c r="JU785" s="7">
        <v>1.132650462962963</v>
      </c>
      <c r="JV785" s="6">
        <v>0.77662037037037035</v>
      </c>
      <c r="JW785" s="6">
        <v>0.70537037037037043</v>
      </c>
      <c r="JX785" s="6">
        <v>1.037106481481481</v>
      </c>
      <c r="JY785" s="6">
        <v>1.128831018518518</v>
      </c>
      <c r="JZ785" s="7">
        <v>1.604398148148148</v>
      </c>
      <c r="KA785" s="6">
        <v>0.41681712962962958</v>
      </c>
      <c r="KB785" s="6">
        <v>1.193125</v>
      </c>
      <c r="KC785" s="6">
        <v>1.564525462962963</v>
      </c>
      <c r="KD785" s="6">
        <v>1.606365740740741</v>
      </c>
      <c r="KE785" s="7">
        <v>1.131388888888889</v>
      </c>
      <c r="KF785" s="6">
        <v>1.3171759259259259</v>
      </c>
      <c r="KG785" s="6">
        <v>0.88143518518518515</v>
      </c>
      <c r="KH785" s="6">
        <v>0.75399305555555551</v>
      </c>
      <c r="KI785" s="6">
        <v>1.097615740740741</v>
      </c>
      <c r="KJ785" s="7">
        <v>0.64320601851851855</v>
      </c>
      <c r="KK785" s="6">
        <v>1.402314814814815</v>
      </c>
      <c r="KL785" s="6">
        <v>0.75813657407407409</v>
      </c>
      <c r="KM785" s="6">
        <v>1.339710648148148</v>
      </c>
      <c r="KN785" s="6">
        <v>5.2476851851851851E-2</v>
      </c>
      <c r="KO785" s="7">
        <v>1.1170601851851849</v>
      </c>
      <c r="KP785" s="6">
        <v>1.137291666666667</v>
      </c>
      <c r="KQ785" s="6">
        <v>1.2472916666666669</v>
      </c>
      <c r="KR785" s="6">
        <v>0.2071759259259259</v>
      </c>
      <c r="KS785" s="6">
        <v>1.70650462962963</v>
      </c>
      <c r="KT785" s="7">
        <v>0.41398148148148151</v>
      </c>
      <c r="KU785" s="6">
        <v>1.616539351851852</v>
      </c>
      <c r="KV785" s="6">
        <v>1.6849074074074071</v>
      </c>
      <c r="KW785" s="6">
        <v>0.74694444444444441</v>
      </c>
      <c r="KX785" s="6">
        <v>1.316782407407407</v>
      </c>
      <c r="KY785" s="7">
        <v>1.553009259259259</v>
      </c>
      <c r="KZ785" s="6">
        <v>1.239398148148148</v>
      </c>
      <c r="LA785" s="6">
        <v>0.16547453703703699</v>
      </c>
      <c r="LB785" s="6">
        <v>1.215972222222222</v>
      </c>
      <c r="LC785" s="6">
        <v>1.855590277777778</v>
      </c>
      <c r="LD785" s="7">
        <v>0.81273148148148144</v>
      </c>
      <c r="LE785" s="6">
        <v>1.608865740740741</v>
      </c>
      <c r="LF785" s="6">
        <v>1.607118055555556</v>
      </c>
      <c r="LG785" s="6">
        <v>1.2930324074074071</v>
      </c>
      <c r="LH785" s="6">
        <v>0.69969907407407406</v>
      </c>
      <c r="LI785" s="7">
        <v>0.41141203703703699</v>
      </c>
      <c r="LJ785" s="6">
        <v>1.212731481481482</v>
      </c>
      <c r="LK785" s="6">
        <v>1.131215277777778</v>
      </c>
      <c r="LL785" s="6">
        <v>0.41759259259259263</v>
      </c>
      <c r="LM785" s="6">
        <v>0.71651620370370372</v>
      </c>
      <c r="LN785" s="7">
        <v>1.5992939814814811</v>
      </c>
      <c r="LO785" s="6">
        <v>1.6080671296296301</v>
      </c>
      <c r="LP785" s="6">
        <v>0.66976851851851849</v>
      </c>
      <c r="LQ785" s="6">
        <v>1.83837962962963</v>
      </c>
      <c r="LR785" s="6">
        <v>1.792326388888889</v>
      </c>
      <c r="LS785" s="7">
        <v>1.2430902777777779</v>
      </c>
      <c r="LT785" s="6">
        <v>1.2338541666666669</v>
      </c>
      <c r="LU785" s="6">
        <v>1.1051388888888889</v>
      </c>
      <c r="LV785" s="6">
        <v>0.71510416666666665</v>
      </c>
      <c r="LW785" s="6">
        <v>1.857361111111111</v>
      </c>
      <c r="LX785" s="7">
        <v>1.6922453703703699</v>
      </c>
      <c r="LY785" s="6">
        <v>1.6892245370370369</v>
      </c>
      <c r="LZ785" s="6">
        <v>1.3146412037037041</v>
      </c>
      <c r="MA785" s="6">
        <v>1.5383333333333331</v>
      </c>
      <c r="MB785" s="6">
        <v>0.46534722222222219</v>
      </c>
      <c r="MC785" s="7">
        <v>0.53947916666666662</v>
      </c>
      <c r="MD785" s="6">
        <v>1.139201388888889</v>
      </c>
      <c r="ME785" s="6">
        <v>0.71048611111111115</v>
      </c>
      <c r="MF785" s="6">
        <v>1.6097453703703699</v>
      </c>
      <c r="MG785" s="6">
        <v>1.554039351851852</v>
      </c>
      <c r="MH785" s="7">
        <v>1.1770370370370371</v>
      </c>
      <c r="MI785" s="6">
        <v>0.71107638888888891</v>
      </c>
      <c r="MJ785" s="6">
        <v>0.69997685185185188</v>
      </c>
      <c r="MK785" s="6">
        <v>1.1328472222222219</v>
      </c>
      <c r="ML785" s="6">
        <v>1.1537615740740741</v>
      </c>
      <c r="MM785" s="7">
        <v>1.5065393518518519</v>
      </c>
      <c r="MN785" s="6">
        <v>1.187326388888889</v>
      </c>
      <c r="MO785" s="6">
        <v>1.5525231481481481</v>
      </c>
      <c r="MP785" s="6">
        <v>0.87905092592592593</v>
      </c>
      <c r="MQ785" s="6">
        <v>0.49744212962962958</v>
      </c>
      <c r="MR785" s="7">
        <v>1.5780439814814819</v>
      </c>
      <c r="MS785" s="6">
        <v>0.84967592592592589</v>
      </c>
      <c r="MT785" s="6">
        <v>0.69075231481481481</v>
      </c>
      <c r="MU785" s="6">
        <v>0.71090277777777777</v>
      </c>
      <c r="MV785" s="6">
        <v>1.135659722222222</v>
      </c>
      <c r="MW785" s="7">
        <v>0.84871527777777778</v>
      </c>
      <c r="MX785" s="6">
        <v>0.75664351851851852</v>
      </c>
      <c r="MY785" s="6">
        <v>0.85964120370370367</v>
      </c>
      <c r="MZ785" s="6">
        <v>0.63826388888888885</v>
      </c>
      <c r="NA785" s="6">
        <v>1.118668981481481</v>
      </c>
      <c r="NB785" s="7">
        <v>1.222615740740741</v>
      </c>
      <c r="NC785" s="6">
        <v>1.120243055555556</v>
      </c>
      <c r="ND785" s="6">
        <v>1.6079976851851849</v>
      </c>
      <c r="NE785" s="6">
        <v>0.39332175925925927</v>
      </c>
      <c r="NF785" s="6">
        <v>0.68291666666666662</v>
      </c>
      <c r="NG785" s="7">
        <v>1.0588657407407409</v>
      </c>
      <c r="NH785" s="6">
        <v>1.5956481481481479</v>
      </c>
      <c r="NI785" s="6">
        <v>1.500752314814815</v>
      </c>
      <c r="NJ785" s="6">
        <v>1.5892592592592589</v>
      </c>
      <c r="NK785" s="6">
        <v>1.5024652777777781</v>
      </c>
      <c r="NL785" s="7">
        <v>1.21880787037037</v>
      </c>
      <c r="NM785" s="6">
        <v>5.0752314814814813E-2</v>
      </c>
      <c r="NN785" s="6">
        <v>1.333530092592593</v>
      </c>
      <c r="NO785" s="6">
        <v>0.70421296296296299</v>
      </c>
      <c r="NP785" s="6">
        <v>1.6356944444444439</v>
      </c>
      <c r="NQ785" s="7">
        <v>1.257210648148148</v>
      </c>
      <c r="NR785" s="6">
        <v>1.148009259259259</v>
      </c>
      <c r="NS785" s="6">
        <v>1.608460648148148</v>
      </c>
      <c r="NT785" s="6">
        <v>0.55961805555555555</v>
      </c>
      <c r="NU785" s="6">
        <v>1.599872685185185</v>
      </c>
      <c r="NV785" s="7">
        <v>1.328946759259259</v>
      </c>
      <c r="NW785" s="6">
        <v>1.5579166666666671</v>
      </c>
      <c r="NX785" s="6">
        <v>1.4989583333333329</v>
      </c>
      <c r="NY785" s="6">
        <v>1.6473726851851851</v>
      </c>
      <c r="NZ785" s="6">
        <v>1.3172337962962959</v>
      </c>
      <c r="OA785" s="7">
        <v>1.7197222222222219</v>
      </c>
      <c r="OB785" s="6">
        <v>0.7006134259259259</v>
      </c>
      <c r="OC785" s="6">
        <v>0.45628472222222222</v>
      </c>
      <c r="OD785" s="6">
        <v>0.73201388888888885</v>
      </c>
      <c r="OE785" s="6">
        <v>1.6072222222222221</v>
      </c>
      <c r="OF785" s="7">
        <v>0.6430555555555556</v>
      </c>
      <c r="OG785" s="6">
        <v>1.3108796296296299</v>
      </c>
      <c r="OH785" s="6">
        <v>0.72616898148148146</v>
      </c>
      <c r="OI785" s="6">
        <v>1.852256944444445</v>
      </c>
      <c r="OJ785" s="6">
        <v>1.499664351851852</v>
      </c>
      <c r="OK785" s="7">
        <v>0.72456018518518517</v>
      </c>
      <c r="OL785" s="6">
        <v>0.72318287037037032</v>
      </c>
      <c r="OM785" s="6">
        <v>4.3680555555555563E-2</v>
      </c>
      <c r="ON785" s="6">
        <v>1.603159722222222</v>
      </c>
      <c r="OO785" s="6">
        <v>1.130902777777778</v>
      </c>
      <c r="OP785" s="7">
        <v>1.8424768518518519</v>
      </c>
      <c r="OQ785" s="6">
        <v>1.87712962962963</v>
      </c>
      <c r="OS785" s="6">
        <v>1.369594907407407</v>
      </c>
      <c r="OT785" s="6">
        <v>1.1664467592592589</v>
      </c>
      <c r="OU785" s="7">
        <v>1.5104050925925929</v>
      </c>
      <c r="OV785" s="6">
        <v>1.3279282407407409</v>
      </c>
      <c r="OW785" s="6">
        <v>0.71923611111111108</v>
      </c>
      <c r="OX785" s="6">
        <v>0.69883101851851848</v>
      </c>
      <c r="OY785" s="6">
        <v>1.364837962962963</v>
      </c>
      <c r="OZ785" s="7">
        <v>0.35918981481481482</v>
      </c>
      <c r="PA785" s="6">
        <v>1.0699652777777779</v>
      </c>
      <c r="PB785" s="6">
        <v>1.211967592592593</v>
      </c>
      <c r="PC785" s="6">
        <v>0.7590972222222222</v>
      </c>
      <c r="PD785" s="6">
        <v>0.69796296296296301</v>
      </c>
      <c r="PE785" s="7">
        <v>1.085613425925926</v>
      </c>
      <c r="PF785" s="6">
        <v>1.4905208333333331</v>
      </c>
      <c r="PG785" s="6">
        <v>1.3201851851851849</v>
      </c>
      <c r="PH785" s="6">
        <v>0.71886574074074072</v>
      </c>
      <c r="PI785" s="6">
        <v>1.1241087962962959</v>
      </c>
      <c r="PJ785" s="7">
        <v>1.6042939814814809</v>
      </c>
      <c r="PK785" s="6">
        <v>1.254641203703704</v>
      </c>
      <c r="PL785" s="6">
        <v>1.3039699074074069</v>
      </c>
      <c r="PM785" s="6">
        <v>1.6276504629629629</v>
      </c>
      <c r="PN785" s="6">
        <v>1.605856481481482</v>
      </c>
      <c r="PO785" s="7">
        <v>1.6181597222222219</v>
      </c>
      <c r="PP785" s="6">
        <v>1.5842939814814809</v>
      </c>
      <c r="PQ785" s="6">
        <v>1.6065740740740739</v>
      </c>
      <c r="PR785" s="6">
        <v>1.080324074074074</v>
      </c>
      <c r="PS785" s="6">
        <v>1.243622685185185</v>
      </c>
      <c r="PT785" s="7">
        <v>1.603993055555555</v>
      </c>
      <c r="PU785" s="6">
        <v>1.48974537037037</v>
      </c>
      <c r="PV785" s="6">
        <v>1.4038657407407411</v>
      </c>
      <c r="PW785" s="6">
        <v>1.141377314814815</v>
      </c>
      <c r="PX785" s="6">
        <v>1.2807754629629631</v>
      </c>
      <c r="PY785" s="7">
        <v>1.1709143518518521</v>
      </c>
      <c r="PZ785" s="6">
        <v>1.792673611111111</v>
      </c>
      <c r="QA785" s="6">
        <v>1.2315046296296299</v>
      </c>
      <c r="QB785" s="6">
        <v>1.510810185185185</v>
      </c>
      <c r="QC785" s="6">
        <v>1.062083333333333</v>
      </c>
      <c r="QD785" s="7">
        <v>1.0609953703703701</v>
      </c>
      <c r="QE785" s="6">
        <v>1.116087962962963</v>
      </c>
      <c r="QF785" s="6">
        <v>1.860150462962963</v>
      </c>
      <c r="QG785" s="6">
        <v>1.8610069444444439</v>
      </c>
      <c r="QH785" s="6">
        <v>1.276064814814815</v>
      </c>
      <c r="QI785" s="7">
        <v>0.16710648148148149</v>
      </c>
      <c r="QJ785" s="6">
        <v>1.113912037037037</v>
      </c>
      <c r="QK785" s="6">
        <v>0.17109953703703701</v>
      </c>
      <c r="QL785" s="6">
        <v>1.227569444444444</v>
      </c>
      <c r="QM785" s="6">
        <v>1.2808449074074071</v>
      </c>
      <c r="QN785" s="7">
        <v>1.1736574074074071</v>
      </c>
      <c r="QO785" s="6">
        <v>1.5987499999999999</v>
      </c>
      <c r="QP785" s="6">
        <v>1.392418981481482</v>
      </c>
      <c r="QQ785" s="6">
        <v>1.1707986111111111</v>
      </c>
      <c r="QR785" s="6">
        <v>0.1912615740740741</v>
      </c>
      <c r="QS785" s="7">
        <v>1.694131944444444</v>
      </c>
      <c r="QT785" s="6">
        <v>1.3962268518518519</v>
      </c>
      <c r="QU785" s="6">
        <v>1.200081018518518</v>
      </c>
      <c r="QV785" s="6">
        <v>0.9674652777777778</v>
      </c>
      <c r="QW785" s="6">
        <v>0.70864583333333331</v>
      </c>
      <c r="QX785" s="7">
        <v>0.77456018518518521</v>
      </c>
      <c r="QY785" s="6">
        <v>0.70462962962962961</v>
      </c>
      <c r="QZ785" s="6">
        <v>0.1350925925925926</v>
      </c>
      <c r="RA785" s="6">
        <v>1.221782407407408</v>
      </c>
      <c r="RB785" s="6">
        <v>1.1732754629629629</v>
      </c>
      <c r="RC785" s="7">
        <v>0.72119212962962964</v>
      </c>
      <c r="RD785" s="6">
        <v>1.251099537037037</v>
      </c>
      <c r="RE785" s="6">
        <v>0.73061342592592593</v>
      </c>
      <c r="RF785" s="6">
        <v>0.72193287037037035</v>
      </c>
      <c r="RG785" s="6">
        <v>0.74386574074074074</v>
      </c>
      <c r="RH785" s="7">
        <v>1.7053472222222219</v>
      </c>
      <c r="RI785" s="6">
        <v>0.88928240740740738</v>
      </c>
      <c r="RJ785" s="6">
        <v>0.71158564814814818</v>
      </c>
      <c r="RK785" s="6">
        <v>0.70535879629629628</v>
      </c>
      <c r="RL785" s="6">
        <v>0.1512152777777778</v>
      </c>
      <c r="RM785" s="7">
        <v>1.6231828703703699</v>
      </c>
      <c r="RN785" s="6">
        <v>1.324907407407407</v>
      </c>
      <c r="RO785" s="6">
        <v>0.68440972222222218</v>
      </c>
      <c r="RP785" s="6">
        <v>1.5816087962962959</v>
      </c>
      <c r="RQ785" s="6">
        <v>1.271365740740741</v>
      </c>
      <c r="RR785" s="7">
        <v>1.315601851851852</v>
      </c>
      <c r="RS785" s="6">
        <v>1.7042361111111111</v>
      </c>
      <c r="RT785" s="6">
        <v>1.0085532407407409</v>
      </c>
      <c r="RU785" s="6">
        <v>0.63231481481481477</v>
      </c>
      <c r="RV785" s="6">
        <v>1.8332754629629631</v>
      </c>
      <c r="RW785" s="7">
        <v>1.0588541666666671</v>
      </c>
      <c r="RX785" s="6">
        <v>1.7146296296296299</v>
      </c>
      <c r="RY785" s="6">
        <v>1.217719907407407</v>
      </c>
      <c r="RZ785" s="6">
        <v>1.106006944444444</v>
      </c>
      <c r="SA785" s="6">
        <v>0.41775462962962961</v>
      </c>
      <c r="SB785" s="7">
        <v>1.1746180555555561</v>
      </c>
      <c r="SC785" s="6">
        <v>1.081145833333333</v>
      </c>
      <c r="SD785" s="6">
        <v>1.555555555555556</v>
      </c>
      <c r="SE785" s="6">
        <v>0.45545138888888892</v>
      </c>
      <c r="SF785" s="6">
        <v>1.8043287037037039</v>
      </c>
      <c r="SG785" s="7">
        <v>1.070219907407407</v>
      </c>
      <c r="SH785" s="6">
        <v>1.620138888888889</v>
      </c>
      <c r="SI785" s="6">
        <v>1.6085648148148151</v>
      </c>
      <c r="SJ785" s="6">
        <v>1.128263888888889</v>
      </c>
      <c r="SK785" s="6">
        <v>1.290381944444444</v>
      </c>
      <c r="SL785" s="7">
        <v>1.2890277777777781</v>
      </c>
      <c r="SM785" s="6">
        <v>0.91505787037037034</v>
      </c>
      <c r="SN785" s="6">
        <v>0.40930555555555548</v>
      </c>
      <c r="SO785" s="6">
        <v>1.2605208333333331</v>
      </c>
      <c r="SP785" s="6">
        <v>0.71590277777777778</v>
      </c>
      <c r="SQ785" s="7">
        <v>0.45828703703703699</v>
      </c>
      <c r="SR785" s="6">
        <v>1.308402777777778</v>
      </c>
      <c r="SS785" s="6">
        <v>0.43326388888888889</v>
      </c>
      <c r="ST785" s="6">
        <v>0.39599537037037041</v>
      </c>
      <c r="SU785" s="6">
        <v>0.70353009259259258</v>
      </c>
      <c r="SV785" s="7">
        <v>0.69008101851851855</v>
      </c>
      <c r="SW785" s="6">
        <v>1.1784722222222219</v>
      </c>
      <c r="SX785" s="6">
        <v>1.3170138888888889</v>
      </c>
      <c r="SY785" s="6">
        <v>0.69549768518518518</v>
      </c>
      <c r="SZ785" s="6">
        <v>1.2426504629629631</v>
      </c>
      <c r="TA785" s="7">
        <v>0.67758101851851849</v>
      </c>
      <c r="TB785" s="6">
        <v>1.7054398148148151</v>
      </c>
      <c r="TC785" s="6">
        <v>0.99936342592592597</v>
      </c>
      <c r="TD785" s="6">
        <v>1.491759259259259</v>
      </c>
      <c r="TE785" s="6">
        <v>1.711215277777778</v>
      </c>
      <c r="TF785" s="7">
        <v>0.70057870370370368</v>
      </c>
      <c r="TG785" s="6">
        <v>1.518993055555556</v>
      </c>
      <c r="TH785" s="6">
        <v>0.52072916666666669</v>
      </c>
      <c r="TI785" s="6">
        <v>1.0573958333333331</v>
      </c>
      <c r="TJ785" s="6">
        <v>1.3701620370370371</v>
      </c>
      <c r="TK785" s="7">
        <v>1.708368055555556</v>
      </c>
      <c r="TL785" s="6">
        <v>1.7234143518518521</v>
      </c>
      <c r="TM785" s="6">
        <v>1.6001157407407409</v>
      </c>
      <c r="TN785" s="6">
        <v>1.0064351851851849</v>
      </c>
      <c r="TO785" s="6">
        <v>1.1139583333333329</v>
      </c>
      <c r="TP785" s="7">
        <v>1.32150462962963</v>
      </c>
      <c r="TQ785" s="6">
        <v>0.45175925925925919</v>
      </c>
      <c r="TR785" s="6">
        <v>0.86234953703703698</v>
      </c>
      <c r="TS785" s="6">
        <v>1.829224537037037</v>
      </c>
      <c r="TT785" s="6">
        <v>0.88776620370370374</v>
      </c>
      <c r="TU785" s="7">
        <v>1.4643981481481481</v>
      </c>
      <c r="TV785" s="6">
        <v>0.21186342592592591</v>
      </c>
      <c r="TW785" s="6">
        <v>0.85386574074074073</v>
      </c>
      <c r="TX785" s="6">
        <v>1.6043750000000001</v>
      </c>
      <c r="TY785" s="6">
        <v>1.3420833333333331</v>
      </c>
      <c r="TZ785" s="7">
        <v>1.1381597222222219</v>
      </c>
      <c r="UA785" s="6">
        <v>1.5719328703703701</v>
      </c>
      <c r="UB785" s="6">
        <v>1.315497685185185</v>
      </c>
      <c r="UC785" s="6">
        <v>0.18618055555555549</v>
      </c>
      <c r="UD785" s="6">
        <v>1.707384259259259</v>
      </c>
      <c r="UE785" s="7">
        <v>1.7412384259259259</v>
      </c>
      <c r="UF785" s="6">
        <v>1.2954282407407409</v>
      </c>
      <c r="UG785" s="6">
        <v>0.73060185185185189</v>
      </c>
      <c r="UH785" s="6">
        <v>1.3479976851851849</v>
      </c>
      <c r="UI785" s="6">
        <v>0.49396990740740743</v>
      </c>
      <c r="UJ785" s="7">
        <v>1.638344907407407</v>
      </c>
      <c r="UK785" s="6">
        <v>0.21258101851851849</v>
      </c>
      <c r="UL785" s="6">
        <v>0.87368055555555557</v>
      </c>
      <c r="UM785" s="6">
        <v>1.1284259259259259</v>
      </c>
      <c r="UN785" s="6">
        <v>1.2811111111111111</v>
      </c>
      <c r="UO785" s="7">
        <v>1.2804050925925921</v>
      </c>
      <c r="UP785" s="6">
        <v>1.713518518518518</v>
      </c>
      <c r="UQ785" s="6">
        <v>1.8547106481481479</v>
      </c>
      <c r="UR785" s="6">
        <v>1.8601620370370371</v>
      </c>
      <c r="US785" s="6">
        <v>1.8443750000000001</v>
      </c>
      <c r="UT785" s="7">
        <v>1.2662615740740739</v>
      </c>
      <c r="UU785" s="6">
        <v>1.6431597222222221</v>
      </c>
      <c r="UV785" s="6">
        <v>1.073310185185185</v>
      </c>
      <c r="UW785" s="6">
        <v>1.1392476851851849</v>
      </c>
      <c r="UX785" s="6">
        <v>1.629027777777778</v>
      </c>
      <c r="UY785" s="7">
        <v>0.43988425925925928</v>
      </c>
      <c r="UZ785" s="6">
        <v>0.4676851851851852</v>
      </c>
      <c r="VA785" s="6">
        <v>1.0864699074074069</v>
      </c>
      <c r="VB785" s="6">
        <v>0.86743055555555559</v>
      </c>
      <c r="VC785" s="6">
        <v>0.86659722222222224</v>
      </c>
      <c r="VD785" s="7">
        <v>0.86418981481481483</v>
      </c>
      <c r="VE785" s="6">
        <v>0.66246527777777775</v>
      </c>
      <c r="VF785" s="6">
        <v>1.8439467592592591</v>
      </c>
      <c r="VG785" s="6">
        <v>1.184641203703704</v>
      </c>
      <c r="VH785" s="6">
        <v>1.346701388888889</v>
      </c>
      <c r="VI785" s="7">
        <v>0.7199768518518519</v>
      </c>
      <c r="VJ785" s="6">
        <v>0.41445601851851849</v>
      </c>
      <c r="VK785" s="6">
        <v>1.1688888888888891</v>
      </c>
      <c r="VL785" s="6">
        <v>1.3701157407407409</v>
      </c>
      <c r="VM785" s="6">
        <v>0.4639699074074074</v>
      </c>
      <c r="VN785" s="7">
        <v>1.2035300925925929</v>
      </c>
      <c r="VO785" s="6">
        <v>0.70354166666666662</v>
      </c>
      <c r="VP785" s="6">
        <v>0.7013194444444445</v>
      </c>
      <c r="VQ785" s="6">
        <v>1.3720717592592591</v>
      </c>
      <c r="VR785" s="6">
        <v>1.1409374999999999</v>
      </c>
      <c r="VS785" s="7">
        <v>0.71371527777777777</v>
      </c>
      <c r="VT785" s="6">
        <v>1.6006018518518521</v>
      </c>
      <c r="VU785" s="6">
        <v>1.645046296296296</v>
      </c>
      <c r="VV785" s="6">
        <v>1.132974537037037</v>
      </c>
      <c r="VW785" s="6">
        <v>1.6011574074074071</v>
      </c>
      <c r="VX785" s="7">
        <v>0.47730324074074082</v>
      </c>
      <c r="VY785" s="6">
        <v>1.227546296296296</v>
      </c>
      <c r="VZ785" s="6">
        <v>1.33130787037037</v>
      </c>
      <c r="WA785" s="6">
        <v>0.43997685185185192</v>
      </c>
      <c r="WB785" s="6">
        <v>0.734375</v>
      </c>
      <c r="WC785" s="7">
        <v>0.2111342592592593</v>
      </c>
      <c r="WD785" s="6">
        <v>0.42446759259259259</v>
      </c>
      <c r="WE785" s="6">
        <v>1.140520833333333</v>
      </c>
      <c r="WF785" s="6">
        <v>1.7193750000000001</v>
      </c>
      <c r="WG785" s="6">
        <v>1.311331018518519</v>
      </c>
      <c r="WH785" s="7">
        <v>0.77482638888888888</v>
      </c>
      <c r="WI785" s="6">
        <v>1.696238425925926</v>
      </c>
      <c r="WJ785" s="6">
        <v>1.217569444444444</v>
      </c>
      <c r="WK785" s="6">
        <v>1.6436921296296301</v>
      </c>
      <c r="WL785" s="6">
        <v>1.606597222222222</v>
      </c>
      <c r="WM785" s="7">
        <v>1.635092592592593</v>
      </c>
      <c r="WN785" s="6">
        <v>1.285023148148148</v>
      </c>
      <c r="WO785" s="6">
        <v>1.603252314814815</v>
      </c>
      <c r="WP785" s="6">
        <v>1.605497685185185</v>
      </c>
      <c r="WQ785" s="6">
        <v>1.600787037037037</v>
      </c>
      <c r="WR785" s="7">
        <v>1.3214236111111111</v>
      </c>
      <c r="WS785" s="6">
        <v>0.71924768518518523</v>
      </c>
      <c r="WT785" s="6">
        <v>1.6020833333333331</v>
      </c>
      <c r="WU785" s="6">
        <v>1.7001620370370369</v>
      </c>
      <c r="WV785" s="6">
        <v>1.464768518518518</v>
      </c>
      <c r="WW785" s="7">
        <v>1.2093287037037039</v>
      </c>
      <c r="WX785" s="6">
        <v>1.6043865740740739</v>
      </c>
      <c r="WY785" s="6">
        <v>1.1194097222222219</v>
      </c>
      <c r="WZ785" s="6">
        <v>1.149780092592593</v>
      </c>
      <c r="XA785" s="6">
        <v>1.6016782407407411</v>
      </c>
      <c r="XB785" s="7">
        <v>1.6354745370370369</v>
      </c>
      <c r="XC785" s="6">
        <v>1.6575347222222221</v>
      </c>
      <c r="XD785" s="6">
        <v>0.96504629629629635</v>
      </c>
      <c r="XE785" s="6">
        <v>0.63173611111111116</v>
      </c>
      <c r="XF785" s="6">
        <v>1.2587152777777779</v>
      </c>
      <c r="XG785" s="7">
        <v>1.849201388888889</v>
      </c>
      <c r="XH785" s="6">
        <v>1.1317592592592589</v>
      </c>
      <c r="XI785" s="6">
        <v>1.7586111111111109</v>
      </c>
      <c r="XJ785" s="6">
        <v>1.112326388888889</v>
      </c>
      <c r="XK785" s="6">
        <v>1.609965277777778</v>
      </c>
      <c r="XL785" s="7">
        <v>0.70222222222222219</v>
      </c>
      <c r="XM785" s="6">
        <v>1.6115972222222219</v>
      </c>
      <c r="XN785" s="6">
        <v>0.43966435185185188</v>
      </c>
      <c r="XO785" s="6">
        <v>1.3118749999999999</v>
      </c>
      <c r="XP785" s="6">
        <v>1.208576388888889</v>
      </c>
      <c r="XQ785" s="7">
        <v>1.141064814814815</v>
      </c>
      <c r="XR785" s="6">
        <v>1.1361111111111111</v>
      </c>
      <c r="XS785" s="6">
        <v>0.44512731481481482</v>
      </c>
      <c r="XT785" s="6">
        <v>1.631319444444445</v>
      </c>
      <c r="XU785" s="6">
        <v>0.74252314814814813</v>
      </c>
      <c r="XV785" s="7">
        <v>1.0730439814814809</v>
      </c>
      <c r="XW785" s="6">
        <v>0.40902777777777782</v>
      </c>
      <c r="XX785" s="6">
        <v>1.1327662037037041</v>
      </c>
      <c r="XY785" s="6">
        <v>1.0737731481481481</v>
      </c>
      <c r="XZ785" s="6">
        <v>0.13190972222222219</v>
      </c>
      <c r="YA785" s="7">
        <v>0.94093749999999998</v>
      </c>
      <c r="YB785" s="6">
        <v>0.71346064814814814</v>
      </c>
      <c r="YC785" s="6">
        <v>0.71318287037037043</v>
      </c>
      <c r="YD785" s="6">
        <v>0.46436342592592589</v>
      </c>
      <c r="YE785" s="6">
        <v>1.14162037037037</v>
      </c>
      <c r="YF785" s="7">
        <v>1.685474537037037</v>
      </c>
      <c r="YG785" s="6">
        <v>1.0508333333333331</v>
      </c>
      <c r="YH785" s="6">
        <v>1.0697569444444439</v>
      </c>
      <c r="YI785" s="6">
        <v>1.26005787037037</v>
      </c>
      <c r="YJ785" s="6">
        <v>0.69995370370370369</v>
      </c>
      <c r="YK785" s="7">
        <v>1.605763888888889</v>
      </c>
      <c r="YL785" s="6">
        <v>1.1293287037037041</v>
      </c>
      <c r="YM785" s="6">
        <v>1.741956018518519</v>
      </c>
      <c r="YN785" s="6">
        <v>1.7985069444444439</v>
      </c>
      <c r="YO785" s="6">
        <v>1.6658796296296301</v>
      </c>
      <c r="YP785" s="7">
        <v>0.75442129629629628</v>
      </c>
      <c r="YQ785" s="6">
        <v>1.692708333333333</v>
      </c>
      <c r="YR785" s="6">
        <v>0.74300925925925931</v>
      </c>
      <c r="YS785" s="6">
        <v>0.68065972222222226</v>
      </c>
      <c r="YT785" s="6">
        <v>0.47759259259259262</v>
      </c>
      <c r="YU785" s="7">
        <v>0.63966435185185189</v>
      </c>
      <c r="YV785" s="6">
        <v>0.70371527777777776</v>
      </c>
      <c r="YW785" s="6">
        <v>1.6004282407407411</v>
      </c>
      <c r="YX785" s="6">
        <v>0.7251157407407407</v>
      </c>
      <c r="YY785" s="6">
        <v>1.331631944444444</v>
      </c>
      <c r="YZ785" s="7">
        <v>1.595347222222222</v>
      </c>
      <c r="ZA785" s="6">
        <v>1.1690624999999999</v>
      </c>
      <c r="ZB785" s="6">
        <v>0.6959143518518518</v>
      </c>
      <c r="ZC785" s="6">
        <v>0.16996527777777781</v>
      </c>
      <c r="ZD785" s="6">
        <v>1.599270833333333</v>
      </c>
      <c r="ZE785" s="7">
        <v>1.5984259259259259</v>
      </c>
      <c r="ZF785" s="6">
        <v>1.672141203703704</v>
      </c>
      <c r="ZG785" s="6">
        <v>1.715972222222222</v>
      </c>
      <c r="ZI785" s="6">
        <v>1.169467592592593</v>
      </c>
      <c r="ZJ785" s="7">
        <v>1.8409490740740739</v>
      </c>
      <c r="ZK785" s="6">
        <v>1.4113657407407409</v>
      </c>
      <c r="ZL785" s="6">
        <v>0.84437499999999999</v>
      </c>
      <c r="ZM785" s="6">
        <v>1.1312731481481479</v>
      </c>
      <c r="ZN785" s="6">
        <v>0.72172453703703698</v>
      </c>
      <c r="ZO785" s="7">
        <v>1.6066666666666669</v>
      </c>
      <c r="ZP785" s="6">
        <v>0.44245370370370368</v>
      </c>
      <c r="ZQ785" s="6">
        <v>1.19875</v>
      </c>
      <c r="ZR785" s="6">
        <v>1.339699074074074</v>
      </c>
      <c r="ZS785" s="6">
        <v>1.611331018518519</v>
      </c>
      <c r="ZT785" s="7">
        <v>0.86037037037037034</v>
      </c>
      <c r="ZU785" s="6">
        <v>0.70344907407407409</v>
      </c>
      <c r="ZV785" s="6">
        <v>1.6815162037037039</v>
      </c>
      <c r="ZW785" s="6">
        <v>1.699618055555556</v>
      </c>
      <c r="ZX785" s="6">
        <v>1.6068287037037039</v>
      </c>
      <c r="ZY785" s="7">
        <v>0.44042824074074072</v>
      </c>
      <c r="ZZ785" s="6">
        <v>1.4055208333333331</v>
      </c>
      <c r="AAA785" s="6">
        <v>0.71462962962962961</v>
      </c>
      <c r="AAB785" s="6">
        <v>1.6092361111111111</v>
      </c>
      <c r="AAC785" s="6">
        <v>1.1378240740740739</v>
      </c>
      <c r="AAD785" s="7">
        <v>1.8348842592592589</v>
      </c>
      <c r="AAE785" s="6">
        <v>0.45458333333333328</v>
      </c>
      <c r="AAF785" s="6">
        <v>0.85865740740740737</v>
      </c>
      <c r="AAG785" s="6">
        <v>0.35653935185185193</v>
      </c>
      <c r="AAH785" s="6">
        <v>1.704884259259259</v>
      </c>
      <c r="AAI785" s="7">
        <v>0.71254629629629629</v>
      </c>
      <c r="AAJ785" s="6">
        <v>1.829293981481481</v>
      </c>
      <c r="AAK785" s="6">
        <v>1.3204976851851851</v>
      </c>
      <c r="AAL785" s="6">
        <v>1.2146296296296299</v>
      </c>
      <c r="AAM785" s="6">
        <v>1.7675115740740741</v>
      </c>
      <c r="AAN785" s="7">
        <v>1.6925694444444439</v>
      </c>
      <c r="AAO785" s="6">
        <v>1.7718287037037039</v>
      </c>
      <c r="AAP785" s="6">
        <v>1.231006944444444</v>
      </c>
      <c r="AAQ785" s="6">
        <v>0.58384259259259264</v>
      </c>
      <c r="AAR785" s="6">
        <v>4.4444444444444453E-2</v>
      </c>
      <c r="AAS785" s="7">
        <v>1.7795949074074069</v>
      </c>
      <c r="AAT785" s="6">
        <v>1.604571759259259</v>
      </c>
      <c r="AAU785" s="6">
        <v>1.606099537037037</v>
      </c>
      <c r="AAV785" s="6">
        <v>0.77012731481481478</v>
      </c>
      <c r="AAW785" s="6">
        <v>1.6696064814814811</v>
      </c>
      <c r="AAX785" s="7">
        <v>0.46747685185185178</v>
      </c>
      <c r="AAY785" s="6">
        <v>0.78680555555555554</v>
      </c>
      <c r="AAZ785" s="6">
        <v>1.6070023148148149</v>
      </c>
      <c r="ABA785" s="6">
        <v>1.602974537037037</v>
      </c>
      <c r="ABB785" s="6">
        <v>1.6994791666666671</v>
      </c>
      <c r="ABC785" s="7">
        <v>1.1042245370370369</v>
      </c>
      <c r="ABD785" s="6">
        <v>1.5598379629629631</v>
      </c>
      <c r="ABE785" s="6">
        <v>0.41372685185185187</v>
      </c>
      <c r="ABF785" s="6">
        <v>0.71846064814814814</v>
      </c>
      <c r="ABG785" s="6">
        <v>0.71865740740740736</v>
      </c>
      <c r="ABH785" s="7">
        <v>0.66532407407407412</v>
      </c>
      <c r="ABI785" s="6">
        <v>1.5711226851851849</v>
      </c>
      <c r="ABJ785" s="6">
        <v>0.28618055555555549</v>
      </c>
      <c r="ABK785" s="6">
        <v>1.3097685185185191</v>
      </c>
      <c r="ABL785" s="6">
        <v>0.72182870370370367</v>
      </c>
      <c r="ABM785" s="7">
        <v>0.19211805555555561</v>
      </c>
      <c r="ABN785" s="6">
        <v>0.703125</v>
      </c>
      <c r="ABO785" s="6">
        <v>0.47112268518518519</v>
      </c>
      <c r="ABP785" s="6">
        <v>0.36667824074074068</v>
      </c>
      <c r="ABQ785" s="6">
        <v>0.17730324074074069</v>
      </c>
      <c r="ABR785" s="7">
        <v>1.5734375</v>
      </c>
      <c r="ABS785" s="6">
        <v>1.706331018518519</v>
      </c>
      <c r="ABT785" s="6">
        <v>0.71697916666666661</v>
      </c>
      <c r="ABU785" s="6">
        <v>1.132581018518519</v>
      </c>
      <c r="ABV785" s="6">
        <v>0.1756365740740741</v>
      </c>
      <c r="ABW785" s="7">
        <v>1.551747685185185</v>
      </c>
      <c r="ABX785" s="6">
        <v>0.43722222222222218</v>
      </c>
      <c r="ABY785" s="6">
        <v>1.606354166666667</v>
      </c>
      <c r="ABZ785" s="6">
        <v>0.8869097222222222</v>
      </c>
      <c r="ACA785" s="6">
        <v>0.71452546296296293</v>
      </c>
      <c r="ACB785" s="7">
        <v>1.7048495370370369</v>
      </c>
      <c r="ACC785" s="6">
        <v>1.4738310185185191</v>
      </c>
      <c r="ACD785" s="6">
        <v>1.485960648148148</v>
      </c>
      <c r="ACE785" s="6">
        <v>0.93224537037037036</v>
      </c>
      <c r="ACF785" s="6">
        <v>1.325439814814815</v>
      </c>
      <c r="ACG785" s="7">
        <v>1.527106481481481</v>
      </c>
      <c r="ACH785" s="6">
        <v>1.1002662037037041</v>
      </c>
      <c r="ACI785" s="6">
        <v>0.41643518518518519</v>
      </c>
      <c r="ACJ785" s="6">
        <v>1.559664351851852</v>
      </c>
      <c r="ACK785" s="6">
        <v>1.5653819444444439</v>
      </c>
      <c r="ACL785" s="7">
        <v>1.2246759259259259</v>
      </c>
      <c r="ACM785" s="6">
        <v>0.70363425925925926</v>
      </c>
      <c r="ACN785" s="6">
        <v>0.4152777777777778</v>
      </c>
      <c r="ACO785" s="6">
        <v>1.321412037037037</v>
      </c>
      <c r="ACP785" s="6">
        <v>1.476886574074074</v>
      </c>
      <c r="ACQ785" s="7">
        <v>0.94563657407407409</v>
      </c>
      <c r="ACR785" s="6">
        <v>1.194479166666667</v>
      </c>
      <c r="ACS785" s="6">
        <v>0.70747685185185183</v>
      </c>
      <c r="ACT785" s="6">
        <v>1.135335648148148</v>
      </c>
      <c r="ACU785" s="6">
        <v>1.32568287037037</v>
      </c>
      <c r="ACV785" s="7">
        <v>0.40524305555555562</v>
      </c>
      <c r="ACW785" s="6">
        <v>1.281574074074074</v>
      </c>
      <c r="ACX785" s="6">
        <v>1.220266203703704</v>
      </c>
      <c r="ACY785" s="6">
        <v>1.322395833333333</v>
      </c>
      <c r="ACZ785" s="6">
        <v>0.82854166666666662</v>
      </c>
      <c r="ADA785" s="7">
        <v>0.61418981481481483</v>
      </c>
      <c r="ADB785" s="6">
        <v>1.0217245370370369</v>
      </c>
      <c r="ADC785" s="6">
        <v>0.86964120370370368</v>
      </c>
      <c r="ADD785" s="6">
        <v>1.2124884259259261</v>
      </c>
      <c r="ADF785" s="7">
        <v>0.968287037037037</v>
      </c>
      <c r="ADG785" s="6">
        <v>0.52085648148148145</v>
      </c>
      <c r="ADH785" s="6">
        <v>0.43497685185185192</v>
      </c>
      <c r="ADI785" s="6">
        <v>0.19494212962962959</v>
      </c>
      <c r="ADJ785" s="6">
        <v>1.1219097222222221</v>
      </c>
      <c r="ADK785" s="7">
        <v>1.2049074074074071</v>
      </c>
      <c r="ADL785" s="6">
        <v>0.71987268518518521</v>
      </c>
      <c r="ADM785" s="6">
        <v>0.72528935185185184</v>
      </c>
      <c r="ADN785" s="6">
        <v>0.77255787037037038</v>
      </c>
      <c r="ADO785" s="6">
        <v>0.45149305555555558</v>
      </c>
      <c r="ADP785" s="7">
        <v>0.72917824074074078</v>
      </c>
      <c r="ADQ785" s="6">
        <v>0.47471064814814817</v>
      </c>
      <c r="ADR785" s="6">
        <v>0.45173611111111112</v>
      </c>
      <c r="ADS785" s="6">
        <v>0.62004629629629626</v>
      </c>
      <c r="ADT785" s="6">
        <v>0.7550810185185185</v>
      </c>
      <c r="ADU785" s="7">
        <v>1.2249074074074069</v>
      </c>
      <c r="ADV785" s="6">
        <v>0.46474537037037039</v>
      </c>
      <c r="ADW785" s="6">
        <v>0.44479166666666659</v>
      </c>
      <c r="ADX785" s="6">
        <v>0.44490740740740742</v>
      </c>
      <c r="ADY785" s="6">
        <v>0.90297453703703701</v>
      </c>
      <c r="ADZ785" s="7">
        <v>0.44452546296296302</v>
      </c>
      <c r="AEA785" s="6">
        <v>1.474479166666667</v>
      </c>
      <c r="AEB785" s="6">
        <v>1.699143518518518</v>
      </c>
      <c r="AEC785" s="6">
        <v>0.7142708333333333</v>
      </c>
      <c r="AED785" s="6">
        <v>0.70384259259259263</v>
      </c>
      <c r="AEE785" s="7">
        <v>0.47540509259259262</v>
      </c>
      <c r="AEF785" s="6">
        <v>0.67401620370370374</v>
      </c>
      <c r="AEG785" s="6">
        <v>0.49993055555555549</v>
      </c>
      <c r="AEH785" s="6">
        <v>0.86559027777777775</v>
      </c>
      <c r="AEI785" s="6">
        <v>0.64407407407407402</v>
      </c>
      <c r="AEJ785" s="7">
        <v>0.69373842592592594</v>
      </c>
      <c r="AEK785" s="6">
        <v>0.44002314814814808</v>
      </c>
      <c r="AEL785" s="6">
        <v>0.77501157407407406</v>
      </c>
      <c r="AEM785" s="6">
        <v>1.737974537037037</v>
      </c>
      <c r="AEN785" s="6">
        <v>1.6221874999999999</v>
      </c>
      <c r="AEO785" s="7">
        <v>1.1322916666666669</v>
      </c>
      <c r="AEP785" s="6">
        <v>1.5819791666666669</v>
      </c>
      <c r="AEQ785" s="6">
        <v>0.86388888888888893</v>
      </c>
      <c r="AER785" s="6">
        <v>1.5271296296296299</v>
      </c>
      <c r="AES785" s="6">
        <v>0.18305555555555561</v>
      </c>
      <c r="AET785" s="7">
        <v>1.0674305555555561</v>
      </c>
      <c r="AEU785" s="6">
        <v>1.0730092592592591</v>
      </c>
      <c r="AEV785" s="6">
        <v>1.6069907407407411</v>
      </c>
      <c r="AEW785" s="6">
        <v>1.319618055555555</v>
      </c>
      <c r="AEX785" s="6">
        <v>0.19289351851851849</v>
      </c>
      <c r="AEY785" s="7">
        <v>1.1874189814814819</v>
      </c>
      <c r="AEZ785" s="6">
        <v>1.568900462962963</v>
      </c>
      <c r="AFA785" s="6">
        <v>0.68674768518518514</v>
      </c>
      <c r="AFB785" s="6">
        <v>0.94087962962962968</v>
      </c>
      <c r="AFC785" s="6">
        <v>0.88784722222222223</v>
      </c>
      <c r="AFD785" s="7">
        <v>1.1363888888888889</v>
      </c>
      <c r="AFE785" s="6">
        <v>1.4718981481481479</v>
      </c>
      <c r="AFF785" s="6">
        <v>1.322719907407407</v>
      </c>
      <c r="AFG785" s="6">
        <v>1.70630787037037</v>
      </c>
      <c r="AFH785" s="6">
        <v>1.1821759259259259</v>
      </c>
      <c r="AFI785" s="7">
        <v>0.70001157407407411</v>
      </c>
      <c r="AFJ785" s="6">
        <v>0.16203703703703701</v>
      </c>
      <c r="AFK785" s="6">
        <v>0.44635416666666672</v>
      </c>
      <c r="AFL785" s="6">
        <v>1.7145949074074069</v>
      </c>
      <c r="AFM785" s="6">
        <v>0.45754629629629628</v>
      </c>
      <c r="AFN785" s="7">
        <v>1.5965740740740739</v>
      </c>
      <c r="AFO785" s="6">
        <v>1.6388078703703699</v>
      </c>
      <c r="AFP785" s="6">
        <v>0.7055555555555556</v>
      </c>
      <c r="AFQ785" s="6">
        <v>1.305347222222222</v>
      </c>
      <c r="AFR785" s="6">
        <v>1.319641203703704</v>
      </c>
      <c r="AFS785" s="7">
        <v>0.36678240740740742</v>
      </c>
      <c r="AFT785" s="6">
        <v>0.27186342592592588</v>
      </c>
      <c r="AFU785" s="6">
        <v>0.27817129629629628</v>
      </c>
      <c r="AFV785" s="6">
        <v>1.162905092592593</v>
      </c>
      <c r="AFW785" s="6">
        <v>1.675752314814815</v>
      </c>
      <c r="AFX785" s="7">
        <v>0.64105324074074077</v>
      </c>
      <c r="AFY785" s="6">
        <v>1.231851851851852</v>
      </c>
      <c r="AFZ785" s="6">
        <v>1.197268518518519</v>
      </c>
      <c r="AGA785" s="6">
        <v>1.6588888888888891</v>
      </c>
      <c r="AGB785" s="6">
        <v>1.159803240740741</v>
      </c>
      <c r="AGC785" s="7">
        <v>5.3726851851851852E-2</v>
      </c>
      <c r="AGD785" s="6">
        <v>1.292847222222222</v>
      </c>
      <c r="AGE785" s="6">
        <v>1.208425925925926</v>
      </c>
      <c r="AGF785" s="6">
        <v>1.705891203703704</v>
      </c>
      <c r="AGG785" s="6">
        <v>1.6045486111111109</v>
      </c>
      <c r="AGH785" s="7">
        <v>1.613240740740741</v>
      </c>
      <c r="AGI785" s="6">
        <v>1.323935185185185</v>
      </c>
      <c r="AGJ785" s="6">
        <v>1.1217013888888889</v>
      </c>
      <c r="AGK785" s="6">
        <v>0.44239583333333332</v>
      </c>
      <c r="AGL785" s="6">
        <v>1.48875</v>
      </c>
      <c r="AGM785" s="7">
        <v>1.6246180555555561</v>
      </c>
      <c r="AGN785" s="6">
        <v>1.597280092592593</v>
      </c>
      <c r="AGO785" s="6">
        <v>1.170543981481482</v>
      </c>
      <c r="AGP785" s="6">
        <v>1.623912037037037</v>
      </c>
      <c r="AGQ785" s="6">
        <v>1.6028356481481481</v>
      </c>
      <c r="AGR785" s="7">
        <v>0.47700231481481481</v>
      </c>
      <c r="AGS785" s="6">
        <v>1.8410069444444439</v>
      </c>
      <c r="AGT785" s="6">
        <v>0.63126157407407413</v>
      </c>
      <c r="AGU785" s="6">
        <v>0.8369212962962963</v>
      </c>
      <c r="AGV785" s="6">
        <v>1.5231250000000001</v>
      </c>
      <c r="AGW785" s="7">
        <v>0.1554166666666667</v>
      </c>
      <c r="AGX785" s="6">
        <v>1.511516203703704</v>
      </c>
      <c r="AGY785" s="6">
        <v>1.8348263888888889</v>
      </c>
      <c r="AGZ785" s="6">
        <v>1.8566203703703701</v>
      </c>
      <c r="AHA785" s="6">
        <v>1.696018518518519</v>
      </c>
      <c r="AHB785" s="7">
        <v>1.6880439814814809</v>
      </c>
      <c r="AHC785" s="6">
        <v>1.312731481481481</v>
      </c>
      <c r="AHD785" s="6">
        <v>0.43998842592592591</v>
      </c>
      <c r="AHE785" s="6">
        <v>0.73699074074074078</v>
      </c>
      <c r="AHF785" s="6">
        <v>0.86936342592592597</v>
      </c>
      <c r="AHG785" s="7">
        <v>0.86844907407407412</v>
      </c>
      <c r="AHH785" s="6">
        <v>1.167893518518518</v>
      </c>
      <c r="AHI785" s="6">
        <v>1.200069444444444</v>
      </c>
      <c r="AHJ785" s="6">
        <v>1.1769328703703701</v>
      </c>
      <c r="AHK785" s="6">
        <v>1.6009374999999999</v>
      </c>
      <c r="AHL785" s="7">
        <v>1.8640393518518521</v>
      </c>
      <c r="AHM785" s="6">
        <v>1.6515162037037041</v>
      </c>
      <c r="AHN785" s="6">
        <v>1.165</v>
      </c>
      <c r="AHO785" s="6">
        <v>0.70100694444444445</v>
      </c>
      <c r="AHP785" s="6">
        <v>0.69265046296296295</v>
      </c>
      <c r="AHQ785" s="7">
        <v>3.6261574074074071E-2</v>
      </c>
      <c r="AHR785" s="6">
        <v>1.1451851851851851</v>
      </c>
      <c r="AHS785" s="6">
        <v>1.7198032407407411</v>
      </c>
      <c r="AHT785" s="6">
        <v>1.2826504629629629</v>
      </c>
      <c r="AHU785" s="6">
        <v>1.6309259259259259</v>
      </c>
      <c r="AHV785" s="7">
        <v>1.03880787037037</v>
      </c>
      <c r="AHW785" s="6">
        <v>0.70278935185185187</v>
      </c>
      <c r="AHX785" s="6">
        <v>1.6876851851851851</v>
      </c>
      <c r="AHY785" s="6">
        <v>1.579212962962963</v>
      </c>
      <c r="AHZ785" s="6">
        <v>0.45501157407407411</v>
      </c>
      <c r="AIA785" s="7">
        <v>1.6184143518518519</v>
      </c>
      <c r="AIB785" s="6">
        <v>1.32494212962963</v>
      </c>
      <c r="AIC785" s="6">
        <v>1.595949074074074</v>
      </c>
      <c r="AID785" s="6">
        <v>0.9422800925925926</v>
      </c>
      <c r="AIE785" s="6">
        <v>0.57209490740740743</v>
      </c>
      <c r="AIF785" s="7">
        <v>1.1551157407407411</v>
      </c>
      <c r="AIG785" s="6">
        <v>0.47501157407407413</v>
      </c>
      <c r="AIH785" s="6">
        <v>1.3331249999999999</v>
      </c>
      <c r="AII785" s="6">
        <v>0.71490740740740744</v>
      </c>
      <c r="AIJ785" s="6">
        <v>0.29770833333333341</v>
      </c>
      <c r="AIK785" s="7">
        <v>1.169861111111111</v>
      </c>
      <c r="AIL785" s="6">
        <v>1.6042939814814809</v>
      </c>
      <c r="AIM785" s="6">
        <v>0.4634490740740741</v>
      </c>
      <c r="AIN785" s="6">
        <v>1.6015393518518519</v>
      </c>
      <c r="AIO785" s="6">
        <v>0.71559027777777773</v>
      </c>
      <c r="AIP785" s="7">
        <v>1.5381712962962959</v>
      </c>
      <c r="AIQ785" s="6">
        <v>0.40612268518518518</v>
      </c>
      <c r="AIR785" s="6">
        <v>1.528043981481481</v>
      </c>
      <c r="AIS785" s="6">
        <v>0.66752314814814817</v>
      </c>
      <c r="AIT785" s="6">
        <v>0.42489583333333331</v>
      </c>
      <c r="AIU785" s="7">
        <v>5.1342592592592592E-2</v>
      </c>
      <c r="AIV785" s="6">
        <v>0.70015046296296302</v>
      </c>
      <c r="AIW785" s="6">
        <v>1.224039351851852</v>
      </c>
      <c r="AIX785" s="6">
        <v>0.72226851851851848</v>
      </c>
      <c r="AIY785" s="6">
        <v>1.6366087962962961</v>
      </c>
      <c r="AIZ785" s="7">
        <v>1.6068171296296301</v>
      </c>
      <c r="AJA785" s="6">
        <v>0.56579861111111107</v>
      </c>
      <c r="AJB785" s="6">
        <v>0.7503009259259259</v>
      </c>
      <c r="AJC785" s="6">
        <v>1.1530902777777781</v>
      </c>
      <c r="AJD785" s="6">
        <v>1.601296296296296</v>
      </c>
      <c r="AJE785" s="7">
        <v>1.595706018518519</v>
      </c>
      <c r="AJF785" s="6">
        <v>0.43644675925925919</v>
      </c>
      <c r="AJG785" s="6">
        <v>1.6994328703703701</v>
      </c>
      <c r="AJH785" s="6">
        <v>1.5152430555555561</v>
      </c>
      <c r="AJI785" s="6">
        <v>1.3250462962962959</v>
      </c>
      <c r="AJJ785" s="7">
        <v>1.6724884259259261</v>
      </c>
      <c r="AJK785" s="6">
        <v>1.5985995370370369</v>
      </c>
      <c r="AJL785" s="6">
        <v>1.573935185185185</v>
      </c>
      <c r="AJM785" s="6">
        <v>1.6343634259259261</v>
      </c>
      <c r="AJN785" s="6">
        <v>1.313368055555556</v>
      </c>
      <c r="AJO785" s="7">
        <v>1.0218981481481479</v>
      </c>
      <c r="AJP785" s="6">
        <v>0.51112268518518522</v>
      </c>
      <c r="AJQ785" s="6">
        <v>1.1243171296296299</v>
      </c>
      <c r="AJR785" s="6">
        <v>1.0928472222222221</v>
      </c>
      <c r="AJS785" s="6">
        <v>1.0855787037037039</v>
      </c>
      <c r="AJT785" s="7">
        <v>1.600694444444444</v>
      </c>
      <c r="AJU785" s="6">
        <v>1.8092592592592589</v>
      </c>
      <c r="AJV785" s="6">
        <v>1.5873379629629629</v>
      </c>
      <c r="AJW785" s="6">
        <v>1.087118055555556</v>
      </c>
      <c r="AJX785" s="6">
        <v>1.321400462962963</v>
      </c>
      <c r="AJY785" s="7">
        <v>0.8653819444444445</v>
      </c>
      <c r="AJZ785" s="6">
        <v>0.7071412037037037</v>
      </c>
      <c r="AKA785" s="6">
        <v>1.03369212962963</v>
      </c>
      <c r="AKB785" s="6">
        <v>1.3341203703703699</v>
      </c>
      <c r="AKC785" s="6">
        <v>1.6488194444444439</v>
      </c>
      <c r="AKD785" s="7">
        <v>1.6351388888888889</v>
      </c>
      <c r="AKE785" s="6">
        <v>0.44383101851851853</v>
      </c>
      <c r="AKF785" s="6">
        <v>1.1756944444444439</v>
      </c>
      <c r="AKG785" s="6">
        <v>1.49412037037037</v>
      </c>
      <c r="AKH785" s="6">
        <v>1.6018749999999999</v>
      </c>
      <c r="AKI785" s="7">
        <v>1.6042129629629629</v>
      </c>
      <c r="AKJ785" s="6">
        <v>1.8032407407407409</v>
      </c>
      <c r="AKK785" s="6">
        <v>0.40677083333333341</v>
      </c>
      <c r="AKL785" s="6">
        <v>0.44269675925925928</v>
      </c>
      <c r="AKM785" s="6">
        <v>1.308125</v>
      </c>
      <c r="AKN785" s="7">
        <v>0.70453703703703707</v>
      </c>
      <c r="AKO785" s="6">
        <v>0.7115393518518518</v>
      </c>
      <c r="AKP785" s="6">
        <v>1.848194444444444</v>
      </c>
      <c r="AKQ785" s="6">
        <v>1.703194444444444</v>
      </c>
      <c r="AKR785" s="6">
        <v>1.1367708333333331</v>
      </c>
      <c r="AKS785" s="7">
        <v>1.5653703703703701</v>
      </c>
      <c r="AKT785" s="6">
        <v>1.59806712962963</v>
      </c>
      <c r="AKU785" s="6">
        <v>0.70606481481481487</v>
      </c>
      <c r="AKV785" s="6">
        <v>1.027048611111111</v>
      </c>
      <c r="AKW785" s="6">
        <v>1.0909374999999999</v>
      </c>
      <c r="AKX785" s="7">
        <v>1.5615277777777781</v>
      </c>
      <c r="AKY785" s="6">
        <v>1.6118634259259259</v>
      </c>
      <c r="AKZ785" s="6">
        <v>1.562002314814815</v>
      </c>
      <c r="ALA785" s="6">
        <v>1.4818287037037039</v>
      </c>
      <c r="ALB785" s="6">
        <v>0.87542824074074077</v>
      </c>
      <c r="ALC785" s="7">
        <v>0.3919097222222222</v>
      </c>
      <c r="ALD785" s="6">
        <v>1.670543981481482</v>
      </c>
      <c r="ALE785" s="6">
        <v>1.141608796296296</v>
      </c>
      <c r="ALF785" s="6">
        <v>1.2226504629629631</v>
      </c>
      <c r="ALG785" s="6">
        <v>0.16763888888888889</v>
      </c>
      <c r="ALH785" s="7">
        <v>1.5990162037037039</v>
      </c>
      <c r="ALI785" s="6">
        <v>0.71671296296296294</v>
      </c>
      <c r="ALJ785" s="6">
        <v>1.379780092592592</v>
      </c>
      <c r="ALK785" s="6">
        <v>0.38475694444444453</v>
      </c>
      <c r="ALL785" s="6">
        <v>0.72924768518518523</v>
      </c>
      <c r="ALM785" s="7">
        <v>0.84171296296296294</v>
      </c>
    </row>
    <row r="786" spans="1:1001" x14ac:dyDescent="0.45">
      <c r="A786" s="2" t="s">
        <v>785</v>
      </c>
      <c r="B786" s="7">
        <v>0.32219907407407411</v>
      </c>
      <c r="C786" s="7">
        <v>0.72363425925925928</v>
      </c>
      <c r="D786" s="7">
        <v>0.55464120370370373</v>
      </c>
      <c r="E786" s="7">
        <v>0.86100694444444448</v>
      </c>
      <c r="F786" s="7">
        <v>1.073344907407408</v>
      </c>
      <c r="G786" s="7">
        <v>0.79188657407407403</v>
      </c>
      <c r="H786" s="7">
        <v>0.63825231481481481</v>
      </c>
      <c r="I786" s="7">
        <v>1.062777777777778</v>
      </c>
      <c r="J786" s="7">
        <v>0.44805555555555548</v>
      </c>
      <c r="K786" s="7">
        <v>0.77331018518518524</v>
      </c>
      <c r="L786" s="7">
        <v>0.36511574074074082</v>
      </c>
      <c r="M786" s="7">
        <v>0.73203703703703704</v>
      </c>
      <c r="N786" s="7">
        <v>0.92267361111111112</v>
      </c>
      <c r="O786" s="7">
        <v>0.36670138888888892</v>
      </c>
      <c r="P786" s="7">
        <v>0.92312499999999997</v>
      </c>
      <c r="Q786" s="7">
        <v>1.018969907407407</v>
      </c>
      <c r="R786" s="7">
        <v>0.32862268518518523</v>
      </c>
      <c r="S786" s="7">
        <v>0.78196759259259263</v>
      </c>
      <c r="T786" s="7">
        <v>1.018576388888889</v>
      </c>
      <c r="U786" s="7">
        <v>0.64157407407407407</v>
      </c>
      <c r="V786" s="7">
        <v>0.30684027777777778</v>
      </c>
      <c r="W786" s="7">
        <v>0.28268518518518521</v>
      </c>
      <c r="X786" s="7">
        <v>0.67215277777777782</v>
      </c>
      <c r="Y786" s="7">
        <v>0.91957175925925927</v>
      </c>
      <c r="Z786" s="7">
        <v>2.4298263888888889</v>
      </c>
      <c r="AA786" s="7">
        <v>0.41912037037037042</v>
      </c>
      <c r="AB786" s="7">
        <v>0.26800925925925928</v>
      </c>
      <c r="AC786" s="7">
        <v>0.51593750000000005</v>
      </c>
      <c r="AD786" s="7">
        <v>1.0013773148148151</v>
      </c>
      <c r="AE786" s="7">
        <v>1.0443750000000001</v>
      </c>
      <c r="AF786" s="7">
        <v>0.73837962962962966</v>
      </c>
      <c r="AG786" s="7">
        <v>0.85275462962962967</v>
      </c>
      <c r="AH786" s="7">
        <v>0.87660879629629629</v>
      </c>
      <c r="AI786" s="7">
        <v>0.4296875</v>
      </c>
      <c r="AJ786" s="7">
        <v>0.46390046296296289</v>
      </c>
      <c r="AK786" s="7">
        <v>0.92398148148148151</v>
      </c>
      <c r="AL786" s="7">
        <v>1.006284722222222</v>
      </c>
      <c r="AM786" s="7">
        <v>0.31146990740740738</v>
      </c>
      <c r="AN786" s="7">
        <v>0.77186342592592594</v>
      </c>
      <c r="AO786" s="7">
        <v>0.38406249999999997</v>
      </c>
      <c r="AP786" s="7">
        <v>0.3105324074074074</v>
      </c>
      <c r="AQ786" s="7">
        <v>0.63181712962962966</v>
      </c>
      <c r="AR786" s="7">
        <v>0.76400462962962967</v>
      </c>
      <c r="AS786" s="7">
        <v>0.80561342592592589</v>
      </c>
      <c r="AT786" s="7">
        <v>0.37114583333333329</v>
      </c>
      <c r="AU786" s="7">
        <v>0.68162037037037038</v>
      </c>
      <c r="AV786" s="7">
        <v>0.63763888888888887</v>
      </c>
      <c r="AW786" s="7">
        <v>1.084618055555556</v>
      </c>
      <c r="AX786" s="7">
        <v>0.57711805555555551</v>
      </c>
      <c r="AY786" s="7">
        <v>0.29694444444444451</v>
      </c>
      <c r="AZ786" s="7">
        <v>0.38090277777777781</v>
      </c>
      <c r="BA786" s="7">
        <v>0.4216550925925926</v>
      </c>
      <c r="BB786" s="7">
        <v>0.7412037037037037</v>
      </c>
      <c r="BC786" s="7">
        <v>0.91604166666666664</v>
      </c>
      <c r="BD786" s="7">
        <v>0.95112268518518517</v>
      </c>
      <c r="BE786" s="7">
        <v>0.9166319444444444</v>
      </c>
      <c r="BF786" s="7">
        <v>0.77506944444444448</v>
      </c>
      <c r="BG786" s="7">
        <v>0.92516203703703703</v>
      </c>
      <c r="BH786" s="7">
        <v>0.42877314814814821</v>
      </c>
      <c r="BI786" s="7">
        <v>0.40409722222222222</v>
      </c>
      <c r="BJ786" s="7">
        <v>0.4675347222222222</v>
      </c>
      <c r="BK786" s="7">
        <v>0.80734953703703705</v>
      </c>
      <c r="BL786" s="7">
        <v>0.80380787037037038</v>
      </c>
      <c r="BM786" s="7">
        <v>0.36790509259259258</v>
      </c>
      <c r="BN786" s="7">
        <v>0.40934027777777782</v>
      </c>
      <c r="BO786" s="7">
        <v>0.47244212962962961</v>
      </c>
      <c r="BP786" s="7">
        <v>1.014918981481481</v>
      </c>
      <c r="BQ786" s="7">
        <v>0.3082523148148148</v>
      </c>
      <c r="BR786" s="7">
        <v>0.79743055555555553</v>
      </c>
      <c r="BS786" s="7">
        <v>1.0795023148148151</v>
      </c>
      <c r="BT786" s="7">
        <v>0.17762731481481481</v>
      </c>
      <c r="BU786" s="7">
        <v>0.91722222222222227</v>
      </c>
      <c r="BV786" s="7">
        <v>1.1531134259259259</v>
      </c>
      <c r="BW786" s="7">
        <v>1.014201388888889</v>
      </c>
      <c r="BX786" s="7">
        <v>0.80951388888888887</v>
      </c>
      <c r="BY786" s="7">
        <v>1.0668402777777779</v>
      </c>
      <c r="BZ786" s="7">
        <v>0.37520833333333331</v>
      </c>
      <c r="CA786" s="7">
        <v>0.76591435185185186</v>
      </c>
      <c r="CB786" s="7">
        <v>0.78362268518518519</v>
      </c>
      <c r="CC786" s="7">
        <v>0.50659722222222225</v>
      </c>
      <c r="CD786" s="7">
        <v>0.51167824074074075</v>
      </c>
      <c r="CE786" s="7">
        <v>0.68083333333333329</v>
      </c>
      <c r="CF786" s="7">
        <v>0.52883101851851855</v>
      </c>
      <c r="CG786" s="7">
        <v>0.52475694444444443</v>
      </c>
      <c r="CH786" s="7">
        <v>0.4485763888888889</v>
      </c>
      <c r="CI786" s="7">
        <v>0.80449074074074078</v>
      </c>
      <c r="CJ786" s="7">
        <v>0.43121527777777779</v>
      </c>
      <c r="CK786" s="7">
        <v>0.41643518518518519</v>
      </c>
      <c r="CL786" s="7">
        <v>0.34688657407407408</v>
      </c>
      <c r="CM786" s="7">
        <v>0.14371527777777779</v>
      </c>
      <c r="CN786" s="7">
        <v>0.99047453703703703</v>
      </c>
      <c r="CO786" s="7">
        <v>0.80812499999999998</v>
      </c>
      <c r="CP786" s="7">
        <v>0.37612268518518521</v>
      </c>
      <c r="CQ786" s="7">
        <v>0.97189814814814812</v>
      </c>
      <c r="CR786" s="7">
        <v>0.81336805555555558</v>
      </c>
      <c r="CS786" s="7">
        <v>0.35211805555555548</v>
      </c>
      <c r="CT786" s="7">
        <v>0.90436342592592589</v>
      </c>
      <c r="CU786" s="7">
        <v>0.32177083333333328</v>
      </c>
      <c r="CV786" s="7">
        <v>0.77995370370370365</v>
      </c>
      <c r="CW786" s="7">
        <v>0.4568402777777778</v>
      </c>
      <c r="CX786" s="7">
        <v>0.9795949074074074</v>
      </c>
      <c r="CY786" s="7">
        <v>0.89249999999999996</v>
      </c>
      <c r="CZ786" s="7">
        <v>0.86814814814814811</v>
      </c>
      <c r="DA786" s="7">
        <v>0.81084490740740744</v>
      </c>
      <c r="DB786" s="7">
        <v>1.0468518518518519</v>
      </c>
      <c r="DC786" s="7">
        <v>0.8071180555555556</v>
      </c>
      <c r="DD786" s="7">
        <v>0.82256944444444446</v>
      </c>
      <c r="DE786" s="7">
        <v>0.84412037037037035</v>
      </c>
      <c r="DF786" s="7">
        <v>0.89834490740740736</v>
      </c>
      <c r="DG786" s="7">
        <v>0.20599537037037041</v>
      </c>
      <c r="DH786" s="7">
        <v>0.63773148148148151</v>
      </c>
      <c r="DI786" s="7">
        <v>0.90206018518518516</v>
      </c>
      <c r="DJ786" s="7">
        <v>0.81072916666666661</v>
      </c>
      <c r="DK786" s="7">
        <v>0.44707175925925918</v>
      </c>
      <c r="DL786" s="7">
        <v>0.31216435185185187</v>
      </c>
      <c r="DM786" s="7">
        <v>0.54516203703703703</v>
      </c>
      <c r="DN786" s="7">
        <v>0.80947916666666664</v>
      </c>
      <c r="DO786" s="7">
        <v>0.3765162037037037</v>
      </c>
      <c r="DP786" s="7">
        <v>0.75761574074074078</v>
      </c>
      <c r="DQ786" s="7">
        <v>0.91902777777777778</v>
      </c>
      <c r="DR786" s="7">
        <v>0.66081018518518519</v>
      </c>
      <c r="DS786" s="7">
        <v>0.92674768518518513</v>
      </c>
      <c r="DT786" s="7">
        <v>1.089456018518518</v>
      </c>
      <c r="DU786" s="7">
        <v>0.70187500000000003</v>
      </c>
      <c r="DV786" s="7">
        <v>0.42877314814814821</v>
      </c>
      <c r="DW786" s="7">
        <v>0.80920138888888893</v>
      </c>
      <c r="DX786" s="7">
        <v>0.82215277777777773</v>
      </c>
      <c r="DY786" s="7">
        <v>0.9331018518518519</v>
      </c>
      <c r="DZ786" s="7">
        <v>0.90714120370370366</v>
      </c>
      <c r="EA786" s="7">
        <v>0.81633101851851853</v>
      </c>
      <c r="EB786" s="7">
        <v>0.80792824074074077</v>
      </c>
      <c r="EC786" s="7">
        <v>0.52528935185185188</v>
      </c>
      <c r="ED786" s="7">
        <v>0.54586805555555551</v>
      </c>
      <c r="EE786" s="7">
        <v>0.9629050925925926</v>
      </c>
      <c r="EF786" s="7">
        <v>0.9510763888888889</v>
      </c>
      <c r="EG786" s="7">
        <v>0.40247685185185178</v>
      </c>
      <c r="EH786" s="7">
        <v>1.004918981481481</v>
      </c>
      <c r="EI786" s="7">
        <v>1.0111226851851851</v>
      </c>
      <c r="EJ786" s="7">
        <v>0.32394675925925931</v>
      </c>
      <c r="EK786" s="7">
        <v>0.91974537037037041</v>
      </c>
      <c r="EL786" s="7">
        <v>0.90741898148148148</v>
      </c>
      <c r="EM786" s="7">
        <v>0.74214120370370373</v>
      </c>
      <c r="EN786" s="7">
        <v>0.70686342592592588</v>
      </c>
      <c r="EO786" s="7">
        <v>0.66539351851851847</v>
      </c>
      <c r="EP786" s="7">
        <v>0.42114583333333327</v>
      </c>
      <c r="EQ786" s="7">
        <v>0.29069444444444442</v>
      </c>
      <c r="ER786" s="7">
        <v>1.076539351851852</v>
      </c>
      <c r="ES786" s="7">
        <v>0.66762731481481485</v>
      </c>
      <c r="ET786" s="7">
        <v>0.92031249999999998</v>
      </c>
      <c r="EU786" s="7">
        <v>0.32059027777777782</v>
      </c>
      <c r="EV786" s="7">
        <v>0.41256944444444438</v>
      </c>
      <c r="EW786" s="7">
        <v>0.33878472222222222</v>
      </c>
      <c r="EX786" s="7">
        <v>0.30260416666666667</v>
      </c>
      <c r="EY786" s="7">
        <v>0.76298611111111114</v>
      </c>
      <c r="EZ786" s="7">
        <v>1.057268518518518</v>
      </c>
      <c r="FA786" s="7">
        <v>0.91839120370370375</v>
      </c>
      <c r="FB786" s="7">
        <v>0.32016203703703711</v>
      </c>
      <c r="FC786" s="7">
        <v>0.71718749999999998</v>
      </c>
      <c r="FD786" s="7">
        <v>0.72832175925925924</v>
      </c>
      <c r="FE786" s="7">
        <v>0.82686342592592588</v>
      </c>
      <c r="FF786" s="7">
        <v>0.54871527777777773</v>
      </c>
      <c r="FG786" s="7">
        <v>0.70159722222222221</v>
      </c>
      <c r="FH786" s="7">
        <v>0.68815972222222221</v>
      </c>
      <c r="FI786" s="7">
        <v>0.5486226851851852</v>
      </c>
      <c r="FJ786" s="7">
        <v>0.66928240740740741</v>
      </c>
      <c r="FK786" s="7">
        <v>0.8153125</v>
      </c>
      <c r="FL786" s="7">
        <v>0.79142361111111115</v>
      </c>
      <c r="FM786" s="7">
        <v>0.30076388888888889</v>
      </c>
      <c r="FN786" s="7">
        <v>0.3634027777777778</v>
      </c>
      <c r="FO786" s="7">
        <v>0.37142361111111111</v>
      </c>
      <c r="FP786" s="7">
        <v>1.049814814814815</v>
      </c>
      <c r="FQ786" s="7">
        <v>0.85908564814814814</v>
      </c>
      <c r="FR786" s="7">
        <v>0.9057291666666667</v>
      </c>
      <c r="FS786" s="7">
        <v>0.90822916666666664</v>
      </c>
      <c r="FT786" s="7">
        <v>0.94371527777777775</v>
      </c>
      <c r="FU786" s="7">
        <v>0.37388888888888888</v>
      </c>
      <c r="FV786" s="7">
        <v>0.44226851851851851</v>
      </c>
      <c r="FW786" s="7">
        <v>0.99971064814814814</v>
      </c>
      <c r="FX786" s="7">
        <v>0.82966435185185183</v>
      </c>
      <c r="FY786" s="7">
        <v>1.0773958333333331</v>
      </c>
      <c r="FZ786" s="7">
        <v>0.46572916666666669</v>
      </c>
      <c r="GA786" s="7">
        <v>0.86685185185185187</v>
      </c>
      <c r="GB786" s="7">
        <v>0.53252314814814816</v>
      </c>
      <c r="GC786" s="7">
        <v>0.80193287037037042</v>
      </c>
      <c r="GD786" s="7">
        <v>0.54437500000000005</v>
      </c>
      <c r="GE786" s="7">
        <v>1.0359837962962959</v>
      </c>
      <c r="GF786" s="7">
        <v>0.99543981481481481</v>
      </c>
      <c r="GG786" s="7">
        <v>0.85590277777777779</v>
      </c>
      <c r="GH786" s="7">
        <v>0.37900462962962961</v>
      </c>
      <c r="GI786" s="7">
        <v>0.44261574074074073</v>
      </c>
      <c r="GJ786" s="7">
        <v>0.30613425925925919</v>
      </c>
      <c r="GK786" s="7">
        <v>0.89834490740740736</v>
      </c>
      <c r="GL786" s="7">
        <v>0.74973379629629633</v>
      </c>
      <c r="GM786" s="7">
        <v>0.22282407407407409</v>
      </c>
      <c r="GN786" s="7">
        <v>0.75972222222222219</v>
      </c>
      <c r="GO786" s="7">
        <v>0.50597222222222227</v>
      </c>
      <c r="GP786" s="7">
        <v>0.60630787037037037</v>
      </c>
      <c r="GQ786" s="7">
        <v>0.40952546296296288</v>
      </c>
      <c r="GR786" s="7">
        <v>0.30234953703703699</v>
      </c>
      <c r="GS786" s="7">
        <v>0.91938657407407409</v>
      </c>
      <c r="GT786" s="7">
        <v>1.055196759259259</v>
      </c>
      <c r="GU786" s="7">
        <v>0.70060185185185186</v>
      </c>
      <c r="GV786" s="7">
        <v>0.81038194444444445</v>
      </c>
      <c r="GW786" s="7">
        <v>0.35850694444444442</v>
      </c>
      <c r="GX786" s="7">
        <v>0.36601851851851852</v>
      </c>
      <c r="GY786" s="7">
        <v>0.44960648148148152</v>
      </c>
      <c r="GZ786" s="7">
        <v>1.027048611111111</v>
      </c>
      <c r="HA786" s="7">
        <v>0.99719907407407404</v>
      </c>
      <c r="HB786" s="7">
        <v>0.91129629629629627</v>
      </c>
      <c r="HC786" s="7">
        <v>0.80815972222222221</v>
      </c>
      <c r="HD786" s="7">
        <v>0.46706018518518522</v>
      </c>
      <c r="HE786" s="7">
        <v>1.067037037037037</v>
      </c>
      <c r="HF786" s="7">
        <v>0.92495370370370367</v>
      </c>
      <c r="HG786" s="7">
        <v>0.1756365740740741</v>
      </c>
      <c r="HH786" s="7">
        <v>1.0176736111111111</v>
      </c>
      <c r="HI786" s="7">
        <v>0.91284722222222225</v>
      </c>
      <c r="HJ786" s="7">
        <v>0.87275462962962957</v>
      </c>
      <c r="HK786" s="7">
        <v>1.101631944444444</v>
      </c>
      <c r="HL786" s="7">
        <v>0.55230324074074078</v>
      </c>
      <c r="HM786" s="7">
        <v>0.92153935185185187</v>
      </c>
      <c r="HN786" s="7">
        <v>0.36837962962962961</v>
      </c>
      <c r="HO786" s="7">
        <v>0.80815972222222221</v>
      </c>
      <c r="HP786" s="7">
        <v>0.77263888888888888</v>
      </c>
      <c r="HQ786" s="7">
        <v>0.32296296296296301</v>
      </c>
      <c r="HR786" s="7">
        <v>1.0781597222222219</v>
      </c>
      <c r="HS786" s="7">
        <v>0.81649305555555551</v>
      </c>
      <c r="HT786" s="7">
        <v>0.35165509259259259</v>
      </c>
      <c r="HU786" s="7">
        <v>1.004259259259259</v>
      </c>
      <c r="HV786" s="7">
        <v>1.0145023148148149</v>
      </c>
      <c r="HW786" s="7">
        <v>0.46697916666666672</v>
      </c>
      <c r="HX786" s="7">
        <v>0.85491898148148149</v>
      </c>
      <c r="HY786" s="7">
        <v>0.32366898148148149</v>
      </c>
      <c r="HZ786" s="7">
        <v>0.5254861111111111</v>
      </c>
      <c r="IA786" s="7">
        <v>0.52894675925925927</v>
      </c>
      <c r="IB786" s="7">
        <v>0.31395833333333328</v>
      </c>
      <c r="IC786" s="7">
        <v>0.52767361111111111</v>
      </c>
      <c r="ID786" s="7">
        <v>0.74340277777777775</v>
      </c>
      <c r="IE786" s="7">
        <v>0.99155092592592597</v>
      </c>
      <c r="IF786" s="7">
        <v>0.97365740740740736</v>
      </c>
      <c r="IG786" s="7">
        <v>0.9836921296296296</v>
      </c>
      <c r="IH786" s="7">
        <v>0.86631944444444442</v>
      </c>
      <c r="II786" s="7">
        <v>0.30472222222222223</v>
      </c>
      <c r="IJ786" s="7">
        <v>0.30942129629629628</v>
      </c>
      <c r="IK786" s="7">
        <v>0.26173611111111111</v>
      </c>
      <c r="IL786" s="7">
        <v>0.38746527777777778</v>
      </c>
      <c r="IM786" s="7">
        <v>0.52901620370370372</v>
      </c>
      <c r="IN786" s="7">
        <v>0.90643518518518518</v>
      </c>
      <c r="IO786" s="7">
        <v>1.0192824074074069</v>
      </c>
      <c r="IP786" s="7">
        <v>0.60270833333333329</v>
      </c>
      <c r="IQ786" s="7">
        <v>0.38148148148148148</v>
      </c>
      <c r="IR786" s="7">
        <v>0.91675925925925927</v>
      </c>
      <c r="IS786" s="7">
        <v>0.57412037037037034</v>
      </c>
      <c r="IT786" s="7">
        <v>1.0703935185185181</v>
      </c>
      <c r="IU786" s="7">
        <v>0.38230324074074068</v>
      </c>
      <c r="IV786" s="7">
        <v>0.53821759259259261</v>
      </c>
      <c r="IW786" s="7">
        <v>0.77802083333333338</v>
      </c>
      <c r="IX786" s="7">
        <v>0.63776620370370374</v>
      </c>
      <c r="IY786" s="7">
        <v>0.72921296296296301</v>
      </c>
      <c r="IZ786" s="7">
        <v>0.43288194444444439</v>
      </c>
      <c r="JA786" s="7">
        <v>0.81218749999999995</v>
      </c>
      <c r="JB786" s="7">
        <v>0.55303240740740744</v>
      </c>
      <c r="JC786" s="7">
        <v>0.80938657407407411</v>
      </c>
      <c r="JD786" s="7">
        <v>0.79606481481481484</v>
      </c>
      <c r="JE786" s="7">
        <v>0.80181712962962959</v>
      </c>
      <c r="JF786" s="7">
        <v>0.84924768518518523</v>
      </c>
      <c r="JG786" s="5" t="s">
        <v>1001</v>
      </c>
      <c r="JH786" s="7">
        <v>0.14268518518518519</v>
      </c>
      <c r="JI786" s="7">
        <v>0.50074074074074071</v>
      </c>
      <c r="JJ786" s="7">
        <v>0.9199074074074074</v>
      </c>
      <c r="JK786" s="7">
        <v>0.81405092592592587</v>
      </c>
      <c r="JL786" s="7">
        <v>0.8034027777777778</v>
      </c>
      <c r="JM786" s="7">
        <v>0.58114583333333336</v>
      </c>
      <c r="JN786" s="7">
        <v>0.8732523148148148</v>
      </c>
      <c r="JO786" s="7">
        <v>0.90667824074074077</v>
      </c>
      <c r="JP786" s="7">
        <v>0.48729166666666668</v>
      </c>
      <c r="JQ786" s="7">
        <v>0.42960648148148151</v>
      </c>
      <c r="JR786" s="7">
        <v>0.43376157407407412</v>
      </c>
      <c r="JS786" s="7">
        <v>0.54276620370370365</v>
      </c>
      <c r="JT786" s="7">
        <v>0.8087037037037037</v>
      </c>
      <c r="JU786" s="7">
        <v>0.17386574074074071</v>
      </c>
      <c r="JV786" s="7">
        <v>0.94163194444444442</v>
      </c>
      <c r="JW786" s="7">
        <v>0.91758101851851848</v>
      </c>
      <c r="JX786" s="7">
        <v>0.52193287037037039</v>
      </c>
      <c r="JY786" s="7">
        <v>0.39136574074074082</v>
      </c>
      <c r="JZ786" s="7">
        <v>0.80554398148148143</v>
      </c>
      <c r="KA786" s="7">
        <v>1.014108796296296</v>
      </c>
      <c r="KB786" s="7">
        <v>0.41677083333333331</v>
      </c>
      <c r="KC786" s="7">
        <v>0.76226851851851851</v>
      </c>
      <c r="KD786" s="7">
        <v>0.80751157407407403</v>
      </c>
      <c r="KE786" s="7">
        <v>0.38189814814814821</v>
      </c>
      <c r="KF786" s="7">
        <v>0.51832175925925927</v>
      </c>
      <c r="KG786" s="7">
        <v>0.43887731481481479</v>
      </c>
      <c r="KH786" s="7">
        <v>0.95886574074074071</v>
      </c>
      <c r="KI786" s="7">
        <v>0.15574074074074071</v>
      </c>
      <c r="KJ786" s="7">
        <v>0.74277777777777776</v>
      </c>
      <c r="KK786" s="7">
        <v>0.60346064814814815</v>
      </c>
      <c r="KL786" s="7">
        <v>0.94916666666666671</v>
      </c>
      <c r="KM786" s="7">
        <v>0.54085648148148147</v>
      </c>
      <c r="KN786" s="7">
        <v>1.082546296296296</v>
      </c>
      <c r="KO786" s="7">
        <v>0.3102314814814815</v>
      </c>
      <c r="KP786" s="7">
        <v>0.38188657407407411</v>
      </c>
      <c r="KQ786" s="7">
        <v>0.40689814814814818</v>
      </c>
      <c r="KR786" s="7">
        <v>1.1026388888888889</v>
      </c>
      <c r="KS786" s="7">
        <v>0.90765046296296292</v>
      </c>
      <c r="KT786" s="7">
        <v>1.037546296296296</v>
      </c>
      <c r="KU786" s="7">
        <v>0.81767361111111114</v>
      </c>
      <c r="KV786" s="7">
        <v>0.88605324074074077</v>
      </c>
      <c r="KW786" s="7">
        <v>0.43831018518518522</v>
      </c>
      <c r="KX786" s="7">
        <v>0.53721064814814812</v>
      </c>
      <c r="KY786" s="7">
        <v>0.739375</v>
      </c>
      <c r="KZ786" s="7">
        <v>0.28046296296296302</v>
      </c>
      <c r="LA786" s="7">
        <v>1.090706018518518</v>
      </c>
      <c r="LB786" s="7">
        <v>0.41189814814814812</v>
      </c>
      <c r="LC786" s="7">
        <v>1.021643518518518</v>
      </c>
      <c r="LD786" s="7">
        <v>0.67211805555555559</v>
      </c>
      <c r="LE786" s="7">
        <v>0.81001157407407409</v>
      </c>
      <c r="LF786" s="7">
        <v>0.80825231481481485</v>
      </c>
      <c r="LG786" s="7">
        <v>0.51854166666666668</v>
      </c>
      <c r="LH786" s="7">
        <v>0.92035879629629624</v>
      </c>
      <c r="LI786" s="7">
        <v>1.0086921296296301</v>
      </c>
      <c r="LJ786" s="7">
        <v>0.31111111111111112</v>
      </c>
      <c r="LK786" s="7">
        <v>0.32090277777777781</v>
      </c>
      <c r="LL786" s="7">
        <v>1.005138888888889</v>
      </c>
      <c r="LM786" s="7">
        <v>0.89719907407407407</v>
      </c>
      <c r="LN786" s="7">
        <v>0.80043981481481485</v>
      </c>
      <c r="LO786" s="7">
        <v>0.80921296296296297</v>
      </c>
      <c r="LP786" s="7">
        <v>0.34465277777777781</v>
      </c>
      <c r="LQ786" s="7">
        <v>1.00443287037037</v>
      </c>
      <c r="LR786" s="7">
        <v>0.95839120370370368</v>
      </c>
      <c r="LS786" s="7">
        <v>0.28053240740740742</v>
      </c>
      <c r="LT786" s="7">
        <v>0.44130787037037039</v>
      </c>
      <c r="LU786" s="7">
        <v>0.30371527777777779</v>
      </c>
      <c r="LV786" s="7">
        <v>0.92484953703703698</v>
      </c>
      <c r="LW786" s="7">
        <v>1.0234143518518519</v>
      </c>
      <c r="LX786" s="7">
        <v>0.89339120370370373</v>
      </c>
      <c r="LY786" s="7">
        <v>0.89037037037037037</v>
      </c>
      <c r="LZ786" s="7">
        <v>0.47424768518518517</v>
      </c>
      <c r="MA786" s="7">
        <v>0.73606481481481478</v>
      </c>
      <c r="MB786" s="7">
        <v>1.085833333333333</v>
      </c>
      <c r="MC786" s="7">
        <v>1.030393518518518</v>
      </c>
      <c r="MD786" s="7">
        <v>0.32208333333333328</v>
      </c>
      <c r="ME786" s="7">
        <v>0.916875</v>
      </c>
      <c r="MF786" s="7">
        <v>0.77581018518518519</v>
      </c>
      <c r="MG786" s="7">
        <v>0.75177083333333339</v>
      </c>
      <c r="MH786" s="7">
        <v>0.37430555555555561</v>
      </c>
      <c r="MI786" s="7">
        <v>0.92208333333333337</v>
      </c>
      <c r="MJ786" s="7">
        <v>0.92009259259259257</v>
      </c>
      <c r="MK786" s="7">
        <v>0.32571759259259259</v>
      </c>
      <c r="ML786" s="7">
        <v>0.37740740740740741</v>
      </c>
      <c r="MM786" s="7">
        <v>0.69290509259259259</v>
      </c>
      <c r="MN786" s="7">
        <v>0.40168981481481481</v>
      </c>
      <c r="MO786" s="7">
        <v>0.75025462962962963</v>
      </c>
      <c r="MP786" s="7">
        <v>0.71460648148148154</v>
      </c>
      <c r="MQ786" s="7">
        <v>1.1090046296296301</v>
      </c>
      <c r="MR786" s="7">
        <v>0.775787037037037</v>
      </c>
      <c r="MS786" s="7">
        <v>0.73668981481481477</v>
      </c>
      <c r="MT786" s="7">
        <v>0.92708333333333337</v>
      </c>
      <c r="MU786" s="7">
        <v>0.91535879629629635</v>
      </c>
      <c r="MV786" s="7">
        <v>0.38563657407407409</v>
      </c>
      <c r="MW786" s="7">
        <v>0.74229166666666668</v>
      </c>
      <c r="MX786" s="7">
        <v>0.44885416666666672</v>
      </c>
      <c r="MY786" s="7">
        <v>0.14599537037037039</v>
      </c>
      <c r="MZ786" s="7">
        <v>0.38847222222222222</v>
      </c>
      <c r="NA786" s="7">
        <v>0.31594907407407408</v>
      </c>
      <c r="NB786" s="7">
        <v>0.44848379629629631</v>
      </c>
      <c r="NC786" s="7">
        <v>0.31343749999999998</v>
      </c>
      <c r="ND786" s="7">
        <v>0.80913194444444447</v>
      </c>
      <c r="NE786" s="7">
        <v>0.66601851851851857</v>
      </c>
      <c r="NF786" s="7">
        <v>0.33793981481481478</v>
      </c>
      <c r="NG786" s="7">
        <v>0.4456134259259259</v>
      </c>
      <c r="NH786" s="7">
        <v>0.79679398148148151</v>
      </c>
      <c r="NI786" s="7">
        <v>0.68711805555555561</v>
      </c>
      <c r="NJ786" s="7">
        <v>0.77562500000000001</v>
      </c>
      <c r="NK786" s="7">
        <v>0.68883101851851847</v>
      </c>
      <c r="NL786" s="7">
        <v>0.40517361111111111</v>
      </c>
      <c r="NM786" s="7">
        <v>0.99703703703703705</v>
      </c>
      <c r="NN786" s="7">
        <v>0.49958333333333332</v>
      </c>
      <c r="NO786" s="7">
        <v>0.91368055555555561</v>
      </c>
      <c r="NP786" s="7">
        <v>0.83684027777777781</v>
      </c>
      <c r="NQ786" s="7">
        <v>0.44270833333333331</v>
      </c>
      <c r="NR786" s="7">
        <v>0.37165509259259261</v>
      </c>
      <c r="NS786" s="7">
        <v>0.7948263888888889</v>
      </c>
      <c r="NT786" s="7">
        <v>1.007418981481482</v>
      </c>
      <c r="NU786" s="7">
        <v>0.80101851851851846</v>
      </c>
      <c r="NV786" s="7">
        <v>0.52622685185185181</v>
      </c>
      <c r="NW786" s="7">
        <v>0.75906249999999997</v>
      </c>
      <c r="NX786" s="7">
        <v>0.68532407407407403</v>
      </c>
      <c r="NY786" s="7">
        <v>0.84851851851851856</v>
      </c>
      <c r="NZ786" s="7">
        <v>0.48328703703703701</v>
      </c>
      <c r="OA786" s="7">
        <v>0.92085648148148147</v>
      </c>
      <c r="OB786" s="7">
        <v>0.91922453703703699</v>
      </c>
      <c r="OC786" s="7">
        <v>1.078287037037037</v>
      </c>
      <c r="OD786" s="7">
        <v>0.92304398148148148</v>
      </c>
      <c r="OE786" s="7">
        <v>0.80835648148148154</v>
      </c>
      <c r="OF786" s="7">
        <v>0.74262731481481481</v>
      </c>
      <c r="OG786" s="7">
        <v>0.47047453703703701</v>
      </c>
      <c r="OH786" s="7">
        <v>0.87890046296296298</v>
      </c>
      <c r="OI786" s="7">
        <v>1.0183217592592591</v>
      </c>
      <c r="OJ786" s="7">
        <v>0.68603009259259262</v>
      </c>
      <c r="OK786" s="7">
        <v>0.90074074074074073</v>
      </c>
      <c r="OL786" s="7">
        <v>0.30682870370370369</v>
      </c>
      <c r="OM786" s="7">
        <v>1.025949074074074</v>
      </c>
      <c r="ON786" s="7">
        <v>0.80430555555555561</v>
      </c>
      <c r="OO786" s="7">
        <v>0.38337962962962963</v>
      </c>
      <c r="OP786" s="7">
        <v>1.0085416666666669</v>
      </c>
      <c r="OQ786" s="7">
        <v>1.0431828703703701</v>
      </c>
      <c r="OR786" s="5" t="s">
        <v>1001</v>
      </c>
      <c r="OS786" s="7">
        <v>0.53565972222222225</v>
      </c>
      <c r="OT786" s="7">
        <v>0.36372685185185177</v>
      </c>
      <c r="OU786" s="7">
        <v>0.69677083333333334</v>
      </c>
      <c r="OV786" s="7">
        <v>0.51429398148148153</v>
      </c>
      <c r="OW786" s="7">
        <v>0.93164351851851857</v>
      </c>
      <c r="OX786" s="7">
        <v>0.92105324074074069</v>
      </c>
      <c r="OY786" s="7">
        <v>0.52444444444444449</v>
      </c>
      <c r="OZ786" s="7">
        <v>0.67309027777777775</v>
      </c>
      <c r="PA786" s="7">
        <v>0.13793981481481479</v>
      </c>
      <c r="PB786" s="7">
        <v>0.39817129629629627</v>
      </c>
      <c r="PC786" s="7">
        <v>0.90692129629629625</v>
      </c>
      <c r="PD786" s="7">
        <v>0.91995370370370366</v>
      </c>
      <c r="PE786" s="7">
        <v>0.32900462962962962</v>
      </c>
      <c r="PF786" s="7">
        <v>0.69166666666666665</v>
      </c>
      <c r="PG786" s="7">
        <v>0.50655092592592588</v>
      </c>
      <c r="PH786" s="7">
        <v>0.92070601851851852</v>
      </c>
      <c r="PI786" s="7">
        <v>0.31696759259259261</v>
      </c>
      <c r="PJ786" s="7">
        <v>0.80542824074074071</v>
      </c>
      <c r="PK786" s="7">
        <v>0.42069444444444443</v>
      </c>
      <c r="PL786" s="7">
        <v>0.46357638888888891</v>
      </c>
      <c r="PM786" s="7">
        <v>0.82878472222222221</v>
      </c>
      <c r="PN786" s="7">
        <v>0.80700231481481477</v>
      </c>
      <c r="PO786" s="7">
        <v>0.78421296296296295</v>
      </c>
      <c r="PP786" s="7">
        <v>0.77065972222222223</v>
      </c>
      <c r="PQ786" s="7">
        <v>0.8077199074074074</v>
      </c>
      <c r="PR786" s="7">
        <v>0.40281250000000002</v>
      </c>
      <c r="PS786" s="7">
        <v>0.4299884259259259</v>
      </c>
      <c r="PT786" s="7">
        <v>0.80512731481481481</v>
      </c>
      <c r="PU786" s="7">
        <v>0.64934027777777781</v>
      </c>
      <c r="PV786" s="7">
        <v>0.59023148148148152</v>
      </c>
      <c r="PW786" s="7">
        <v>0.3659027777777778</v>
      </c>
      <c r="PX786" s="7">
        <v>0.40362268518518518</v>
      </c>
      <c r="PY786" s="7">
        <v>0.21121527777777779</v>
      </c>
      <c r="PZ786" s="7">
        <v>0.9587268518518518</v>
      </c>
      <c r="QA786" s="7">
        <v>0.45515046296296302</v>
      </c>
      <c r="QB786" s="7">
        <v>0.69717592592592592</v>
      </c>
      <c r="QC786" s="7">
        <v>0.12707175925925929</v>
      </c>
      <c r="QD786" s="7">
        <v>0.1244444444444444</v>
      </c>
      <c r="QE786" s="7">
        <v>0.30722222222222217</v>
      </c>
      <c r="QF786" s="7">
        <v>1.026215277777778</v>
      </c>
      <c r="QG786" s="7">
        <v>1.0270717592592591</v>
      </c>
      <c r="QH786" s="7">
        <v>0.44211805555555561</v>
      </c>
      <c r="QI786" s="7">
        <v>0.92130787037037032</v>
      </c>
      <c r="QJ786" s="7">
        <v>0.41370370370370368</v>
      </c>
      <c r="QK786" s="7">
        <v>1.08599537037037</v>
      </c>
      <c r="QL786" s="7">
        <v>0.45217592592592593</v>
      </c>
      <c r="QM786" s="7">
        <v>0.46634259259259259</v>
      </c>
      <c r="QN786" s="7">
        <v>0.38278935185185192</v>
      </c>
      <c r="QO786" s="7">
        <v>0.79989583333333336</v>
      </c>
      <c r="QP786" s="7">
        <v>0.57878472222222221</v>
      </c>
      <c r="QQ786" s="7">
        <v>0.36807870370370371</v>
      </c>
      <c r="QR786" s="7">
        <v>1.084421296296296</v>
      </c>
      <c r="QS786" s="7">
        <v>0.86018518518518516</v>
      </c>
      <c r="QT786" s="7">
        <v>0.56201388888888892</v>
      </c>
      <c r="QU786" s="7">
        <v>0.39599537037037041</v>
      </c>
      <c r="QV786" s="7">
        <v>0.44123842592592588</v>
      </c>
      <c r="QW786" s="7">
        <v>0.9145833333333333</v>
      </c>
      <c r="QX786" s="7">
        <v>0.94174768518518515</v>
      </c>
      <c r="QY786" s="7">
        <v>0.91688657407407403</v>
      </c>
      <c r="QZ786" s="7">
        <v>1.0898379629629631</v>
      </c>
      <c r="RA786" s="7">
        <v>0.38784722222222218</v>
      </c>
      <c r="RB786" s="7">
        <v>0.36920138888888893</v>
      </c>
      <c r="RC786" s="7">
        <v>0.92607638888888888</v>
      </c>
      <c r="RD786" s="7">
        <v>0.42957175925925928</v>
      </c>
      <c r="RE786" s="7">
        <v>0.92164351851851856</v>
      </c>
      <c r="RF786" s="7">
        <v>0.91943287037037036</v>
      </c>
      <c r="RG786" s="7">
        <v>0.8169791666666667</v>
      </c>
      <c r="RH786" s="7">
        <v>0.87141203703703707</v>
      </c>
      <c r="RI786" s="7">
        <v>0.42581018518518521</v>
      </c>
      <c r="RJ786" s="7">
        <v>0.31339120370370371</v>
      </c>
      <c r="RK786" s="7">
        <v>0.91899305555555555</v>
      </c>
      <c r="RL786" s="7">
        <v>1.1023726851851849</v>
      </c>
      <c r="RM786" s="7">
        <v>0.8243287037037037</v>
      </c>
      <c r="RN786" s="7">
        <v>0.52605324074074078</v>
      </c>
      <c r="RO786" s="7">
        <v>0.91912037037037042</v>
      </c>
      <c r="RP786" s="7">
        <v>0.78275462962962961</v>
      </c>
      <c r="RQ786" s="7">
        <v>0.49687500000000001</v>
      </c>
      <c r="RR786" s="7">
        <v>0.55185185185185182</v>
      </c>
      <c r="RS786" s="7">
        <v>0.87030092592592589</v>
      </c>
      <c r="RT786" s="7">
        <v>0.5531018518518519</v>
      </c>
      <c r="RU786" s="7">
        <v>0.73188657407407409</v>
      </c>
      <c r="RV786" s="7">
        <v>0.99932870370370375</v>
      </c>
      <c r="RW786" s="7">
        <v>0.1006365740740741</v>
      </c>
      <c r="RX786" s="7">
        <v>0.91577546296296297</v>
      </c>
      <c r="RY786" s="7">
        <v>0.40785879629629629</v>
      </c>
      <c r="RZ786" s="7">
        <v>0.24056712962962959</v>
      </c>
      <c r="SA786" s="7">
        <v>0.60241898148148143</v>
      </c>
      <c r="SB786" s="7">
        <v>0.37189814814814809</v>
      </c>
      <c r="SC786" s="7">
        <v>0.14054398148148151</v>
      </c>
      <c r="SD786" s="7">
        <v>0.75329861111111107</v>
      </c>
      <c r="SE786" s="7">
        <v>0.56592592592592594</v>
      </c>
      <c r="SF786" s="7">
        <v>0.97038194444444448</v>
      </c>
      <c r="SG786" s="7">
        <v>0.12630787037037039</v>
      </c>
      <c r="SH786" s="7">
        <v>0.82128472222222226</v>
      </c>
      <c r="SI786" s="7">
        <v>0.80969907407407404</v>
      </c>
      <c r="SJ786" s="7">
        <v>0.31706018518518519</v>
      </c>
      <c r="SK786" s="7">
        <v>0.47674768518518518</v>
      </c>
      <c r="SL786" s="7">
        <v>0.47539351851851852</v>
      </c>
      <c r="SM786" s="7">
        <v>0.1471064814814815</v>
      </c>
      <c r="SN786" s="7">
        <v>0.99724537037037042</v>
      </c>
      <c r="SO786" s="7">
        <v>0.38500000000000001</v>
      </c>
      <c r="SP786" s="7">
        <v>0.31103009259259262</v>
      </c>
      <c r="SQ786" s="7">
        <v>1.0688425925925931</v>
      </c>
      <c r="SR786" s="7">
        <v>0.52954861111111107</v>
      </c>
      <c r="SS786" s="7">
        <v>1.030555555555555</v>
      </c>
      <c r="ST786" s="7">
        <v>0.64726851851851852</v>
      </c>
      <c r="SU786" s="7">
        <v>0.92364583333333339</v>
      </c>
      <c r="SV786" s="7">
        <v>0.32425925925925919</v>
      </c>
      <c r="SW786" s="7">
        <v>0.36416666666666669</v>
      </c>
      <c r="SX786" s="7">
        <v>0.51815972222222217</v>
      </c>
      <c r="SY786" s="7">
        <v>0.92190972222222223</v>
      </c>
      <c r="SZ786" s="7">
        <v>0.42901620370370369</v>
      </c>
      <c r="TA786" s="7">
        <v>0.33526620370370369</v>
      </c>
      <c r="TB786" s="7">
        <v>0.90658564814814813</v>
      </c>
      <c r="TC786" s="7">
        <v>0.38082175925925932</v>
      </c>
      <c r="TD786" s="7">
        <v>0.67812499999999998</v>
      </c>
      <c r="TE786" s="7">
        <v>0.91236111111111107</v>
      </c>
      <c r="TF786" s="7">
        <v>0.91737268518518522</v>
      </c>
      <c r="TG786" s="7">
        <v>0.68505787037037036</v>
      </c>
      <c r="TH786" s="7">
        <v>1.0453240740740739</v>
      </c>
      <c r="TI786" s="7">
        <v>0.43251157407407409</v>
      </c>
      <c r="TJ786" s="7">
        <v>0.52976851851851847</v>
      </c>
      <c r="TK786" s="7">
        <v>0.90951388888888884</v>
      </c>
      <c r="TL786" s="7">
        <v>0.92456018518518523</v>
      </c>
      <c r="TM786" s="7">
        <v>0.80126157407407406</v>
      </c>
      <c r="TN786" s="7">
        <v>5.1655092592592593E-2</v>
      </c>
      <c r="TO786" s="7">
        <v>0.31123842592592588</v>
      </c>
      <c r="TP786" s="7">
        <v>0.51741898148148147</v>
      </c>
      <c r="TQ786" s="7">
        <v>1.0490393518518519</v>
      </c>
      <c r="TR786" s="7">
        <v>0.44373842592592588</v>
      </c>
      <c r="TS786" s="7">
        <v>0.99527777777777782</v>
      </c>
      <c r="TT786" s="7">
        <v>0.72976851851851854</v>
      </c>
      <c r="TU786" s="7">
        <v>0.62399305555555551</v>
      </c>
      <c r="TV786" s="7">
        <v>1.1073379629629629</v>
      </c>
      <c r="TW786" s="7">
        <v>0.73599537037037033</v>
      </c>
      <c r="TX786" s="7">
        <v>0.80552083333333335</v>
      </c>
      <c r="TY786" s="7">
        <v>0.5393634259259259</v>
      </c>
      <c r="TZ786" s="7">
        <v>0.32689814814814822</v>
      </c>
      <c r="UA786" s="7">
        <v>0.76967592592592593</v>
      </c>
      <c r="UB786" s="7">
        <v>0.50186342592592592</v>
      </c>
      <c r="UC786" s="7">
        <v>1.0944328703703701</v>
      </c>
      <c r="UD786" s="7">
        <v>0.90853009259259254</v>
      </c>
      <c r="UE786" s="7">
        <v>0.90730324074074076</v>
      </c>
      <c r="UF786" s="7">
        <v>0.41827546296296297</v>
      </c>
      <c r="UG786" s="7">
        <v>0.92163194444444441</v>
      </c>
      <c r="UH786" s="7">
        <v>0.5491435185185185</v>
      </c>
      <c r="UI786" s="7">
        <v>1.0545370370370371</v>
      </c>
      <c r="UJ786" s="7">
        <v>0.8394907407407407</v>
      </c>
      <c r="UK786" s="7">
        <v>0.81200231481481477</v>
      </c>
      <c r="UL786" s="7">
        <v>0.71521990740740737</v>
      </c>
      <c r="UM786" s="7">
        <v>0.32570601851851849</v>
      </c>
      <c r="UN786" s="7">
        <v>0.44717592592592592</v>
      </c>
      <c r="UO786" s="7">
        <v>0.44645833333333329</v>
      </c>
      <c r="UP786" s="7">
        <v>0.9146643518518518</v>
      </c>
      <c r="UQ786" s="7">
        <v>1.020763888888889</v>
      </c>
      <c r="UR786" s="7">
        <v>1.026226851851852</v>
      </c>
      <c r="US786" s="7">
        <v>1.010428240740741</v>
      </c>
      <c r="UT786" s="7">
        <v>0.45175925925925919</v>
      </c>
      <c r="UU786" s="7">
        <v>0.84430555555555553</v>
      </c>
      <c r="UV786" s="7">
        <v>0.3435300925925926</v>
      </c>
      <c r="UW786" s="7">
        <v>0.18557870370370369</v>
      </c>
      <c r="UX786" s="7">
        <v>0.8301736111111111</v>
      </c>
      <c r="UY786" s="7">
        <v>0.58299768518518513</v>
      </c>
      <c r="UZ786" s="7">
        <v>1.0881712962962959</v>
      </c>
      <c r="VA786" s="7">
        <v>0.41562500000000002</v>
      </c>
      <c r="VB786" s="7">
        <v>0.44278935185185192</v>
      </c>
      <c r="VC786" s="7">
        <v>0.43479166666666669</v>
      </c>
      <c r="VD786" s="7">
        <v>0.43597222222222221</v>
      </c>
      <c r="VE786" s="7">
        <v>0.58030092592592597</v>
      </c>
      <c r="VF786" s="7">
        <v>1.010011574074074</v>
      </c>
      <c r="VG786" s="7">
        <v>0.40828703703703711</v>
      </c>
      <c r="VH786" s="7">
        <v>0.54398148148148151</v>
      </c>
      <c r="VI786" s="7">
        <v>0.92271990740740739</v>
      </c>
      <c r="VJ786" s="7">
        <v>0.73562499999999997</v>
      </c>
      <c r="VK786" s="7">
        <v>0.36616898148148153</v>
      </c>
      <c r="VL786" s="7">
        <v>0.53618055555555555</v>
      </c>
      <c r="VM786" s="7">
        <v>1.0561574074074069</v>
      </c>
      <c r="VN786" s="7">
        <v>0.36959490740740741</v>
      </c>
      <c r="VO786" s="7">
        <v>0.91847222222222225</v>
      </c>
      <c r="VP786" s="7">
        <v>0.92053240740740738</v>
      </c>
      <c r="VQ786" s="7">
        <v>0.53813657407407411</v>
      </c>
      <c r="VR786" s="7">
        <v>0.19075231481481481</v>
      </c>
      <c r="VS786" s="7">
        <v>0.90473379629629624</v>
      </c>
      <c r="VT786" s="7">
        <v>0.80174768518518513</v>
      </c>
      <c r="VU786" s="7">
        <v>0.83141203703703703</v>
      </c>
      <c r="VV786" s="7">
        <v>0.38545138888888891</v>
      </c>
      <c r="VW786" s="7">
        <v>0.80229166666666663</v>
      </c>
      <c r="VX786" s="7">
        <v>1.097789351851852</v>
      </c>
      <c r="VY786" s="7">
        <v>0.42346064814814821</v>
      </c>
      <c r="VZ786" s="7">
        <v>0.49091435185185178</v>
      </c>
      <c r="WA786" s="7">
        <v>0.58138888888888884</v>
      </c>
      <c r="WB786" s="7">
        <v>0.92539351851851848</v>
      </c>
      <c r="WC786" s="7">
        <v>0.82343750000000004</v>
      </c>
      <c r="WD786" s="7">
        <v>1.048032407407407</v>
      </c>
      <c r="WE786" s="7">
        <v>0.38214120370370369</v>
      </c>
      <c r="WF786" s="7">
        <v>0.92052083333333334</v>
      </c>
      <c r="WG786" s="7">
        <v>0.47093750000000001</v>
      </c>
      <c r="WH786" s="7">
        <v>0.94376157407407413</v>
      </c>
      <c r="WI786" s="7">
        <v>0.89738425925925924</v>
      </c>
      <c r="WJ786" s="7">
        <v>0.45787037037037043</v>
      </c>
      <c r="WK786" s="7">
        <v>0.84483796296296299</v>
      </c>
      <c r="WL786" s="7">
        <v>0.80774305555555559</v>
      </c>
      <c r="WM786" s="7">
        <v>0.8362384259259259</v>
      </c>
      <c r="WN786" s="7">
        <v>0.45108796296296289</v>
      </c>
      <c r="WO786" s="7">
        <v>0.8043865740740741</v>
      </c>
      <c r="WP786" s="7">
        <v>0.80664351851851857</v>
      </c>
      <c r="WQ786" s="7">
        <v>0.80193287037037042</v>
      </c>
      <c r="WR786" s="7">
        <v>0.51734953703703701</v>
      </c>
      <c r="WS786" s="7">
        <v>0.92730324074074078</v>
      </c>
      <c r="WT786" s="7">
        <v>0.7884606481481482</v>
      </c>
      <c r="WU786" s="7">
        <v>0.90130787037037041</v>
      </c>
      <c r="WV786" s="7">
        <v>0.680150462962963</v>
      </c>
      <c r="WW786" s="7">
        <v>0.4052546296296296</v>
      </c>
      <c r="WX786" s="7">
        <v>0.79075231481481478</v>
      </c>
      <c r="WY786" s="7">
        <v>0.35083333333333327</v>
      </c>
      <c r="WZ786" s="7">
        <v>0.1995949074074074</v>
      </c>
      <c r="XA786" s="7">
        <v>0.80282407407407408</v>
      </c>
      <c r="XB786" s="7">
        <v>0.82185185185185183</v>
      </c>
      <c r="XC786" s="7">
        <v>0.85868055555555556</v>
      </c>
      <c r="XD786" s="7">
        <v>0.44192129629629628</v>
      </c>
      <c r="XE786" s="7">
        <v>0.73130787037037037</v>
      </c>
      <c r="XF786" s="7">
        <v>0.38260416666666669</v>
      </c>
      <c r="XG786" s="7">
        <v>1.0152546296296301</v>
      </c>
      <c r="XH786" s="7">
        <v>0.34543981481481478</v>
      </c>
      <c r="XI786" s="7">
        <v>0.92466435185185181</v>
      </c>
      <c r="XJ786" s="7">
        <v>0.3056712962962963</v>
      </c>
      <c r="XK786" s="7">
        <v>0.81111111111111112</v>
      </c>
      <c r="XL786" s="7">
        <v>0.91716435185185186</v>
      </c>
      <c r="XM786" s="7">
        <v>0.81274305555555559</v>
      </c>
      <c r="XN786" s="7">
        <v>1.0632291666666669</v>
      </c>
      <c r="XO786" s="7">
        <v>0.53325231481481483</v>
      </c>
      <c r="XP786" s="7">
        <v>0.29052083333333328</v>
      </c>
      <c r="XQ786" s="7">
        <v>0.36982638888888891</v>
      </c>
      <c r="XR786" s="7">
        <v>0.37753472222222217</v>
      </c>
      <c r="XS786" s="7">
        <v>1.0686805555555561</v>
      </c>
      <c r="XT786" s="7">
        <v>0.79737268518518523</v>
      </c>
      <c r="XU786" s="7">
        <v>0.94739583333333333</v>
      </c>
      <c r="XV786" s="7">
        <v>0.35421296296296301</v>
      </c>
      <c r="XW786" s="7">
        <v>0.61298611111111112</v>
      </c>
      <c r="XX786" s="7">
        <v>0.18258101851851849</v>
      </c>
      <c r="XY786" s="7">
        <v>0.12376157407407409</v>
      </c>
      <c r="XZ786" s="7">
        <v>1.086643518518519</v>
      </c>
      <c r="YA786" s="7">
        <v>0.17298611111111109</v>
      </c>
      <c r="YB786" s="7">
        <v>0.90541666666666665</v>
      </c>
      <c r="YC786" s="7">
        <v>0.91827546296296292</v>
      </c>
      <c r="YD786" s="7">
        <v>0.55874999999999997</v>
      </c>
      <c r="YE786" s="7">
        <v>0.3689351851851852</v>
      </c>
      <c r="YF786" s="7">
        <v>0.85152777777777777</v>
      </c>
      <c r="YG786" s="7">
        <v>0.45873842592592601</v>
      </c>
      <c r="YH786" s="7">
        <v>0.1298148148148148</v>
      </c>
      <c r="YI786" s="7">
        <v>0.41966435185185191</v>
      </c>
      <c r="YJ786" s="7">
        <v>0.93937499999999996</v>
      </c>
      <c r="YK786" s="7">
        <v>0.80690972222222224</v>
      </c>
      <c r="YL786" s="7">
        <v>0.38291666666666668</v>
      </c>
      <c r="YM786" s="7">
        <v>0.90800925925925924</v>
      </c>
      <c r="YN786" s="7">
        <v>0.96456018518518516</v>
      </c>
      <c r="YO786" s="7">
        <v>0.83194444444444449</v>
      </c>
      <c r="YP786" s="7">
        <v>0.91591435185185188</v>
      </c>
      <c r="YQ786" s="7">
        <v>0.8587731481481482</v>
      </c>
      <c r="YR786" s="7">
        <v>0.92300925925925925</v>
      </c>
      <c r="YS786" s="7">
        <v>0.91255787037037039</v>
      </c>
      <c r="YT786" s="7">
        <v>1.1011574074074071</v>
      </c>
      <c r="YU786" s="7">
        <v>0.73923611111111109</v>
      </c>
      <c r="YV786" s="7">
        <v>0.91962962962962957</v>
      </c>
      <c r="YW786" s="7">
        <v>0.80157407407407411</v>
      </c>
      <c r="YX786" s="7">
        <v>0.29263888888888889</v>
      </c>
      <c r="YY786" s="7">
        <v>0.53277777777777779</v>
      </c>
      <c r="YZ786" s="7">
        <v>0.79649305555555561</v>
      </c>
      <c r="ZA786" s="7">
        <v>0.36633101851851851</v>
      </c>
      <c r="ZB786" s="7">
        <v>0.92739583333333331</v>
      </c>
      <c r="ZC786" s="7">
        <v>0.92416666666666669</v>
      </c>
      <c r="ZD786" s="7">
        <v>0.80041666666666667</v>
      </c>
      <c r="ZE786" s="7">
        <v>0.79957175925925927</v>
      </c>
      <c r="ZF786" s="7">
        <v>0.87327546296296299</v>
      </c>
      <c r="ZG786" s="7">
        <v>0.91711805555555559</v>
      </c>
      <c r="ZH786" s="5" t="s">
        <v>1001</v>
      </c>
      <c r="ZI786" s="7">
        <v>0.36674768518518519</v>
      </c>
      <c r="ZJ786" s="7">
        <v>1.0070023148148151</v>
      </c>
      <c r="ZK786" s="7">
        <v>0.57741898148148152</v>
      </c>
      <c r="ZL786" s="7">
        <v>0.74217592592592596</v>
      </c>
      <c r="ZM786" s="7">
        <v>0.34324074074074068</v>
      </c>
      <c r="ZN786" s="7">
        <v>0.91274305555555557</v>
      </c>
      <c r="ZO786" s="7">
        <v>0.80781250000000004</v>
      </c>
      <c r="ZP786" s="7">
        <v>1.066018518518518</v>
      </c>
      <c r="ZQ786" s="7">
        <v>0.41283564814814822</v>
      </c>
      <c r="ZR786" s="7">
        <v>0.53697916666666667</v>
      </c>
      <c r="ZS786" s="7">
        <v>0.81247685185185181</v>
      </c>
      <c r="ZT786" s="7">
        <v>0.7260416666666667</v>
      </c>
      <c r="ZU786" s="7">
        <v>0.91600694444444442</v>
      </c>
      <c r="ZV786" s="7">
        <v>0.84758101851851853</v>
      </c>
      <c r="ZW786" s="7">
        <v>0.86567129629629624</v>
      </c>
      <c r="ZX786" s="7">
        <v>0.80797453703703703</v>
      </c>
      <c r="ZY786" s="7">
        <v>1.0482638888888891</v>
      </c>
      <c r="ZZ786" s="7">
        <v>0.60665509259259254</v>
      </c>
      <c r="AAA786" s="7">
        <v>0.91628472222222224</v>
      </c>
      <c r="AAB786" s="7">
        <v>0.81038194444444445</v>
      </c>
      <c r="AAC786" s="7">
        <v>0.33069444444444451</v>
      </c>
      <c r="AAD786" s="7">
        <v>1.0009375</v>
      </c>
      <c r="AAE786" s="7">
        <v>1.074027777777778</v>
      </c>
      <c r="AAF786" s="7">
        <v>0.43949074074074068</v>
      </c>
      <c r="AAG786" s="7">
        <v>0.67024305555555552</v>
      </c>
      <c r="AAH786" s="7">
        <v>0.87093750000000003</v>
      </c>
      <c r="AAI786" s="7">
        <v>0.90755787037037039</v>
      </c>
      <c r="AAJ786" s="7">
        <v>0.99534722222222227</v>
      </c>
      <c r="AAK786" s="7">
        <v>0.54600694444444442</v>
      </c>
      <c r="AAL786" s="7">
        <v>0.41190972222222222</v>
      </c>
      <c r="AAM786" s="7">
        <v>0.93356481481481479</v>
      </c>
      <c r="AAN786" s="7">
        <v>0.85862268518518514</v>
      </c>
      <c r="AAO786" s="7">
        <v>0.93788194444444439</v>
      </c>
      <c r="AAP786" s="7">
        <v>0.45465277777777779</v>
      </c>
      <c r="AAQ786" s="7">
        <v>0.9848958333333333</v>
      </c>
      <c r="AAR786" s="7">
        <v>1.006469907407407</v>
      </c>
      <c r="AAS786" s="7">
        <v>0.98074074074074069</v>
      </c>
      <c r="AAT786" s="7">
        <v>0.79093749999999996</v>
      </c>
      <c r="AAU786" s="7">
        <v>0.79246527777777775</v>
      </c>
      <c r="AAV786" s="7">
        <v>0.95211805555555551</v>
      </c>
      <c r="AAW786" s="7">
        <v>0.87075231481481485</v>
      </c>
      <c r="AAX786" s="7">
        <v>0.55378472222222219</v>
      </c>
      <c r="AAY786" s="7">
        <v>0.33032407407407399</v>
      </c>
      <c r="AAZ786" s="7">
        <v>0.80814814814814817</v>
      </c>
      <c r="ABA786" s="7">
        <v>0.80412037037037032</v>
      </c>
      <c r="ABB786" s="7">
        <v>0.90061342592592597</v>
      </c>
      <c r="ABC786" s="7">
        <v>0.42070601851851852</v>
      </c>
      <c r="ABD786" s="7">
        <v>0.74621527777777774</v>
      </c>
      <c r="ABE786" s="7">
        <v>1.006550925925926</v>
      </c>
      <c r="ABF786" s="7">
        <v>0.90195601851851848</v>
      </c>
      <c r="ABG786" s="7">
        <v>0.91615740740740736</v>
      </c>
      <c r="ABH786" s="7">
        <v>0.44680555555555562</v>
      </c>
      <c r="ABI786" s="7">
        <v>0.77226851851851852</v>
      </c>
      <c r="ABJ786" s="7">
        <v>1.0581481481481481</v>
      </c>
      <c r="ABK786" s="7">
        <v>0.53145833333333337</v>
      </c>
      <c r="ABL786" s="7">
        <v>0.90517361111111116</v>
      </c>
      <c r="ABM786" s="7">
        <v>1.084756944444444</v>
      </c>
      <c r="ABN786" s="7">
        <v>0.92274305555555558</v>
      </c>
      <c r="ABO786" s="7">
        <v>1.0946875</v>
      </c>
      <c r="ABP786" s="7">
        <v>0.9054861111111111</v>
      </c>
      <c r="ABQ786" s="7">
        <v>1.083993055555555</v>
      </c>
      <c r="ABR786" s="7">
        <v>0.7711689814814815</v>
      </c>
      <c r="ABS786" s="7">
        <v>0.9074768518518519</v>
      </c>
      <c r="ABT786" s="7">
        <v>0.89868055555555559</v>
      </c>
      <c r="ABU786" s="7">
        <v>0.32545138888888892</v>
      </c>
      <c r="ABV786" s="7">
        <v>0.92982638888888891</v>
      </c>
      <c r="ABW786" s="7">
        <v>0.73811342592592588</v>
      </c>
      <c r="ABX786" s="7">
        <v>1.0607870370370369</v>
      </c>
      <c r="ABY786" s="7">
        <v>0.8075</v>
      </c>
      <c r="ABZ786" s="7">
        <v>0.44502314814814808</v>
      </c>
      <c r="ACA786" s="7">
        <v>0.90554398148148152</v>
      </c>
      <c r="ACB786" s="7">
        <v>0.87091435185185184</v>
      </c>
      <c r="ACC786" s="7">
        <v>0.66020833333333329</v>
      </c>
      <c r="ACD786" s="7">
        <v>0.68710648148148146</v>
      </c>
      <c r="ACE786" s="7">
        <v>0.4176273148148148</v>
      </c>
      <c r="ACF786" s="7">
        <v>0.55093749999999997</v>
      </c>
      <c r="ACG786" s="7">
        <v>0.71347222222222217</v>
      </c>
      <c r="ACH786" s="7">
        <v>0.38212962962962971</v>
      </c>
      <c r="ACI786" s="7">
        <v>0.99335648148148148</v>
      </c>
      <c r="ACJ786" s="7">
        <v>0.75740740740740742</v>
      </c>
      <c r="ACK786" s="7">
        <v>0.7517476851851852</v>
      </c>
      <c r="ACL786" s="7">
        <v>0.26574074074074072</v>
      </c>
      <c r="ACM786" s="7">
        <v>0.91784722222222226</v>
      </c>
      <c r="ACN786" s="7">
        <v>0.99750000000000005</v>
      </c>
      <c r="ACO786" s="7">
        <v>0.5435416666666667</v>
      </c>
      <c r="ACP786" s="7">
        <v>0.63649305555555558</v>
      </c>
      <c r="ACQ786" s="7">
        <v>0.4597222222222222</v>
      </c>
      <c r="ACR786" s="7">
        <v>0.40752314814814822</v>
      </c>
      <c r="ACS786" s="7">
        <v>0.91166666666666663</v>
      </c>
      <c r="ACT786" s="7">
        <v>0.3291898148148148</v>
      </c>
      <c r="ACU786" s="7">
        <v>0.5401273148148148</v>
      </c>
      <c r="ACV786" s="7">
        <v>1.00462962962963</v>
      </c>
      <c r="ACW786" s="7">
        <v>0.50950231481481478</v>
      </c>
      <c r="ACX786" s="7">
        <v>0.30221064814814808</v>
      </c>
      <c r="ACY786" s="7">
        <v>0.54412037037037042</v>
      </c>
      <c r="ACZ786" s="7">
        <v>0.4415277777777778</v>
      </c>
      <c r="ADA786" s="7">
        <v>0.64798611111111115</v>
      </c>
      <c r="ADB786" s="7">
        <v>0.1378240740740741</v>
      </c>
      <c r="ADC786" s="7">
        <v>0.44116898148148148</v>
      </c>
      <c r="ADD786" s="7">
        <v>0.29443287037037041</v>
      </c>
      <c r="ADE786" s="7">
        <v>1.0421990740740741</v>
      </c>
      <c r="ADF786" s="5" t="s">
        <v>1001</v>
      </c>
      <c r="ADG786" s="7">
        <v>1.110393518518519</v>
      </c>
      <c r="ADH786" s="7">
        <v>0.58621527777777782</v>
      </c>
      <c r="ADI786" s="7">
        <v>1.081342592592593</v>
      </c>
      <c r="ADJ786" s="7">
        <v>0.37315972222222221</v>
      </c>
      <c r="ADK786" s="7">
        <v>0.45067129629629632</v>
      </c>
      <c r="ADL786" s="7">
        <v>0.89776620370370375</v>
      </c>
      <c r="ADM786" s="7">
        <v>0.93016203703703704</v>
      </c>
      <c r="ADN786" s="7">
        <v>0.94196759259259255</v>
      </c>
      <c r="ADO786" s="7">
        <v>1.0750578703703699</v>
      </c>
      <c r="ADP786" s="7">
        <v>0.92020833333333329</v>
      </c>
      <c r="ADQ786" s="7">
        <v>1.0951967592592591</v>
      </c>
      <c r="ADR786" s="7">
        <v>1.0753009259259261</v>
      </c>
      <c r="ADS786" s="7">
        <v>1.052928240740741</v>
      </c>
      <c r="ADT786" s="7">
        <v>0.95002314814814814</v>
      </c>
      <c r="ADU786" s="7">
        <v>0.4453125</v>
      </c>
      <c r="ADV786" s="7">
        <v>1.0883101851851851</v>
      </c>
      <c r="ADW786" s="7">
        <v>1.068356481481481</v>
      </c>
      <c r="ADX786" s="7">
        <v>1.065393518518519</v>
      </c>
      <c r="ADY786" s="7">
        <v>0.71872685185185181</v>
      </c>
      <c r="ADZ786" s="7">
        <v>0.57734953703703706</v>
      </c>
      <c r="AEA786" s="7">
        <v>0.63408564814814816</v>
      </c>
      <c r="AEB786" s="7">
        <v>0.86519675925925921</v>
      </c>
      <c r="AEC786" s="7">
        <v>0.92122685185185182</v>
      </c>
      <c r="AED786" s="7">
        <v>0.96777777777777774</v>
      </c>
      <c r="AEE786" s="7">
        <v>1.0958912037037041</v>
      </c>
      <c r="AEF786" s="7">
        <v>0.91783564814814811</v>
      </c>
      <c r="AEG786" s="7">
        <v>1.1204166666666671</v>
      </c>
      <c r="AEH786" s="7">
        <v>0.40910879629629632</v>
      </c>
      <c r="AEI786" s="7">
        <v>1.0282754629629629</v>
      </c>
      <c r="AEJ786" s="7">
        <v>0.92354166666666671</v>
      </c>
      <c r="AEK786" s="7">
        <v>1.0715625</v>
      </c>
      <c r="AEL786" s="7">
        <v>0.94234953703703705</v>
      </c>
      <c r="AEM786" s="7">
        <v>0.90402777777777776</v>
      </c>
      <c r="AEN786" s="7">
        <v>0.78825231481481484</v>
      </c>
      <c r="AEO786" s="7">
        <v>0.38476851851851851</v>
      </c>
      <c r="AEP786" s="7">
        <v>0.78312499999999996</v>
      </c>
      <c r="AEQ786" s="7">
        <v>0.72337962962962965</v>
      </c>
      <c r="AER786" s="7">
        <v>0.72827546296296297</v>
      </c>
      <c r="AES786" s="7">
        <v>1.083310185185185</v>
      </c>
      <c r="AET786" s="7">
        <v>0.12695601851851851</v>
      </c>
      <c r="AEU786" s="7">
        <v>0.4325</v>
      </c>
      <c r="AEV786" s="7">
        <v>0.80813657407407402</v>
      </c>
      <c r="AEW786" s="7">
        <v>0.54511574074074076</v>
      </c>
      <c r="AEX786" s="7">
        <v>1.093657407407407</v>
      </c>
      <c r="AEY786" s="7">
        <v>0.35347222222222219</v>
      </c>
      <c r="AEZ786" s="7">
        <v>0.76663194444444449</v>
      </c>
      <c r="AFA786" s="7">
        <v>0.92615740740740737</v>
      </c>
      <c r="AFB786" s="7">
        <v>0.24627314814814821</v>
      </c>
      <c r="AFC786" s="7">
        <v>0.29013888888888889</v>
      </c>
      <c r="AFD786" s="7">
        <v>0.38321759259259258</v>
      </c>
      <c r="AFE786" s="7">
        <v>0.63150462962962961</v>
      </c>
      <c r="AFF786" s="7">
        <v>0.4823263888888889</v>
      </c>
      <c r="AFG786" s="7">
        <v>0.90745370370370371</v>
      </c>
      <c r="AFH786" s="7">
        <v>0.40582175925925928</v>
      </c>
      <c r="AFI786" s="7">
        <v>0.91916666666666669</v>
      </c>
      <c r="AFJ786" s="7">
        <v>1.100902777777778</v>
      </c>
      <c r="AFK786" s="7">
        <v>0.57634259259259257</v>
      </c>
      <c r="AFL786" s="7">
        <v>0.91574074074074074</v>
      </c>
      <c r="AFM786" s="7">
        <v>1.0811111111111109</v>
      </c>
      <c r="AFN786" s="7">
        <v>0.78295138888888893</v>
      </c>
      <c r="AFO786" s="7">
        <v>0.8399537037037037</v>
      </c>
      <c r="AFP786" s="7">
        <v>0.91872685185185188</v>
      </c>
      <c r="AFQ786" s="7">
        <v>0.42819444444444438</v>
      </c>
      <c r="AFR786" s="7">
        <v>0.53629629629629627</v>
      </c>
      <c r="AFS786" s="7">
        <v>0.90194444444444444</v>
      </c>
      <c r="AFT786" s="7">
        <v>0.88239583333333338</v>
      </c>
      <c r="AFU786" s="7">
        <v>0.87386574074074075</v>
      </c>
      <c r="AFV786" s="7">
        <v>0.36018518518518522</v>
      </c>
      <c r="AFW786" s="7">
        <v>0.84180555555555558</v>
      </c>
      <c r="AFX786" s="7">
        <v>0.74062499999999998</v>
      </c>
      <c r="AFY786" s="7">
        <v>0.27291666666666659</v>
      </c>
      <c r="AFZ786" s="7">
        <v>0.25594907407407408</v>
      </c>
      <c r="AGA786" s="7">
        <v>0.86003472222222221</v>
      </c>
      <c r="AGB786" s="7">
        <v>0.30831018518518521</v>
      </c>
      <c r="AGC786" s="7">
        <v>1.083483796296296</v>
      </c>
      <c r="AGD786" s="7">
        <v>0.48373842592592592</v>
      </c>
      <c r="AGE786" s="7">
        <v>0.31577546296296288</v>
      </c>
      <c r="AGF786" s="7">
        <v>0.87194444444444441</v>
      </c>
      <c r="AGG786" s="7">
        <v>0.80569444444444449</v>
      </c>
      <c r="AGH786" s="7">
        <v>0.81438657407407411</v>
      </c>
      <c r="AGI786" s="7">
        <v>0.54855324074074074</v>
      </c>
      <c r="AGJ786" s="7">
        <v>0.15914351851851849</v>
      </c>
      <c r="AGK786" s="7">
        <v>1.041238425925926</v>
      </c>
      <c r="AGL786" s="7">
        <v>0.65375000000000005</v>
      </c>
      <c r="AGM786" s="7">
        <v>0.82575231481481481</v>
      </c>
      <c r="AGN786" s="7">
        <v>0.78365740740740741</v>
      </c>
      <c r="AGO786" s="7">
        <v>0.36782407407407408</v>
      </c>
      <c r="AGP786" s="7">
        <v>0.81027777777777776</v>
      </c>
      <c r="AGQ786" s="7">
        <v>0.80396990740740737</v>
      </c>
      <c r="AGR786" s="7">
        <v>1.0974768518518521</v>
      </c>
      <c r="AGS786" s="7">
        <v>1.007060185185185</v>
      </c>
      <c r="AGT786" s="7">
        <v>0.73083333333333333</v>
      </c>
      <c r="AGU786" s="7">
        <v>0.75064814814814818</v>
      </c>
      <c r="AGV786" s="7">
        <v>0.72425925925925927</v>
      </c>
      <c r="AGW786" s="7">
        <v>1.096701388888889</v>
      </c>
      <c r="AGX786" s="7">
        <v>0.67756944444444445</v>
      </c>
      <c r="AGY786" s="7">
        <v>1.0008912037037041</v>
      </c>
      <c r="AGZ786" s="7">
        <v>1.022673611111111</v>
      </c>
      <c r="AHA786" s="7">
        <v>0.86208333333333331</v>
      </c>
      <c r="AHB786" s="7">
        <v>0.88918981481481485</v>
      </c>
      <c r="AHC786" s="7">
        <v>0.52114583333333331</v>
      </c>
      <c r="AHD786" s="7">
        <v>0.58218749999999997</v>
      </c>
      <c r="AHE786" s="7">
        <v>0.92800925925925926</v>
      </c>
      <c r="AHF786" s="7">
        <v>0.71883101851851849</v>
      </c>
      <c r="AHG786" s="7">
        <v>0.72063657407407411</v>
      </c>
      <c r="AHH786" s="7">
        <v>0.37706018518518519</v>
      </c>
      <c r="AHI786" s="7">
        <v>0.35966435185185192</v>
      </c>
      <c r="AHJ786" s="7">
        <v>0.37421296296296302</v>
      </c>
      <c r="AHK786" s="7">
        <v>0.80207175925925922</v>
      </c>
      <c r="AHL786" s="7">
        <v>1.030104166666667</v>
      </c>
      <c r="AHM786" s="7">
        <v>0.81756944444444446</v>
      </c>
      <c r="AHN786" s="7">
        <v>0.36228009259259258</v>
      </c>
      <c r="AHO786" s="7">
        <v>0.30797453703703698</v>
      </c>
      <c r="AHP786" s="7">
        <v>0.93206018518518519</v>
      </c>
      <c r="AHQ786" s="7">
        <v>1.014918981481481</v>
      </c>
      <c r="AHR786" s="7">
        <v>0.36571759259259262</v>
      </c>
      <c r="AHS786" s="7">
        <v>0.88585648148148144</v>
      </c>
      <c r="AHT786" s="7">
        <v>0.48379629629629628</v>
      </c>
      <c r="AHU786" s="7">
        <v>0.83207175925925925</v>
      </c>
      <c r="AHV786" s="7">
        <v>8.144675925925926E-2</v>
      </c>
      <c r="AHW786" s="7">
        <v>0.92282407407407407</v>
      </c>
      <c r="AHX786" s="7">
        <v>0.85373842592592597</v>
      </c>
      <c r="AHY786" s="7">
        <v>0.77695601851851848</v>
      </c>
      <c r="AHZ786" s="7">
        <v>1.053854166666667</v>
      </c>
      <c r="AIA786" s="7">
        <v>0.81956018518518514</v>
      </c>
      <c r="AIB786" s="7">
        <v>0.54671296296296301</v>
      </c>
      <c r="AIC786" s="7">
        <v>0.7970949074074074</v>
      </c>
      <c r="AID786" s="7">
        <v>0.65850694444444446</v>
      </c>
      <c r="AIE786" s="7">
        <v>0.99724537037037042</v>
      </c>
      <c r="AIF786" s="7">
        <v>0.19255787037037039</v>
      </c>
      <c r="AIG786" s="7">
        <v>1.061157407407407</v>
      </c>
      <c r="AIH786" s="7">
        <v>0.49918981481481478</v>
      </c>
      <c r="AII786" s="7">
        <v>0.91958333333333331</v>
      </c>
      <c r="AIJ786" s="7">
        <v>0.73042824074074075</v>
      </c>
      <c r="AIK786" s="7">
        <v>0.36714120370370368</v>
      </c>
      <c r="AIL786" s="7">
        <v>0.80543981481481486</v>
      </c>
      <c r="AIM786" s="7">
        <v>1.0854629629629631</v>
      </c>
      <c r="AIN786" s="7">
        <v>0.80268518518518517</v>
      </c>
      <c r="AIO786" s="7">
        <v>0.90644675925925922</v>
      </c>
      <c r="AIP786" s="7">
        <v>0.73931712962962959</v>
      </c>
      <c r="AIQ786" s="7">
        <v>1.0296875000000001</v>
      </c>
      <c r="AIR786" s="7">
        <v>0.69410879629629629</v>
      </c>
      <c r="AIS786" s="7">
        <v>0.92405092592592597</v>
      </c>
      <c r="AIT786" s="7">
        <v>1.048460648148148</v>
      </c>
      <c r="AIU786" s="7">
        <v>1.01005787037037</v>
      </c>
      <c r="AIV786" s="7">
        <v>0.94596064814814818</v>
      </c>
      <c r="AIW786" s="7">
        <v>0.42131944444444452</v>
      </c>
      <c r="AIX786" s="7">
        <v>0.86965277777777783</v>
      </c>
      <c r="AIY786" s="7">
        <v>0.83775462962962965</v>
      </c>
      <c r="AIZ786" s="7">
        <v>0.79318287037037039</v>
      </c>
      <c r="AJA786" s="7">
        <v>1.0012731481481481</v>
      </c>
      <c r="AJB786" s="7">
        <v>0.95116898148148143</v>
      </c>
      <c r="AJC786" s="7">
        <v>0.3598263888888889</v>
      </c>
      <c r="AJD786" s="7">
        <v>0.80244212962962957</v>
      </c>
      <c r="AJE786" s="7">
        <v>0.79343750000000002</v>
      </c>
      <c r="AJF786" s="7">
        <v>1.05693287037037</v>
      </c>
      <c r="AJG786" s="7">
        <v>0.90057870370370374</v>
      </c>
      <c r="AJH786" s="7">
        <v>0.68129629629629629</v>
      </c>
      <c r="AJI786" s="7">
        <v>0.54221064814814812</v>
      </c>
      <c r="AJJ786" s="7">
        <v>0.87362268518518515</v>
      </c>
      <c r="AJK786" s="7">
        <v>0.79974537037037041</v>
      </c>
      <c r="AJL786" s="7">
        <v>0.77166666666666661</v>
      </c>
      <c r="AJM786" s="7">
        <v>0.83550925925925923</v>
      </c>
      <c r="AJN786" s="7">
        <v>0.53887731481481482</v>
      </c>
      <c r="AJO786" s="7">
        <v>0.33928240740740739</v>
      </c>
      <c r="AJP786" s="7">
        <v>1.1208217592592591</v>
      </c>
      <c r="AJQ786" s="7">
        <v>0.39991898148148147</v>
      </c>
      <c r="AJR786" s="7">
        <v>0.40697916666666673</v>
      </c>
      <c r="AJS786" s="7">
        <v>0.41314814814814821</v>
      </c>
      <c r="AJT786" s="7">
        <v>0.80184027777777778</v>
      </c>
      <c r="AJU786" s="7">
        <v>0.97531250000000003</v>
      </c>
      <c r="AJV786" s="7">
        <v>0.78848379629629628</v>
      </c>
      <c r="AJW786" s="7">
        <v>0.41223379629629631</v>
      </c>
      <c r="AJX786" s="7">
        <v>0.54184027777777777</v>
      </c>
      <c r="AJY786" s="7">
        <v>0.45057870370370368</v>
      </c>
      <c r="AJZ786" s="7">
        <v>0.91493055555555558</v>
      </c>
      <c r="AKA786" s="7">
        <v>0.25854166666666673</v>
      </c>
      <c r="AKB786" s="7">
        <v>0.50017361111111114</v>
      </c>
      <c r="AKC786" s="7">
        <v>0.84996527777777775</v>
      </c>
      <c r="AKD786" s="7">
        <v>0.83628472222222228</v>
      </c>
      <c r="AKE786" s="7">
        <v>0.5794097222222222</v>
      </c>
      <c r="AKF786" s="7">
        <v>0.37160879629629628</v>
      </c>
      <c r="AKG786" s="7">
        <v>0.68048611111111112</v>
      </c>
      <c r="AKH786" s="7">
        <v>0.80302083333333329</v>
      </c>
      <c r="AKI786" s="7">
        <v>0.80535879629629625</v>
      </c>
      <c r="AKJ786" s="7">
        <v>0.96929398148148149</v>
      </c>
      <c r="AKK786" s="7">
        <v>1.0055902777777781</v>
      </c>
      <c r="AKL786" s="7">
        <v>0.58878472222222222</v>
      </c>
      <c r="AKM786" s="7">
        <v>0.52446759259259257</v>
      </c>
      <c r="AKN786" s="7">
        <v>0.30765046296296289</v>
      </c>
      <c r="AKO786" s="7">
        <v>0.92313657407407412</v>
      </c>
      <c r="AKP786" s="7">
        <v>1.0142476851851849</v>
      </c>
      <c r="AKQ786" s="7">
        <v>0.90434027777777781</v>
      </c>
      <c r="AKR786" s="7">
        <v>0.38636574074074082</v>
      </c>
      <c r="AKS786" s="7">
        <v>0.76310185185185186</v>
      </c>
      <c r="AKT786" s="7">
        <v>0.79920138888888892</v>
      </c>
      <c r="AKU786" s="7">
        <v>0.91858796296296297</v>
      </c>
      <c r="AKV786" s="7">
        <v>6.4490740740740737E-2</v>
      </c>
      <c r="AKW786" s="7">
        <v>0.24634259259259261</v>
      </c>
      <c r="AKX786" s="7">
        <v>0.74789351851851849</v>
      </c>
      <c r="AKY786" s="7">
        <v>0.81299768518518523</v>
      </c>
      <c r="AKZ786" s="7">
        <v>0.74837962962962967</v>
      </c>
      <c r="ALA786" s="7">
        <v>0.66819444444444442</v>
      </c>
      <c r="ALB786" s="7">
        <v>0.44516203703703711</v>
      </c>
      <c r="ALC786" s="7">
        <v>1.019907407407407</v>
      </c>
      <c r="ALD786" s="7">
        <v>0.87168981481481478</v>
      </c>
      <c r="ALE786" s="7">
        <v>0.33447916666666672</v>
      </c>
      <c r="ALF786" s="7">
        <v>0.4462962962962963</v>
      </c>
      <c r="ALG786" s="7">
        <v>0.978912037037037</v>
      </c>
      <c r="ALH786" s="7">
        <v>0.80016203703703703</v>
      </c>
      <c r="ALI786" s="7">
        <v>0.91812499999999997</v>
      </c>
      <c r="ALJ786" s="7">
        <v>0.58092592592592596</v>
      </c>
      <c r="ALK786" s="7">
        <v>1.013020833333333</v>
      </c>
      <c r="ALL786" s="7">
        <v>0.91483796296296294</v>
      </c>
      <c r="ALM786" s="7">
        <v>0.8261574074074074</v>
      </c>
    </row>
    <row r="787" spans="1:1001" x14ac:dyDescent="0.45">
      <c r="A787" s="1" t="s">
        <v>786</v>
      </c>
      <c r="B787" s="6">
        <v>0.91594907407407411</v>
      </c>
      <c r="C787" s="6">
        <v>0.49157407407407411</v>
      </c>
      <c r="D787" s="6">
        <v>1.4806250000000001</v>
      </c>
      <c r="E787" s="6">
        <v>1.5330208333333331</v>
      </c>
      <c r="F787" s="7">
        <v>7.6863425925925932E-2</v>
      </c>
      <c r="G787" s="6">
        <v>1.7187152777777781</v>
      </c>
      <c r="H787" s="6">
        <v>1.3102777777777781</v>
      </c>
      <c r="I787" s="6">
        <v>0.50552083333333331</v>
      </c>
      <c r="J787" s="6">
        <v>0.74144675925925929</v>
      </c>
      <c r="K787" s="7">
        <v>1.593472222222222</v>
      </c>
      <c r="L787" s="6">
        <v>1.03712962962963</v>
      </c>
      <c r="M787" s="6">
        <v>0.48024305555555558</v>
      </c>
      <c r="N787" s="6">
        <v>0.24376157407407409</v>
      </c>
      <c r="O787" s="6">
        <v>1.007488425925926</v>
      </c>
      <c r="P787" s="7">
        <v>0.26142361111111112</v>
      </c>
      <c r="Q787" s="6">
        <v>1.6909837962962959</v>
      </c>
      <c r="R787" s="6">
        <v>0.97796296296296292</v>
      </c>
      <c r="S787" s="6">
        <v>1.6682986111111111</v>
      </c>
      <c r="T787" s="6">
        <v>0.56084490740740744</v>
      </c>
      <c r="U787" s="7">
        <v>1.331400462962963</v>
      </c>
      <c r="V787" s="6">
        <v>0.94134259259259256</v>
      </c>
      <c r="W787" s="6">
        <v>1.282939814814815</v>
      </c>
      <c r="X787" s="6">
        <v>1.5989699074074071</v>
      </c>
      <c r="Y787" s="6">
        <v>0.25555555555555548</v>
      </c>
      <c r="Z787" s="7">
        <v>2.4095023148148149</v>
      </c>
      <c r="AA787" s="6">
        <v>1.3427083333333329</v>
      </c>
      <c r="AB787" s="6">
        <v>1.274027777777778</v>
      </c>
      <c r="AC787" s="6">
        <v>1.4427662037037039</v>
      </c>
      <c r="AD787" s="6">
        <v>0.14633101851851851</v>
      </c>
      <c r="AE787" s="7">
        <v>9.9178240740740747E-2</v>
      </c>
      <c r="AF787" s="6">
        <v>1.5486458333333331</v>
      </c>
      <c r="AG787" s="6">
        <v>1.524768518518518</v>
      </c>
      <c r="AH787" s="6">
        <v>0.27252314814814821</v>
      </c>
      <c r="AI787" s="6">
        <v>1.135752314814815</v>
      </c>
      <c r="AJ787" s="7">
        <v>1.307951388888889</v>
      </c>
      <c r="AK787" s="6">
        <v>0.24608796296296301</v>
      </c>
      <c r="AL787" s="6">
        <v>0.14302083333333329</v>
      </c>
      <c r="AM787" s="6">
        <v>0.95226851851851857</v>
      </c>
      <c r="AN787" s="6">
        <v>1.591666666666667</v>
      </c>
      <c r="AO787" s="7">
        <v>1.3571643518518519</v>
      </c>
      <c r="AP787" s="6">
        <v>0.80714120370370368</v>
      </c>
      <c r="AQ787" s="6">
        <v>1.4320601851851851</v>
      </c>
      <c r="AR787" s="6">
        <v>1.603761574074074</v>
      </c>
      <c r="AS787" s="6">
        <v>1.7262500000000001</v>
      </c>
      <c r="AT787" s="7">
        <v>1.011944444444445</v>
      </c>
      <c r="AU787" s="6">
        <v>1.3618402777777781</v>
      </c>
      <c r="AV787" s="6">
        <v>1.312002314814815</v>
      </c>
      <c r="AW787" s="6">
        <v>0.68306712962962968</v>
      </c>
      <c r="AX787" s="6">
        <v>1.249131944444444</v>
      </c>
      <c r="AY787" s="7">
        <v>0.8212962962962963</v>
      </c>
      <c r="AZ787" s="6">
        <v>1.353993055555555</v>
      </c>
      <c r="BA787" s="6">
        <v>0.99079861111111112</v>
      </c>
      <c r="BB787" s="6">
        <v>0.46837962962962959</v>
      </c>
      <c r="BC787" s="6">
        <v>0.25100694444444438</v>
      </c>
      <c r="BD787" s="7">
        <v>0.15988425925925931</v>
      </c>
      <c r="BE787" s="6">
        <v>0.25003472222222223</v>
      </c>
      <c r="BF787" s="6">
        <v>1.62400462962963</v>
      </c>
      <c r="BG787" s="6">
        <v>1.851979166666667</v>
      </c>
      <c r="BH787" s="6">
        <v>1.143993055555556</v>
      </c>
      <c r="BI787" s="7">
        <v>1.076111111111111</v>
      </c>
      <c r="BJ787" s="6">
        <v>1.410358796296296</v>
      </c>
      <c r="BK787" s="6">
        <v>1.722465277777778</v>
      </c>
      <c r="BL787" s="6">
        <v>1.724444444444444</v>
      </c>
      <c r="BM787" s="6">
        <v>1.0087037037037041</v>
      </c>
      <c r="BN787" s="7">
        <v>1.0501273148148149</v>
      </c>
      <c r="BO787" s="6">
        <v>1.379293981481482</v>
      </c>
      <c r="BP787" s="6">
        <v>0.55637731481481478</v>
      </c>
      <c r="BQ787" s="6">
        <v>0.95420138888888884</v>
      </c>
      <c r="BR787" s="6">
        <v>1.646365740740741</v>
      </c>
      <c r="BS787" s="7">
        <v>0.70302083333333332</v>
      </c>
      <c r="BT787" s="6">
        <v>1.1768749999999999</v>
      </c>
      <c r="BU787" s="6">
        <v>0.24674768518518519</v>
      </c>
      <c r="BV787" s="6">
        <v>0.77431712962962962</v>
      </c>
      <c r="BW787" s="6">
        <v>0.45969907407407412</v>
      </c>
      <c r="BX787" s="7">
        <v>1.7301504629629629</v>
      </c>
      <c r="BY787" s="6">
        <v>8.4537037037037036E-2</v>
      </c>
      <c r="BZ787" s="6">
        <v>1.348298611111111</v>
      </c>
      <c r="CA787" s="6">
        <v>1.5979050925925931</v>
      </c>
      <c r="CB787" s="6">
        <v>1.673402777777778</v>
      </c>
      <c r="CC787" s="7">
        <v>0.75593750000000004</v>
      </c>
      <c r="CD787" s="6">
        <v>1.1836921296296301</v>
      </c>
      <c r="CE787" s="6">
        <v>1.6076504629629631</v>
      </c>
      <c r="CF787" s="6">
        <v>1.200844907407407</v>
      </c>
      <c r="CG787" s="6">
        <v>0.86648148148148152</v>
      </c>
      <c r="CH787" s="7">
        <v>1.1196874999999999</v>
      </c>
      <c r="CI787" s="6">
        <v>1.7242939814814811</v>
      </c>
      <c r="CJ787" s="6">
        <v>1.1296643518518521</v>
      </c>
      <c r="CK787" s="6">
        <v>1.3224768518518519</v>
      </c>
      <c r="CL787" s="6">
        <v>1.3257291666666671</v>
      </c>
      <c r="CM787" s="7">
        <v>1.2489351851851851</v>
      </c>
      <c r="CN787" s="6">
        <v>1.662488425925926</v>
      </c>
      <c r="CO787" s="6">
        <v>0.54278935185185184</v>
      </c>
      <c r="CP787" s="6">
        <v>1.349224537037037</v>
      </c>
      <c r="CQ787" s="6">
        <v>1.6439236111111111</v>
      </c>
      <c r="CR787" s="7">
        <v>1.7323842592592591</v>
      </c>
      <c r="CS787" s="6">
        <v>1.024131944444445</v>
      </c>
      <c r="CT787" s="6">
        <v>1.831180555555556</v>
      </c>
      <c r="CU787" s="6">
        <v>0.8195486111111111</v>
      </c>
      <c r="CV787" s="6">
        <v>1.6081481481481481</v>
      </c>
      <c r="CW787" s="7">
        <v>1.264930555555555</v>
      </c>
      <c r="CX787" s="6">
        <v>1.651608796296296</v>
      </c>
      <c r="CY787" s="6">
        <v>1.564513888888889</v>
      </c>
      <c r="CZ787" s="6">
        <v>1.5401736111111111</v>
      </c>
      <c r="DA787" s="6">
        <v>1.731481481481481</v>
      </c>
      <c r="DB787" s="7">
        <v>9.9467592592592594E-2</v>
      </c>
      <c r="DC787" s="6">
        <v>1.727766203703704</v>
      </c>
      <c r="DD787" s="6">
        <v>1.749398148148148</v>
      </c>
      <c r="DE787" s="6">
        <v>1.7709490740740741</v>
      </c>
      <c r="DF787" s="6">
        <v>1.8251620370370369</v>
      </c>
      <c r="DG787" s="7">
        <v>1.13400462962963</v>
      </c>
      <c r="DH787" s="6">
        <v>1.3201273148148149</v>
      </c>
      <c r="DI787" s="6">
        <v>1.828877314814815</v>
      </c>
      <c r="DJ787" s="6">
        <v>1.7300462962962959</v>
      </c>
      <c r="DK787" s="6">
        <v>1.120208333333333</v>
      </c>
      <c r="DL787" s="7">
        <v>0.81512731481481482</v>
      </c>
      <c r="DM787" s="6">
        <v>1.110150462962963</v>
      </c>
      <c r="DN787" s="6">
        <v>1.7301273148148151</v>
      </c>
      <c r="DO787" s="6">
        <v>1.017314814814815</v>
      </c>
      <c r="DP787" s="6">
        <v>0.4607175925925926</v>
      </c>
      <c r="DQ787" s="7">
        <v>0.25055555555555548</v>
      </c>
      <c r="DR787" s="6">
        <v>1.587627314814815</v>
      </c>
      <c r="DS787" s="6">
        <v>0.23050925925925919</v>
      </c>
      <c r="DT787" s="6">
        <v>0.69390046296296293</v>
      </c>
      <c r="DU787" s="6">
        <v>1.5121412037037041</v>
      </c>
      <c r="DV787" s="7">
        <v>1.134907407407407</v>
      </c>
      <c r="DW787" s="6">
        <v>1.729849537037037</v>
      </c>
      <c r="DX787" s="6">
        <v>0.52650462962962963</v>
      </c>
      <c r="DY787" s="6">
        <v>0.21876157407407409</v>
      </c>
      <c r="DZ787" s="6">
        <v>1.833969907407407</v>
      </c>
      <c r="EA787" s="7">
        <v>1.6893865740740741</v>
      </c>
      <c r="EB787" s="6">
        <v>1.728576388888889</v>
      </c>
      <c r="EC787" s="6">
        <v>1.452106481481481</v>
      </c>
      <c r="ED787" s="6">
        <v>1.465740740740741</v>
      </c>
      <c r="EE787" s="6">
        <v>1.634918981481482</v>
      </c>
      <c r="EF787" s="7">
        <v>0.28937499999999999</v>
      </c>
      <c r="EG787" s="6">
        <v>1.3353819444444439</v>
      </c>
      <c r="EH787" s="6">
        <v>0.14511574074074071</v>
      </c>
      <c r="EI787" s="6">
        <v>1.683136574074074</v>
      </c>
      <c r="EJ787" s="6">
        <v>0.96914351851851854</v>
      </c>
      <c r="EK787" s="7">
        <v>0.24280092592592589</v>
      </c>
      <c r="EL787" s="6">
        <v>0.25342592592592589</v>
      </c>
      <c r="EM787" s="6">
        <v>1.552407407407407</v>
      </c>
      <c r="EN787" s="6">
        <v>0.52060185185185182</v>
      </c>
      <c r="EO787" s="6">
        <v>0.5599884259259259</v>
      </c>
      <c r="EP787" s="7">
        <v>0.8105324074074074</v>
      </c>
      <c r="EQ787" s="6">
        <v>0.82839120370370367</v>
      </c>
      <c r="ER787" s="6">
        <v>7.2858796296296297E-2</v>
      </c>
      <c r="ES787" s="6">
        <v>0.56667824074074069</v>
      </c>
      <c r="ET787" s="6">
        <v>0.2915625</v>
      </c>
      <c r="EU787" s="7">
        <v>0.96137731481481481</v>
      </c>
      <c r="EV787" s="6">
        <v>1.000856481481482</v>
      </c>
      <c r="EW787" s="6">
        <v>1.3195254629629629</v>
      </c>
      <c r="EX787" s="6">
        <v>0.81710648148148146</v>
      </c>
      <c r="EY787" s="6">
        <v>1.573252314814815</v>
      </c>
      <c r="EZ787" s="7">
        <v>9.2268518518518514E-2</v>
      </c>
      <c r="FA787" s="6">
        <v>0.24792824074074071</v>
      </c>
      <c r="FB787" s="6">
        <v>1.294201388888889</v>
      </c>
      <c r="FC787" s="6">
        <v>0.49787037037037041</v>
      </c>
      <c r="FD787" s="6">
        <v>1.5385879629629631</v>
      </c>
      <c r="FE787" s="7">
        <v>1.5267592592592589</v>
      </c>
      <c r="FF787" s="6">
        <v>1.358981481481482</v>
      </c>
      <c r="FG787" s="6">
        <v>1.5030671296296301</v>
      </c>
      <c r="FH787" s="6">
        <v>1.498425925925926</v>
      </c>
      <c r="FI787" s="6">
        <v>1.297627314814815</v>
      </c>
      <c r="FJ787" s="7">
        <v>1.596099537037037</v>
      </c>
      <c r="FK787" s="6">
        <v>1.6895486111111111</v>
      </c>
      <c r="FL787" s="6">
        <v>1.6016898148148151</v>
      </c>
      <c r="FM787" s="6">
        <v>1.266377314814815</v>
      </c>
      <c r="FN787" s="6">
        <v>0.8793981481481481</v>
      </c>
      <c r="FO787" s="7">
        <v>1.344513888888889</v>
      </c>
      <c r="FP787" s="6">
        <v>0.21276620370370369</v>
      </c>
      <c r="FQ787" s="6">
        <v>1.7859027777777781</v>
      </c>
      <c r="FR787" s="6">
        <v>0.2555439814814815</v>
      </c>
      <c r="FS787" s="6">
        <v>0.25571759259259258</v>
      </c>
      <c r="FT787" s="7">
        <v>0.31936342592592593</v>
      </c>
      <c r="FU787" s="6">
        <v>1.3469791666666671</v>
      </c>
      <c r="FV787" s="6">
        <v>1.3476388888888891</v>
      </c>
      <c r="FW787" s="6">
        <v>0.14629629629629631</v>
      </c>
      <c r="FX787" s="6">
        <v>1.756481481481482</v>
      </c>
      <c r="FY787" s="7">
        <v>0.7136689814814815</v>
      </c>
      <c r="FZ787" s="6">
        <v>1.25994212962963</v>
      </c>
      <c r="GA787" s="6">
        <v>1.5388773148148149</v>
      </c>
      <c r="GB787" s="6">
        <v>1.459340277777778</v>
      </c>
      <c r="GC787" s="6">
        <v>1.7217361111111109</v>
      </c>
      <c r="GD787" s="7">
        <v>1.4792013888888891</v>
      </c>
      <c r="GE787" s="6">
        <v>0.1228819444444444</v>
      </c>
      <c r="GF787" s="6">
        <v>1.6674652777777781</v>
      </c>
      <c r="GG787" s="6">
        <v>0.75287037037037041</v>
      </c>
      <c r="GH787" s="6">
        <v>1.0198032407407409</v>
      </c>
      <c r="GI787" s="7">
        <v>1.157847222222222</v>
      </c>
      <c r="GJ787" s="6">
        <v>0.8569444444444444</v>
      </c>
      <c r="GK787" s="6">
        <v>0.26101851851851848</v>
      </c>
      <c r="GL787" s="6">
        <v>1.46525462962963</v>
      </c>
      <c r="GM787" s="6">
        <v>1.324409722222222</v>
      </c>
      <c r="GN787" s="7">
        <v>1.6086458333333331</v>
      </c>
      <c r="GO787" s="6">
        <v>1.406087962962963</v>
      </c>
      <c r="GP787" s="6">
        <v>1.2783217592592591</v>
      </c>
      <c r="GQ787" s="6">
        <v>1.299988425925926</v>
      </c>
      <c r="GR787" s="6">
        <v>0.8142476851851852</v>
      </c>
      <c r="GS787" s="7">
        <v>0.2456828703703704</v>
      </c>
      <c r="GT787" s="6">
        <v>9.026620370370371E-2</v>
      </c>
      <c r="GU787" s="6">
        <v>1.510868055555556</v>
      </c>
      <c r="GV787" s="6">
        <v>1.731030092592593</v>
      </c>
      <c r="GW787" s="6">
        <v>0.99930555555555556</v>
      </c>
      <c r="GX787" s="7">
        <v>1.114166666666667</v>
      </c>
      <c r="GY787" s="6">
        <v>1.11931712962963</v>
      </c>
      <c r="GZ787" s="6">
        <v>1.6990624999999999</v>
      </c>
      <c r="HA787" s="6">
        <v>1.6692129629629631</v>
      </c>
      <c r="HB787" s="6">
        <v>0.26151620370370371</v>
      </c>
      <c r="HC787" s="7">
        <v>1.72880787037037</v>
      </c>
      <c r="HD787" s="6">
        <v>1.0374189814814809</v>
      </c>
      <c r="HE787" s="6">
        <v>0.50163194444444448</v>
      </c>
      <c r="HF787" s="6">
        <v>0.25998842592592591</v>
      </c>
      <c r="HG787" s="6">
        <v>1.174884259259259</v>
      </c>
      <c r="HH787" s="7">
        <v>1.6896875</v>
      </c>
      <c r="HI787" s="6">
        <v>0.25343749999999998</v>
      </c>
      <c r="HJ787" s="6">
        <v>1.7995717592592591</v>
      </c>
      <c r="HK787" s="6">
        <v>5.5370370370370368E-2</v>
      </c>
      <c r="HL787" s="6">
        <v>1.4791203703703699</v>
      </c>
      <c r="HM787" s="7">
        <v>0.25107638888888889</v>
      </c>
      <c r="HN787" s="6">
        <v>1.009178240740741</v>
      </c>
      <c r="HO787" s="6">
        <v>1.7287962962962959</v>
      </c>
      <c r="HP787" s="6">
        <v>1.582905092592592</v>
      </c>
      <c r="HQ787" s="6">
        <v>0.96527777777777779</v>
      </c>
      <c r="HR787" s="7">
        <v>8.2997685185185188E-2</v>
      </c>
      <c r="HS787" s="6">
        <v>1.7433101851851851</v>
      </c>
      <c r="HT787" s="6">
        <v>1.355821759259259</v>
      </c>
      <c r="HU787" s="6">
        <v>1.6762731481481481</v>
      </c>
      <c r="HV787" s="6">
        <v>0.13177083333333331</v>
      </c>
      <c r="HW787" s="7">
        <v>1.373831018518519</v>
      </c>
      <c r="HX787" s="6">
        <v>1.526944444444444</v>
      </c>
      <c r="HY787" s="6">
        <v>0.96446759259259263</v>
      </c>
      <c r="HZ787" s="6">
        <v>1.4523148148148151</v>
      </c>
      <c r="IA787" s="6">
        <v>1.4557754629629629</v>
      </c>
      <c r="IB787" s="7">
        <v>1.2958333333333329</v>
      </c>
      <c r="IC787" s="6">
        <v>1.257141203703704</v>
      </c>
      <c r="ID787" s="6">
        <v>0.48798611111111112</v>
      </c>
      <c r="IE787" s="6">
        <v>1.663564814814815</v>
      </c>
      <c r="IF787" s="6">
        <v>0.14376157407407411</v>
      </c>
      <c r="IG787" s="7">
        <v>1.6557060185185191</v>
      </c>
      <c r="IH787" s="6">
        <v>1.5383333333333331</v>
      </c>
      <c r="II787" s="6">
        <v>0.97062499999999996</v>
      </c>
      <c r="IJ787" s="6">
        <v>0.80994212962962964</v>
      </c>
      <c r="IK787" s="6">
        <v>1.2690856481481481</v>
      </c>
      <c r="IL787" s="7">
        <v>1.360555555555556</v>
      </c>
      <c r="IM787" s="6">
        <v>1.4558333333333331</v>
      </c>
      <c r="IN787" s="6">
        <v>0.25333333333333341</v>
      </c>
      <c r="IO787" s="6">
        <v>1.6912962962962961</v>
      </c>
      <c r="IP787" s="6">
        <v>1.2747222222222221</v>
      </c>
      <c r="IQ787" s="7">
        <v>1.354571759259259</v>
      </c>
      <c r="IR787" s="6">
        <v>0.2459027777777778</v>
      </c>
      <c r="IS787" s="6">
        <v>0.59968750000000004</v>
      </c>
      <c r="IT787" s="6">
        <v>7.3020833333333326E-2</v>
      </c>
      <c r="IU787" s="6">
        <v>1.32599537037037</v>
      </c>
      <c r="IV787" s="7">
        <v>1.164918981481482</v>
      </c>
      <c r="IW787" s="6">
        <v>1.626956018518519</v>
      </c>
      <c r="IX787" s="6">
        <v>1.3237962962962959</v>
      </c>
      <c r="IY787" s="6">
        <v>1.539479166666667</v>
      </c>
      <c r="IZ787" s="6">
        <v>1.1366666666666669</v>
      </c>
      <c r="JA787" s="7">
        <v>1.721689814814815</v>
      </c>
      <c r="JB787" s="6">
        <v>1.3017824074074069</v>
      </c>
      <c r="JC787" s="6">
        <v>1.7300231481481481</v>
      </c>
      <c r="JD787" s="6">
        <v>1.606331018518518</v>
      </c>
      <c r="JE787" s="6">
        <v>1.722453703703704</v>
      </c>
      <c r="JF787" s="7">
        <v>1.776064814814815</v>
      </c>
      <c r="JH787" s="6">
        <v>1.247905092592593</v>
      </c>
      <c r="JI787" s="6">
        <v>1.4281365740740739</v>
      </c>
      <c r="JJ787" s="6">
        <v>0.242650462962963</v>
      </c>
      <c r="JK787" s="7">
        <v>1.7408796296296301</v>
      </c>
      <c r="JL787" s="6">
        <v>1.723206018518519</v>
      </c>
      <c r="JM787" s="6">
        <v>1.2531597222222219</v>
      </c>
      <c r="JN787" s="6">
        <v>1.800081018518519</v>
      </c>
      <c r="JO787" s="6">
        <v>0.25795138888888891</v>
      </c>
      <c r="JP787" s="7">
        <v>1.186145833333333</v>
      </c>
      <c r="JQ787" s="6">
        <v>1.1263773148148151</v>
      </c>
      <c r="JR787" s="6">
        <v>1.1240509259259259</v>
      </c>
      <c r="JS787" s="6">
        <v>1.103680555555556</v>
      </c>
      <c r="JT787" s="6">
        <v>1.7181944444444439</v>
      </c>
      <c r="JU787" s="7">
        <v>1.072418981481482</v>
      </c>
      <c r="JV787" s="6">
        <v>0.31979166666666659</v>
      </c>
      <c r="JW787" s="6">
        <v>0.24854166666666669</v>
      </c>
      <c r="JX787" s="6">
        <v>0.7154166666666667</v>
      </c>
      <c r="JY787" s="6">
        <v>1.3644560185185191</v>
      </c>
      <c r="JZ787" s="7">
        <v>1.72193287037037</v>
      </c>
      <c r="KA787" s="6">
        <v>0.13725694444444439</v>
      </c>
      <c r="KB787" s="6">
        <v>1.389872685185185</v>
      </c>
      <c r="KC787" s="6">
        <v>1.6112037037037039</v>
      </c>
      <c r="KD787" s="6">
        <v>1.728148148148148</v>
      </c>
      <c r="KE787" s="7">
        <v>1.355</v>
      </c>
      <c r="KF787" s="6">
        <v>1.445138888888889</v>
      </c>
      <c r="KG787" s="6">
        <v>0.75821759259259258</v>
      </c>
      <c r="KH787" s="6">
        <v>0.29716435185185192</v>
      </c>
      <c r="KI787" s="6">
        <v>1.1184259259259259</v>
      </c>
      <c r="KJ787" s="7">
        <v>0.37835648148148149</v>
      </c>
      <c r="KK787" s="6">
        <v>1.5302893518518521</v>
      </c>
      <c r="KL787" s="6">
        <v>0.30130787037037038</v>
      </c>
      <c r="KM787" s="6">
        <v>1.4676736111111111</v>
      </c>
      <c r="KN787" s="6">
        <v>0.47090277777777778</v>
      </c>
      <c r="KO787" s="7">
        <v>0.95513888888888887</v>
      </c>
      <c r="KP787" s="6">
        <v>1.3549884259259259</v>
      </c>
      <c r="KQ787" s="6">
        <v>1.2564236111111109</v>
      </c>
      <c r="KR787" s="6">
        <v>0.72384259259259254</v>
      </c>
      <c r="KS787" s="6">
        <v>1.8344675925925931</v>
      </c>
      <c r="KT787" s="7">
        <v>0.1104166666666667</v>
      </c>
      <c r="KU787" s="6">
        <v>1.7445023148148151</v>
      </c>
      <c r="KV787" s="6">
        <v>1.8128819444444439</v>
      </c>
      <c r="KW787" s="6">
        <v>1.0025347222222221</v>
      </c>
      <c r="KX787" s="6">
        <v>1.4640277777777779</v>
      </c>
      <c r="KY787" s="7">
        <v>1.549641203703704</v>
      </c>
      <c r="KZ787" s="6">
        <v>1.183831018518519</v>
      </c>
      <c r="LA787" s="6">
        <v>0.68214120370370368</v>
      </c>
      <c r="LB787" s="6">
        <v>1.3315509259259259</v>
      </c>
      <c r="LC787" s="6">
        <v>1.6936689814814809</v>
      </c>
      <c r="LD787" s="7">
        <v>0.51922453703703708</v>
      </c>
      <c r="LE787" s="6">
        <v>1.729328703703704</v>
      </c>
      <c r="LF787" s="6">
        <v>1.728900462962963</v>
      </c>
      <c r="LG787" s="6">
        <v>1.4633217592592589</v>
      </c>
      <c r="LH787" s="6">
        <v>0.2428703703703704</v>
      </c>
      <c r="LI787" s="7">
        <v>0.13778935185185179</v>
      </c>
      <c r="LJ787" s="6">
        <v>1.266886574074074</v>
      </c>
      <c r="LK787" s="6">
        <v>0.96929398148148149</v>
      </c>
      <c r="LL787" s="6">
        <v>0.1515046296296296</v>
      </c>
      <c r="LM787" s="6">
        <v>0.25968750000000002</v>
      </c>
      <c r="LN787" s="7">
        <v>1.722141203703704</v>
      </c>
      <c r="LO787" s="6">
        <v>1.729849537037037</v>
      </c>
      <c r="LP787" s="6">
        <v>0.85591435185185183</v>
      </c>
      <c r="LQ787" s="6">
        <v>1.6764467592592589</v>
      </c>
      <c r="LR787" s="6">
        <v>1.630405092592593</v>
      </c>
      <c r="LS787" s="7">
        <v>1.142916666666667</v>
      </c>
      <c r="LT787" s="6">
        <v>1.368125</v>
      </c>
      <c r="LU787" s="6">
        <v>0.94321759259259264</v>
      </c>
      <c r="LV787" s="6">
        <v>0.25827546296296289</v>
      </c>
      <c r="LW787" s="6">
        <v>1.6954282407407411</v>
      </c>
      <c r="LX787" s="7">
        <v>1.820208333333333</v>
      </c>
      <c r="LY787" s="6">
        <v>1.8171875</v>
      </c>
      <c r="LZ787" s="6">
        <v>1.2694444444444439</v>
      </c>
      <c r="MA787" s="6">
        <v>1.585</v>
      </c>
      <c r="MB787" s="6">
        <v>6.2557870370370375E-2</v>
      </c>
      <c r="MC787" s="7">
        <v>0.12112268518518519</v>
      </c>
      <c r="MD787" s="6">
        <v>0.97728009259259263</v>
      </c>
      <c r="ME787" s="6">
        <v>0.25365740740740739</v>
      </c>
      <c r="MF787" s="6">
        <v>1.447824074074074</v>
      </c>
      <c r="MG787" s="6">
        <v>1.600706018518518</v>
      </c>
      <c r="MH787" s="7">
        <v>1.0151041666666669</v>
      </c>
      <c r="MI787" s="6">
        <v>0.2542476851851852</v>
      </c>
      <c r="MJ787" s="6">
        <v>0.24314814814814811</v>
      </c>
      <c r="MK787" s="6">
        <v>0.97092592592592597</v>
      </c>
      <c r="ML787" s="6">
        <v>1.3505092592592589</v>
      </c>
      <c r="MM787" s="7">
        <v>1.485208333333333</v>
      </c>
      <c r="MN787" s="6">
        <v>1.0025462962962961</v>
      </c>
      <c r="MO787" s="6">
        <v>1.5991898148148149</v>
      </c>
      <c r="MP787" s="6">
        <v>0.50003472222222223</v>
      </c>
      <c r="MQ787" s="6">
        <v>2.4745370370370369E-2</v>
      </c>
      <c r="MR787" s="7">
        <v>1.6208796296296299</v>
      </c>
      <c r="MS787" s="6">
        <v>0.48228009259259258</v>
      </c>
      <c r="MT787" s="6">
        <v>0.2339236111111111</v>
      </c>
      <c r="MU787" s="6">
        <v>0.25407407407407412</v>
      </c>
      <c r="MV787" s="6">
        <v>1.3587384259259261</v>
      </c>
      <c r="MW787" s="7">
        <v>0.4679976851851852</v>
      </c>
      <c r="MX787" s="6">
        <v>1.0122222222222219</v>
      </c>
      <c r="MY787" s="6">
        <v>1.0909374999999999</v>
      </c>
      <c r="MZ787" s="6">
        <v>0.73045138888888894</v>
      </c>
      <c r="NA787" s="6">
        <v>0.95674768518518516</v>
      </c>
      <c r="NB787" s="7">
        <v>1.4215740740740741</v>
      </c>
      <c r="NC787" s="6">
        <v>0.95831018518518518</v>
      </c>
      <c r="ND787" s="6">
        <v>1.729780092592593</v>
      </c>
      <c r="NE787" s="6">
        <v>0.648900462962963</v>
      </c>
      <c r="NF787" s="6">
        <v>0.85548611111111106</v>
      </c>
      <c r="NG787" s="7">
        <v>1.314456018518519</v>
      </c>
      <c r="NH787" s="6">
        <v>1.7234259259259259</v>
      </c>
      <c r="NI787" s="6">
        <v>1.497384259259259</v>
      </c>
      <c r="NJ787" s="6">
        <v>1.5858912037037041</v>
      </c>
      <c r="NK787" s="6">
        <v>1.4257986111111109</v>
      </c>
      <c r="NL787" s="7">
        <v>1.312395833333333</v>
      </c>
      <c r="NM787" s="6">
        <v>0.56743055555555555</v>
      </c>
      <c r="NN787" s="6">
        <v>1.171597222222222</v>
      </c>
      <c r="NO787" s="6">
        <v>0.24738425925925919</v>
      </c>
      <c r="NP787" s="6">
        <v>1.763657407407407</v>
      </c>
      <c r="NQ787" s="7">
        <v>1.3495601851851851</v>
      </c>
      <c r="NR787" s="6">
        <v>1.344756944444444</v>
      </c>
      <c r="NS787" s="6">
        <v>1.605092592592593</v>
      </c>
      <c r="NT787" s="6">
        <v>0.1079861111111111</v>
      </c>
      <c r="NU787" s="6">
        <v>1.7224421296296299</v>
      </c>
      <c r="NV787" s="7">
        <v>1.0912152777777779</v>
      </c>
      <c r="NW787" s="6">
        <v>1.612268518518519</v>
      </c>
      <c r="NX787" s="6">
        <v>1.4955902777777781</v>
      </c>
      <c r="NY787" s="6">
        <v>1.7753356481481479</v>
      </c>
      <c r="NZ787" s="6">
        <v>1.1553125</v>
      </c>
      <c r="OA787" s="7">
        <v>1.847685185185185</v>
      </c>
      <c r="OB787" s="6">
        <v>0.24378472222222219</v>
      </c>
      <c r="OC787" s="6">
        <v>7.0520833333333338E-2</v>
      </c>
      <c r="OD787" s="6">
        <v>0.2751851851851852</v>
      </c>
      <c r="OE787" s="6">
        <v>1.72900462962963</v>
      </c>
      <c r="OF787" s="7">
        <v>0.38018518518518518</v>
      </c>
      <c r="OG787" s="6">
        <v>1.2698611111111111</v>
      </c>
      <c r="OH787" s="6">
        <v>0.2693402777777778</v>
      </c>
      <c r="OI787" s="6">
        <v>1.690335648148148</v>
      </c>
      <c r="OJ787" s="6">
        <v>1.496296296296296</v>
      </c>
      <c r="OK787" s="7">
        <v>0.26773148148148151</v>
      </c>
      <c r="OL787" s="6">
        <v>0.81869212962962967</v>
      </c>
      <c r="OM787" s="6">
        <v>0.55702546296296296</v>
      </c>
      <c r="ON787" s="6">
        <v>1.7226388888888891</v>
      </c>
      <c r="OO787" s="6">
        <v>1.356481481481481</v>
      </c>
      <c r="OP787" s="7">
        <v>1.680555555555556</v>
      </c>
      <c r="OQ787" s="6">
        <v>1.715196759259259</v>
      </c>
      <c r="OS787" s="6">
        <v>1.207673611111111</v>
      </c>
      <c r="OT787" s="6">
        <v>1.004525462962963</v>
      </c>
      <c r="OU787" s="7">
        <v>1.507037037037037</v>
      </c>
      <c r="OV787" s="6">
        <v>1.3245601851851849</v>
      </c>
      <c r="OW787" s="6">
        <v>0.26240740740740742</v>
      </c>
      <c r="OX787" s="6">
        <v>0.2420023148148148</v>
      </c>
      <c r="OY787" s="6">
        <v>1.2667013888888889</v>
      </c>
      <c r="OZ787" s="7">
        <v>0.61476851851851855</v>
      </c>
      <c r="PA787" s="6">
        <v>1.2431597222222219</v>
      </c>
      <c r="PB787" s="6">
        <v>1.3206018518518521</v>
      </c>
      <c r="PC787" s="6">
        <v>0.30226851851851849</v>
      </c>
      <c r="PD787" s="6">
        <v>0.2411342592592593</v>
      </c>
      <c r="PE787" s="7">
        <v>1.3411921296296301</v>
      </c>
      <c r="PF787" s="6">
        <v>1.6184837962962959</v>
      </c>
      <c r="PG787" s="6">
        <v>1.31681712962963</v>
      </c>
      <c r="PH787" s="6">
        <v>0.26203703703703701</v>
      </c>
      <c r="PI787" s="6">
        <v>0.96218749999999997</v>
      </c>
      <c r="PJ787" s="7">
        <v>1.723275462962963</v>
      </c>
      <c r="PK787" s="6">
        <v>1.0927083333333329</v>
      </c>
      <c r="PL787" s="6">
        <v>1.192268518518518</v>
      </c>
      <c r="PM787" s="6">
        <v>1.703020833333333</v>
      </c>
      <c r="PN787" s="6">
        <v>1.7276388888888889</v>
      </c>
      <c r="PO787" s="7">
        <v>1.456226851851852</v>
      </c>
      <c r="PP787" s="6">
        <v>1.5809259259259261</v>
      </c>
      <c r="PQ787" s="6">
        <v>1.7283680555555561</v>
      </c>
      <c r="PR787" s="6">
        <v>1.3359143518518519</v>
      </c>
      <c r="PS787" s="6">
        <v>1.2798495370370371</v>
      </c>
      <c r="PT787" s="7">
        <v>1.722280092592593</v>
      </c>
      <c r="PU787" s="6">
        <v>1.3353703703703701</v>
      </c>
      <c r="PV787" s="6">
        <v>1.4004976851851849</v>
      </c>
      <c r="PW787" s="6">
        <v>1.338993055555556</v>
      </c>
      <c r="PX787" s="6">
        <v>1.1188541666666669</v>
      </c>
      <c r="PY787" s="7">
        <v>1.207164351851852</v>
      </c>
      <c r="PZ787" s="6">
        <v>1.630740740740741</v>
      </c>
      <c r="QA787" s="6">
        <v>1.4282407407407409</v>
      </c>
      <c r="QB787" s="6">
        <v>1.5074421296296301</v>
      </c>
      <c r="QC787" s="6">
        <v>1.232280092592593</v>
      </c>
      <c r="QD787" s="7">
        <v>1.2296527777777779</v>
      </c>
      <c r="QE787" s="6">
        <v>0.95416666666666672</v>
      </c>
      <c r="QF787" s="6">
        <v>1.6982291666666669</v>
      </c>
      <c r="QG787" s="6">
        <v>1.699085648148148</v>
      </c>
      <c r="QH787" s="6">
        <v>1.114143518518518</v>
      </c>
      <c r="QI787" s="7">
        <v>0.62400462962962966</v>
      </c>
      <c r="QJ787" s="6">
        <v>1.3695023148148151</v>
      </c>
      <c r="QK787" s="6">
        <v>0.68776620370370367</v>
      </c>
      <c r="QL787" s="6">
        <v>1.425266203703704</v>
      </c>
      <c r="QM787" s="6">
        <v>1.3731944444444439</v>
      </c>
      <c r="QN787" s="7">
        <v>1.0117245370370369</v>
      </c>
      <c r="QO787" s="6">
        <v>1.722511574074074</v>
      </c>
      <c r="QP787" s="6">
        <v>1.389050925925926</v>
      </c>
      <c r="QQ787" s="6">
        <v>1.0088773148148149</v>
      </c>
      <c r="QR787" s="6">
        <v>0.70792824074074079</v>
      </c>
      <c r="QS787" s="7">
        <v>1.5322106481481479</v>
      </c>
      <c r="QT787" s="6">
        <v>1.365428240740741</v>
      </c>
      <c r="QU787" s="6">
        <v>1.358125</v>
      </c>
      <c r="QV787" s="6">
        <v>1.223055555555556</v>
      </c>
      <c r="QW787" s="6">
        <v>0.25181712962962971</v>
      </c>
      <c r="QX787" s="7">
        <v>0.3177314814814815</v>
      </c>
      <c r="QY787" s="6">
        <v>0.2478009259259259</v>
      </c>
      <c r="QZ787" s="6">
        <v>0.65175925925925926</v>
      </c>
      <c r="RA787" s="6">
        <v>1.0598611111111109</v>
      </c>
      <c r="RB787" s="6">
        <v>1.3422916666666671</v>
      </c>
      <c r="RC787" s="7">
        <v>0.26436342592592588</v>
      </c>
      <c r="RD787" s="6">
        <v>1.0891782407407411</v>
      </c>
      <c r="RE787" s="6">
        <v>0.27378472222222222</v>
      </c>
      <c r="RF787" s="6">
        <v>0.26510416666666659</v>
      </c>
      <c r="RG787" s="6">
        <v>0.40394675925925932</v>
      </c>
      <c r="RH787" s="7">
        <v>1.543425925925926</v>
      </c>
      <c r="RI787" s="6">
        <v>1.1448726851851849</v>
      </c>
      <c r="RJ787" s="6">
        <v>0.80377314814814815</v>
      </c>
      <c r="RK787" s="6">
        <v>0.24853009259259259</v>
      </c>
      <c r="RL787" s="6">
        <v>0.66788194444444449</v>
      </c>
      <c r="RM787" s="7">
        <v>1.721527777777778</v>
      </c>
      <c r="RN787" s="6">
        <v>1.45287037037037</v>
      </c>
      <c r="RO787" s="6">
        <v>0.22924768518518521</v>
      </c>
      <c r="RP787" s="6">
        <v>1.637094907407407</v>
      </c>
      <c r="RQ787" s="6">
        <v>1.4278009259259259</v>
      </c>
      <c r="RR787" s="7">
        <v>1.055613425925926</v>
      </c>
      <c r="RS787" s="6">
        <v>1.5423148148148149</v>
      </c>
      <c r="RT787" s="6">
        <v>0.68745370370370373</v>
      </c>
      <c r="RU787" s="6">
        <v>0.38253472222222218</v>
      </c>
      <c r="RV787" s="6">
        <v>1.6713425925925931</v>
      </c>
      <c r="RW787" s="7">
        <v>1.2058564814814809</v>
      </c>
      <c r="RX787" s="6">
        <v>1.842592592592593</v>
      </c>
      <c r="RY787" s="6">
        <v>1.322893518518518</v>
      </c>
      <c r="RZ787" s="6">
        <v>1.002685185185185</v>
      </c>
      <c r="SA787" s="6">
        <v>0.60512731481481485</v>
      </c>
      <c r="SB787" s="7">
        <v>1.012685185185185</v>
      </c>
      <c r="SC787" s="6">
        <v>1.2457638888888889</v>
      </c>
      <c r="SD787" s="6">
        <v>1.57787037037037</v>
      </c>
      <c r="SE787" s="6">
        <v>0.60793981481481485</v>
      </c>
      <c r="SF787" s="6">
        <v>1.6423958333333331</v>
      </c>
      <c r="SG787" s="7">
        <v>1.231516203703704</v>
      </c>
      <c r="SH787" s="6">
        <v>1.6984490740740741</v>
      </c>
      <c r="SI787" s="6">
        <v>1.730347222222222</v>
      </c>
      <c r="SJ787" s="6">
        <v>0.96633101851851855</v>
      </c>
      <c r="SK787" s="6">
        <v>1.2870138888888889</v>
      </c>
      <c r="SL787" s="7">
        <v>1.2856597222222219</v>
      </c>
      <c r="SM787" s="6">
        <v>1.146354166666667</v>
      </c>
      <c r="SN787" s="6">
        <v>0.1580671296296296</v>
      </c>
      <c r="SO787" s="6">
        <v>1.0985995370370369</v>
      </c>
      <c r="SP787" s="6">
        <v>0.81155092592592593</v>
      </c>
      <c r="SQ787" s="7">
        <v>7.5150462962962961E-2</v>
      </c>
      <c r="SR787" s="6">
        <v>1.4563773148148149</v>
      </c>
      <c r="SS787" s="6">
        <v>0.1203819444444444</v>
      </c>
      <c r="ST787" s="6">
        <v>0.61809027777777781</v>
      </c>
      <c r="SU787" s="6">
        <v>0.2467013888888889</v>
      </c>
      <c r="SV787" s="7">
        <v>0.82856481481481481</v>
      </c>
      <c r="SW787" s="6">
        <v>1.016550925925926</v>
      </c>
      <c r="SX787" s="6">
        <v>1.444976851851852</v>
      </c>
      <c r="SY787" s="6">
        <v>0.2386689814814815</v>
      </c>
      <c r="SZ787" s="6">
        <v>1.279502314814815</v>
      </c>
      <c r="TA787" s="7">
        <v>0.84420138888888885</v>
      </c>
      <c r="TB787" s="6">
        <v>1.8334027777777779</v>
      </c>
      <c r="TC787" s="6">
        <v>0.94174768518518515</v>
      </c>
      <c r="TD787" s="6">
        <v>1.4883912037037039</v>
      </c>
      <c r="TE787" s="6">
        <v>1.8391782407407411</v>
      </c>
      <c r="TF787" s="7">
        <v>0.24374999999999999</v>
      </c>
      <c r="TG787" s="6">
        <v>1.3570717592592589</v>
      </c>
      <c r="TH787" s="6">
        <v>0.10237268518518521</v>
      </c>
      <c r="TI787" s="6">
        <v>1.312986111111111</v>
      </c>
      <c r="TJ787" s="6">
        <v>1.2685069444444439</v>
      </c>
      <c r="TK787" s="7">
        <v>1.836331018518518</v>
      </c>
      <c r="TL787" s="6">
        <v>1.851388888888889</v>
      </c>
      <c r="TM787" s="6">
        <v>1.7232638888888889</v>
      </c>
      <c r="TN787" s="6">
        <v>1.1568750000000001</v>
      </c>
      <c r="TO787" s="6">
        <v>0.95203703703703701</v>
      </c>
      <c r="TP787" s="7">
        <v>1.4442361111111111</v>
      </c>
      <c r="TQ787" s="6">
        <v>0.1030208333333333</v>
      </c>
      <c r="TR787" s="6">
        <v>1.117939814814815</v>
      </c>
      <c r="TS787" s="6">
        <v>1.6672916666666671</v>
      </c>
      <c r="TT787" s="6">
        <v>0.50875000000000004</v>
      </c>
      <c r="TU787" s="7">
        <v>1.312326388888889</v>
      </c>
      <c r="TV787" s="6">
        <v>0.72854166666666664</v>
      </c>
      <c r="TW787" s="6">
        <v>0.4790740740740741</v>
      </c>
      <c r="TX787" s="6">
        <v>1.7261574074074071</v>
      </c>
      <c r="TY787" s="6">
        <v>1.104351851851852</v>
      </c>
      <c r="TZ787" s="7">
        <v>0.97622685185185187</v>
      </c>
      <c r="UA787" s="6">
        <v>1.5908796296296299</v>
      </c>
      <c r="UB787" s="6">
        <v>1.3121296296296301</v>
      </c>
      <c r="UC787" s="6">
        <v>0.36465277777777783</v>
      </c>
      <c r="UD787" s="6">
        <v>1.835347222222222</v>
      </c>
      <c r="UE787" s="7">
        <v>1.57931712962963</v>
      </c>
      <c r="UF787" s="6">
        <v>1.1334953703703701</v>
      </c>
      <c r="UG787" s="6">
        <v>0.27377314814814813</v>
      </c>
      <c r="UH787" s="6">
        <v>1.475960648148148</v>
      </c>
      <c r="UI787" s="6">
        <v>8.9965277777777783E-2</v>
      </c>
      <c r="UJ787" s="7">
        <v>1.7663078703703701</v>
      </c>
      <c r="UK787" s="6">
        <v>0.5349652777777778</v>
      </c>
      <c r="UL787" s="6">
        <v>0.49564814814814823</v>
      </c>
      <c r="UM787" s="6">
        <v>0.96650462962962957</v>
      </c>
      <c r="UN787" s="6">
        <v>1.1191898148148149</v>
      </c>
      <c r="UO787" s="7">
        <v>1.1184837962962959</v>
      </c>
      <c r="UP787" s="6">
        <v>1.8414814814814811</v>
      </c>
      <c r="UQ787" s="6">
        <v>1.6927777777777779</v>
      </c>
      <c r="UR787" s="6">
        <v>1.6982407407407409</v>
      </c>
      <c r="US787" s="6">
        <v>1.6824421296296299</v>
      </c>
      <c r="UT787" s="7">
        <v>1.358611111111111</v>
      </c>
      <c r="UU787" s="6">
        <v>1.7711226851851849</v>
      </c>
      <c r="UV787" s="6">
        <v>0.89023148148148146</v>
      </c>
      <c r="UW787" s="6">
        <v>1.06912037037037</v>
      </c>
      <c r="UX787" s="6">
        <v>1.756990740740741</v>
      </c>
      <c r="UY787" s="7">
        <v>0.5924652777777778</v>
      </c>
      <c r="UZ787" s="6">
        <v>5.4270833333333331E-2</v>
      </c>
      <c r="VA787" s="6">
        <v>1.342048611111111</v>
      </c>
      <c r="VB787" s="6">
        <v>1.1230208333333329</v>
      </c>
      <c r="VC787" s="6">
        <v>1.1221874999999999</v>
      </c>
      <c r="VD787" s="7">
        <v>1.119768518518518</v>
      </c>
      <c r="VE787" s="6">
        <v>0.91805555555555551</v>
      </c>
      <c r="VF787" s="6">
        <v>1.682025462962963</v>
      </c>
      <c r="VG787" s="6">
        <v>1.381377314814815</v>
      </c>
      <c r="VH787" s="6">
        <v>1.1089699074074071</v>
      </c>
      <c r="VI787" s="7">
        <v>0.26314814814814808</v>
      </c>
      <c r="VJ787" s="6">
        <v>0.70012731481481483</v>
      </c>
      <c r="VK787" s="6">
        <v>1.0069675925925921</v>
      </c>
      <c r="VL787" s="6">
        <v>1.2081944444444439</v>
      </c>
      <c r="VM787" s="6">
        <v>9.6041666666666664E-2</v>
      </c>
      <c r="VN787" s="7">
        <v>1.0416087962962961</v>
      </c>
      <c r="VO787" s="6">
        <v>0.24671296296296299</v>
      </c>
      <c r="VP787" s="6">
        <v>0.2444907407407407</v>
      </c>
      <c r="VQ787" s="6">
        <v>1.2101504629629629</v>
      </c>
      <c r="VR787" s="6">
        <v>1.062083333333333</v>
      </c>
      <c r="VS787" s="7">
        <v>0.25688657407407411</v>
      </c>
      <c r="VT787" s="6">
        <v>1.7223842592592591</v>
      </c>
      <c r="VU787" s="6">
        <v>1.53130787037037</v>
      </c>
      <c r="VV787" s="6">
        <v>1.358541666666667</v>
      </c>
      <c r="VW787" s="6">
        <v>1.7249305555555561</v>
      </c>
      <c r="VX787" s="7">
        <v>5.8912037037037027E-2</v>
      </c>
      <c r="VY787" s="6">
        <v>1.348449074074074</v>
      </c>
      <c r="VZ787" s="6">
        <v>1.2860995370370369</v>
      </c>
      <c r="WA787" s="6">
        <v>0.59258101851851852</v>
      </c>
      <c r="WB787" s="6">
        <v>0.27754629629629629</v>
      </c>
      <c r="WC787" s="7">
        <v>0.53221064814814811</v>
      </c>
      <c r="WD787" s="6">
        <v>0.11034722222222219</v>
      </c>
      <c r="WE787" s="6">
        <v>1.355243055555555</v>
      </c>
      <c r="WF787" s="6">
        <v>1.8473379629629629</v>
      </c>
      <c r="WG787" s="6">
        <v>1.2678125</v>
      </c>
      <c r="WH787" s="7">
        <v>0.31799768518518517</v>
      </c>
      <c r="WI787" s="6">
        <v>1.8242013888888891</v>
      </c>
      <c r="WJ787" s="6">
        <v>0.95758101851851851</v>
      </c>
      <c r="WK787" s="6">
        <v>1.7716550925925929</v>
      </c>
      <c r="WL787" s="6">
        <v>1.717233796296296</v>
      </c>
      <c r="WM787" s="7">
        <v>1.763055555555556</v>
      </c>
      <c r="WN787" s="6">
        <v>1.1231018518518521</v>
      </c>
      <c r="WO787" s="6">
        <v>1.727708333333333</v>
      </c>
      <c r="WP787" s="6">
        <v>1.724224537037037</v>
      </c>
      <c r="WQ787" s="6">
        <v>1.7217245370370371</v>
      </c>
      <c r="WR787" s="7">
        <v>1.418356481481482</v>
      </c>
      <c r="WS787" s="6">
        <v>0.26241898148148152</v>
      </c>
      <c r="WT787" s="6">
        <v>1.598726851851852</v>
      </c>
      <c r="WU787" s="6">
        <v>1.828125</v>
      </c>
      <c r="WV787" s="6">
        <v>1.606967592592593</v>
      </c>
      <c r="WW787" s="7">
        <v>1.3359143518518519</v>
      </c>
      <c r="WX787" s="6">
        <v>1.6010185185185191</v>
      </c>
      <c r="WY787" s="6">
        <v>1.3296759259259261</v>
      </c>
      <c r="WZ787" s="6">
        <v>1.0586921296296301</v>
      </c>
      <c r="XA787" s="6">
        <v>1.722581018518518</v>
      </c>
      <c r="XB787" s="7">
        <v>1.521736111111111</v>
      </c>
      <c r="XC787" s="6">
        <v>1.7854976851851849</v>
      </c>
      <c r="XD787" s="6">
        <v>1.2206365740740741</v>
      </c>
      <c r="XE787" s="6">
        <v>0.38523148148148151</v>
      </c>
      <c r="XF787" s="6">
        <v>1.096793981481482</v>
      </c>
      <c r="XG787" s="7">
        <v>1.687280092592593</v>
      </c>
      <c r="XH787" s="6">
        <v>1.3311921296296301</v>
      </c>
      <c r="XI787" s="6">
        <v>1.596689814814815</v>
      </c>
      <c r="XJ787" s="6">
        <v>0.9503935185185185</v>
      </c>
      <c r="XK787" s="6">
        <v>1.7379398148148151</v>
      </c>
      <c r="XL787" s="7">
        <v>0.24539351851851851</v>
      </c>
      <c r="XM787" s="6">
        <v>1.739560185185185</v>
      </c>
      <c r="XN787" s="6">
        <v>0.1058912037037037</v>
      </c>
      <c r="XO787" s="6">
        <v>1.460069444444444</v>
      </c>
      <c r="XP787" s="6">
        <v>1.2787500000000001</v>
      </c>
      <c r="XQ787" s="7">
        <v>1.342916666666667</v>
      </c>
      <c r="XR787" s="6">
        <v>1.350625</v>
      </c>
      <c r="XS787" s="6">
        <v>7.6736111111111116E-2</v>
      </c>
      <c r="XT787" s="6">
        <v>1.4693865740740739</v>
      </c>
      <c r="XU787" s="6">
        <v>0.28569444444444442</v>
      </c>
      <c r="XV787" s="7">
        <v>0.88061342592592595</v>
      </c>
      <c r="XW787" s="6">
        <v>0.61568287037037039</v>
      </c>
      <c r="XX787" s="6">
        <v>1.0650347222222221</v>
      </c>
      <c r="XY787" s="6">
        <v>1.228981481481481</v>
      </c>
      <c r="XZ787" s="6">
        <v>0.64857638888888891</v>
      </c>
      <c r="YA787" s="7">
        <v>1.1722337962962961</v>
      </c>
      <c r="YB787" s="6">
        <v>0.25663194444444443</v>
      </c>
      <c r="YC787" s="6">
        <v>0.25635416666666672</v>
      </c>
      <c r="YD787" s="6">
        <v>0.61685185185185187</v>
      </c>
      <c r="YE787" s="6">
        <v>1.3420370370370369</v>
      </c>
      <c r="YF787" s="7">
        <v>1.5235532407407411</v>
      </c>
      <c r="YG787" s="6">
        <v>1.3064236111111109</v>
      </c>
      <c r="YH787" s="6">
        <v>1.235034722222222</v>
      </c>
      <c r="YI787" s="6">
        <v>1.2493865740740739</v>
      </c>
      <c r="YJ787" s="6">
        <v>0.2137152777777778</v>
      </c>
      <c r="YK787" s="7">
        <v>1.727546296296296</v>
      </c>
      <c r="YL787" s="6">
        <v>1.356006944444444</v>
      </c>
      <c r="YM787" s="6">
        <v>1.5800231481481479</v>
      </c>
      <c r="YN787" s="6">
        <v>1.636574074074074</v>
      </c>
      <c r="YO787" s="6">
        <v>1.5039583333333331</v>
      </c>
      <c r="YP787" s="7">
        <v>0.29759259259259258</v>
      </c>
      <c r="YQ787" s="6">
        <v>1.5307870370370369</v>
      </c>
      <c r="YR787" s="6">
        <v>0.28618055555555549</v>
      </c>
      <c r="YS787" s="6">
        <v>0.2238310185185185</v>
      </c>
      <c r="YT787" s="6">
        <v>6.5740740740740738E-2</v>
      </c>
      <c r="YU787" s="7">
        <v>0.38039351851851849</v>
      </c>
      <c r="YV787" s="6">
        <v>0.24688657407407411</v>
      </c>
      <c r="YW787" s="6">
        <v>1.7222222222222221</v>
      </c>
      <c r="YX787" s="6">
        <v>0.8243287037037037</v>
      </c>
      <c r="YY787" s="6">
        <v>1.459594907407407</v>
      </c>
      <c r="YZ787" s="7">
        <v>1.716296296296296</v>
      </c>
      <c r="ZA787" s="6">
        <v>1.0071296296296299</v>
      </c>
      <c r="ZB787" s="6">
        <v>0.23908564814814809</v>
      </c>
      <c r="ZC787" s="6">
        <v>0.62686342592592592</v>
      </c>
      <c r="ZD787" s="6">
        <v>1.7202199074074069</v>
      </c>
      <c r="ZE787" s="7">
        <v>1.7193750000000001</v>
      </c>
      <c r="ZF787" s="6">
        <v>1.8001041666666671</v>
      </c>
      <c r="ZG787" s="6">
        <v>1.8439467592592591</v>
      </c>
      <c r="ZI787" s="6">
        <v>1.007546296296296</v>
      </c>
      <c r="ZJ787" s="7">
        <v>1.679027777777778</v>
      </c>
      <c r="ZK787" s="6">
        <v>1.2494444444444439</v>
      </c>
      <c r="ZL787" s="6">
        <v>0.47918981481481482</v>
      </c>
      <c r="ZM787" s="6">
        <v>1.328993055555556</v>
      </c>
      <c r="ZN787" s="6">
        <v>0.26489583333333327</v>
      </c>
      <c r="ZO787" s="7">
        <v>1.7173032407407409</v>
      </c>
      <c r="ZP787" s="6">
        <v>0.1146412037037037</v>
      </c>
      <c r="ZQ787" s="6">
        <v>1.0048495370370369</v>
      </c>
      <c r="ZR787" s="6">
        <v>1.1019675925925929</v>
      </c>
      <c r="ZS787" s="6">
        <v>1.685532407407407</v>
      </c>
      <c r="ZT787" s="7">
        <v>0.4813425925925926</v>
      </c>
      <c r="ZU787" s="6">
        <v>0.24662037037037041</v>
      </c>
      <c r="ZV787" s="6">
        <v>1.5195949074074071</v>
      </c>
      <c r="ZW787" s="6">
        <v>1.537696759259259</v>
      </c>
      <c r="ZX787" s="6">
        <v>1.7174652777777779</v>
      </c>
      <c r="ZY787" s="7">
        <v>9.5798611111111112E-2</v>
      </c>
      <c r="ZZ787" s="6">
        <v>1.4976736111111111</v>
      </c>
      <c r="AAA787" s="6">
        <v>0.25780092592592591</v>
      </c>
      <c r="AAB787" s="6">
        <v>1.721423611111111</v>
      </c>
      <c r="AAC787" s="6">
        <v>0.97589120370370375</v>
      </c>
      <c r="AAD787" s="7">
        <v>1.6729513888888889</v>
      </c>
      <c r="AAE787" s="6">
        <v>7.0706018518518515E-2</v>
      </c>
      <c r="AAF787" s="6">
        <v>1.114236111111111</v>
      </c>
      <c r="AAG787" s="6">
        <v>0.61211805555555554</v>
      </c>
      <c r="AAH787" s="6">
        <v>1.5429629629629631</v>
      </c>
      <c r="AAI787" s="7">
        <v>0.25571759259259258</v>
      </c>
      <c r="AAJ787" s="6">
        <v>1.6673726851851851</v>
      </c>
      <c r="AAK787" s="6">
        <v>1.477662037037037</v>
      </c>
      <c r="AAL787" s="6">
        <v>1.0526967592592591</v>
      </c>
      <c r="AAM787" s="6">
        <v>1.605590277777778</v>
      </c>
      <c r="AAN787" s="7">
        <v>1.5306365740740739</v>
      </c>
      <c r="AAO787" s="6">
        <v>1.6099074074074069</v>
      </c>
      <c r="AAP787" s="6">
        <v>1.427106481481482</v>
      </c>
      <c r="AAQ787" s="6">
        <v>0.13542824074074081</v>
      </c>
      <c r="AAR787" s="6">
        <v>0.56111111111111112</v>
      </c>
      <c r="AAS787" s="7">
        <v>1.9075578703703699</v>
      </c>
      <c r="AAT787" s="6">
        <v>1.6012037037037039</v>
      </c>
      <c r="AAU787" s="6">
        <v>1.602731481481481</v>
      </c>
      <c r="AAV787" s="6">
        <v>0.31329861111111112</v>
      </c>
      <c r="AAW787" s="6">
        <v>1.797569444444445</v>
      </c>
      <c r="AAX787" s="7">
        <v>0.61996527777777777</v>
      </c>
      <c r="AAY787" s="6">
        <v>0.85681712962962964</v>
      </c>
      <c r="AAZ787" s="6">
        <v>1.7287847222222219</v>
      </c>
      <c r="ABA787" s="6">
        <v>1.724768518518518</v>
      </c>
      <c r="ABB787" s="6">
        <v>1.8274421296296299</v>
      </c>
      <c r="ABC787" s="7">
        <v>1.359814814814815</v>
      </c>
      <c r="ABD787" s="6">
        <v>1.556481481481482</v>
      </c>
      <c r="ABE787" s="6">
        <v>0.14502314814814821</v>
      </c>
      <c r="ABF787" s="6">
        <v>0.26163194444444438</v>
      </c>
      <c r="ABG787" s="6">
        <v>0.2618287037037037</v>
      </c>
      <c r="ABH787" s="7">
        <v>0.92091435185185189</v>
      </c>
      <c r="ABI787" s="6">
        <v>1.6435532407407409</v>
      </c>
      <c r="ABJ787" s="6">
        <v>0.23841435185185189</v>
      </c>
      <c r="ABK787" s="6">
        <v>1.4582754629629631</v>
      </c>
      <c r="ABL787" s="6">
        <v>0.26500000000000001</v>
      </c>
      <c r="ABM787" s="7">
        <v>0.70879629629629626</v>
      </c>
      <c r="ABN787" s="6">
        <v>0.24629629629629629</v>
      </c>
      <c r="ABO787" s="6">
        <v>6.699074074074074E-2</v>
      </c>
      <c r="ABP787" s="6">
        <v>0.23908564814814809</v>
      </c>
      <c r="ABQ787" s="6">
        <v>0.69396990740740738</v>
      </c>
      <c r="ABR787" s="7">
        <v>1.5884953703703699</v>
      </c>
      <c r="ABS787" s="6">
        <v>1.8343055555555561</v>
      </c>
      <c r="ABT787" s="6">
        <v>0.26015046296296301</v>
      </c>
      <c r="ABU787" s="6">
        <v>0.97065972222222219</v>
      </c>
      <c r="ABV787" s="6">
        <v>0.63252314814814814</v>
      </c>
      <c r="ABW787" s="7">
        <v>1.5483796296296299</v>
      </c>
      <c r="ABX787" s="6">
        <v>8.74537037037037E-2</v>
      </c>
      <c r="ABY787" s="6">
        <v>1.728148148148148</v>
      </c>
      <c r="ABZ787" s="6">
        <v>0.7490162037037037</v>
      </c>
      <c r="ACA787" s="6">
        <v>0.25769675925925928</v>
      </c>
      <c r="ACB787" s="7">
        <v>1.542928240740741</v>
      </c>
      <c r="ACC787" s="6">
        <v>1.4704745370370369</v>
      </c>
      <c r="ACD787" s="6">
        <v>1.6139351851851851</v>
      </c>
      <c r="ACE787" s="6">
        <v>1.187824074074074</v>
      </c>
      <c r="ACF787" s="6">
        <v>1.478414351851852</v>
      </c>
      <c r="ACG787" s="7">
        <v>1.4939004629629631</v>
      </c>
      <c r="ACH787" s="6">
        <v>1.355856481481482</v>
      </c>
      <c r="ACI787" s="6">
        <v>0.15122685185185189</v>
      </c>
      <c r="ACJ787" s="6">
        <v>1.600729166666667</v>
      </c>
      <c r="ACK787" s="6">
        <v>1.562013888888889</v>
      </c>
      <c r="ACL787" s="7">
        <v>1.1981828703703701</v>
      </c>
      <c r="ACM787" s="6">
        <v>0.24680555555555561</v>
      </c>
      <c r="ACN787" s="6">
        <v>0.15008101851851849</v>
      </c>
      <c r="ACO787" s="6">
        <v>1.4703587962962961</v>
      </c>
      <c r="ACP787" s="6">
        <v>1.3289120370370371</v>
      </c>
      <c r="ACQ787" s="7">
        <v>0.83015046296296291</v>
      </c>
      <c r="ACR787" s="6">
        <v>1.005891203703704</v>
      </c>
      <c r="ACS787" s="6">
        <v>0.25064814814814818</v>
      </c>
      <c r="ACT787" s="6">
        <v>0.97340277777777773</v>
      </c>
      <c r="ACU787" s="6">
        <v>1.4669444444444439</v>
      </c>
      <c r="ACV787" s="7">
        <v>0.1401273148148148</v>
      </c>
      <c r="ACW787" s="6">
        <v>1.4825925925925929</v>
      </c>
      <c r="ACX787" s="6">
        <v>1.26994212962963</v>
      </c>
      <c r="ACY787" s="6">
        <v>1.4709375</v>
      </c>
      <c r="ACZ787" s="6">
        <v>1.0841319444444439</v>
      </c>
      <c r="ADA787" s="7">
        <v>0.46998842592592588</v>
      </c>
      <c r="ADB787" s="6">
        <v>1.243043981481482</v>
      </c>
      <c r="ADC787" s="6">
        <v>1.125231481481481</v>
      </c>
      <c r="ADD787" s="6">
        <v>1.274583333333333</v>
      </c>
      <c r="ADE787" s="6">
        <v>0.52084490740740741</v>
      </c>
      <c r="ADF787" s="7">
        <v>1.112384259259259</v>
      </c>
      <c r="ADH787" s="6">
        <v>0.59010416666666665</v>
      </c>
      <c r="ADI787" s="6">
        <v>0.71160879629629625</v>
      </c>
      <c r="ADJ787" s="6">
        <v>0.92936342592592591</v>
      </c>
      <c r="ADK787" s="7">
        <v>0.94491898148148146</v>
      </c>
      <c r="ADL787" s="6">
        <v>0.2630439814814815</v>
      </c>
      <c r="ADM787" s="6">
        <v>0.26846064814814807</v>
      </c>
      <c r="ADN787" s="6">
        <v>0.31572916666666673</v>
      </c>
      <c r="ADO787" s="6">
        <v>8.6782407407407405E-2</v>
      </c>
      <c r="ADP787" s="7">
        <v>0.27234953703703701</v>
      </c>
      <c r="ADQ787" s="6">
        <v>4.8194444444444443E-2</v>
      </c>
      <c r="ADR787" s="6">
        <v>7.3981481481481481E-2</v>
      </c>
      <c r="ADS787" s="6">
        <v>9.9976851851851858E-2</v>
      </c>
      <c r="ADT787" s="6">
        <v>0.29825231481481479</v>
      </c>
      <c r="ADU787" s="7">
        <v>0.97342592592592592</v>
      </c>
      <c r="ADV787" s="6">
        <v>7.2476851851851848E-2</v>
      </c>
      <c r="ADW787" s="6">
        <v>9.762731481481482E-2</v>
      </c>
      <c r="ADX787" s="6">
        <v>7.7303240740740742E-2</v>
      </c>
      <c r="ADY787" s="6">
        <v>0.5239583333333333</v>
      </c>
      <c r="ADZ787" s="7">
        <v>0.59590277777777778</v>
      </c>
      <c r="AEA787" s="6">
        <v>1.3201041666666671</v>
      </c>
      <c r="AEB787" s="6">
        <v>1.537222222222222</v>
      </c>
      <c r="AEC787" s="6">
        <v>0.25744212962962959</v>
      </c>
      <c r="AED787" s="6">
        <v>0.18377314814814821</v>
      </c>
      <c r="AEE787" s="7">
        <v>5.3171296296296293E-2</v>
      </c>
      <c r="AEF787" s="6">
        <v>0.21718750000000001</v>
      </c>
      <c r="AEG787" s="6">
        <v>2.9768518518518521E-2</v>
      </c>
      <c r="AEH787" s="6">
        <v>0.78465277777777775</v>
      </c>
      <c r="AEI787" s="6">
        <v>0.1240046296296296</v>
      </c>
      <c r="AEJ787" s="7">
        <v>0.2369097222222222</v>
      </c>
      <c r="AEK787" s="6">
        <v>0.12680555555555559</v>
      </c>
      <c r="AEL787" s="6">
        <v>0.31818287037037041</v>
      </c>
      <c r="AEM787" s="6">
        <v>1.576053240740741</v>
      </c>
      <c r="AEN787" s="6">
        <v>1.460266203703704</v>
      </c>
      <c r="AEO787" s="7">
        <v>1.357858796296296</v>
      </c>
      <c r="AEP787" s="6">
        <v>1.70994212962963</v>
      </c>
      <c r="AEQ787" s="6">
        <v>0.49280092592592589</v>
      </c>
      <c r="AER787" s="6">
        <v>1.655092592592593</v>
      </c>
      <c r="AES787" s="6">
        <v>0.69972222222222225</v>
      </c>
      <c r="AET787" s="7">
        <v>1.232175925925926</v>
      </c>
      <c r="AEU787" s="6">
        <v>1.3285879629629631</v>
      </c>
      <c r="AEV787" s="6">
        <v>1.7287731481481481</v>
      </c>
      <c r="AEW787" s="6">
        <v>1.4832523148148149</v>
      </c>
      <c r="AEX787" s="6">
        <v>0.7095717592592593</v>
      </c>
      <c r="AEY787" s="7">
        <v>1.0254861111111111</v>
      </c>
      <c r="AEZ787" s="6">
        <v>1.6007523148148151</v>
      </c>
      <c r="AFA787" s="6">
        <v>0.22928240740740741</v>
      </c>
      <c r="AFB787" s="6">
        <v>1.196469907407407</v>
      </c>
      <c r="AFC787" s="6">
        <v>1.1434375000000001</v>
      </c>
      <c r="AFD787" s="7">
        <v>1.3563078703703699</v>
      </c>
      <c r="AFE787" s="6">
        <v>1.3155787037037041</v>
      </c>
      <c r="AFF787" s="6">
        <v>1.2775115740740739</v>
      </c>
      <c r="AFG787" s="6">
        <v>1.8342708333333331</v>
      </c>
      <c r="AFH787" s="6">
        <v>1.3789236111111109</v>
      </c>
      <c r="AFI787" s="7">
        <v>0.2431828703703704</v>
      </c>
      <c r="AFJ787" s="6">
        <v>0.67871527777777774</v>
      </c>
      <c r="AFK787" s="6">
        <v>0.59681712962962963</v>
      </c>
      <c r="AFL787" s="6">
        <v>1.842569444444444</v>
      </c>
      <c r="AFM787" s="6">
        <v>7.8310185185185191E-2</v>
      </c>
      <c r="AFN787" s="7">
        <v>1.5932175925925931</v>
      </c>
      <c r="AFO787" s="6">
        <v>1.7060532407407409</v>
      </c>
      <c r="AFP787" s="6">
        <v>0.24872685185185189</v>
      </c>
      <c r="AFQ787" s="6">
        <v>1.1434259259259261</v>
      </c>
      <c r="AFR787" s="6">
        <v>1.463125</v>
      </c>
      <c r="AFS787" s="7">
        <v>0.24129629629629629</v>
      </c>
      <c r="AFT787" s="6">
        <v>0.72875000000000001</v>
      </c>
      <c r="AFU787" s="6">
        <v>0.7350578703703704</v>
      </c>
      <c r="AFV787" s="6">
        <v>1.000983796296296</v>
      </c>
      <c r="AFW787" s="6">
        <v>1.513831018518518</v>
      </c>
      <c r="AFX787" s="7">
        <v>0.38376157407407407</v>
      </c>
      <c r="AFY787" s="6">
        <v>1.1901388888888891</v>
      </c>
      <c r="AFZ787" s="6">
        <v>1.2486921296296301</v>
      </c>
      <c r="AGA787" s="6">
        <v>1.786863425925926</v>
      </c>
      <c r="AGB787" s="6">
        <v>1.2986458333333331</v>
      </c>
      <c r="AGC787" s="7">
        <v>0.47010416666666671</v>
      </c>
      <c r="AGD787" s="6">
        <v>1.3905902777777781</v>
      </c>
      <c r="AGE787" s="6">
        <v>1.257106481481481</v>
      </c>
      <c r="AGF787" s="6">
        <v>1.5439699074074069</v>
      </c>
      <c r="AGG787" s="6">
        <v>1.732523148148148</v>
      </c>
      <c r="AGH787" s="7">
        <v>1.7243518518518519</v>
      </c>
      <c r="AGI787" s="6">
        <v>1.475381944444444</v>
      </c>
      <c r="AGJ787" s="6">
        <v>1.111296296296296</v>
      </c>
      <c r="AGK787" s="6">
        <v>0.10787037037037039</v>
      </c>
      <c r="AGL787" s="6">
        <v>1.3268171296296301</v>
      </c>
      <c r="AGM787" s="7">
        <v>1.752581018518518</v>
      </c>
      <c r="AGN787" s="6">
        <v>1.593923611111111</v>
      </c>
      <c r="AGO787" s="6">
        <v>1.0086226851851849</v>
      </c>
      <c r="AGP787" s="6">
        <v>1.5094444444444439</v>
      </c>
      <c r="AGQ787" s="6">
        <v>1.724618055555555</v>
      </c>
      <c r="AGR787" s="7">
        <v>5.7407407407407407E-2</v>
      </c>
      <c r="AGS787" s="6">
        <v>1.6790740740740739</v>
      </c>
      <c r="AGT787" s="6">
        <v>0.38922453703703702</v>
      </c>
      <c r="AGU787" s="6">
        <v>0.48053240740740738</v>
      </c>
      <c r="AGV787" s="6">
        <v>1.6510879629629629</v>
      </c>
      <c r="AGW787" s="7">
        <v>0.67208333333333337</v>
      </c>
      <c r="AGX787" s="6">
        <v>1.3495833333333329</v>
      </c>
      <c r="AGY787" s="6">
        <v>1.672905092592593</v>
      </c>
      <c r="AGZ787" s="6">
        <v>1.6946990740740739</v>
      </c>
      <c r="AHA787" s="6">
        <v>1.534097222222222</v>
      </c>
      <c r="AHB787" s="7">
        <v>1.816018518518518</v>
      </c>
      <c r="AHC787" s="6">
        <v>1.4479629629629629</v>
      </c>
      <c r="AHD787" s="6">
        <v>0.59061342592592592</v>
      </c>
      <c r="AHE787" s="6">
        <v>0.28016203703703701</v>
      </c>
      <c r="AHF787" s="6">
        <v>0.49034722222222221</v>
      </c>
      <c r="AHG787" s="7">
        <v>0.48943287037037042</v>
      </c>
      <c r="AHH787" s="6">
        <v>1.005972222222222</v>
      </c>
      <c r="AHI787" s="6">
        <v>1.303206018518519</v>
      </c>
      <c r="AHJ787" s="6">
        <v>1.0149999999999999</v>
      </c>
      <c r="AHK787" s="6">
        <v>1.7227199074074071</v>
      </c>
      <c r="AHL787" s="7">
        <v>1.702118055555556</v>
      </c>
      <c r="AHM787" s="6">
        <v>1.4895949074074071</v>
      </c>
      <c r="AHN787" s="6">
        <v>1.0030671296296301</v>
      </c>
      <c r="AHO787" s="6">
        <v>0.81609953703703708</v>
      </c>
      <c r="AHP787" s="6">
        <v>0.22890046296296301</v>
      </c>
      <c r="AHQ787" s="7">
        <v>0.55292824074074076</v>
      </c>
      <c r="AHR787" s="6">
        <v>1.3388078703703701</v>
      </c>
      <c r="AHS787" s="6">
        <v>1.55787037037037</v>
      </c>
      <c r="AHT787" s="6">
        <v>1.410613425925926</v>
      </c>
      <c r="AHU787" s="6">
        <v>1.721875</v>
      </c>
      <c r="AHV787" s="7">
        <v>1.186666666666667</v>
      </c>
      <c r="AHW787" s="6">
        <v>0.24596064814814811</v>
      </c>
      <c r="AHX787" s="6">
        <v>1.5257523148148151</v>
      </c>
      <c r="AHY787" s="6">
        <v>1.6258912037037041</v>
      </c>
      <c r="AHZ787" s="6">
        <v>9.2222222222222219E-2</v>
      </c>
      <c r="AIA787" s="7">
        <v>1.702106481481481</v>
      </c>
      <c r="AIB787" s="6">
        <v>1.473530092592592</v>
      </c>
      <c r="AIC787" s="6">
        <v>1.7239120370370371</v>
      </c>
      <c r="AID787" s="6">
        <v>0.5632638888888889</v>
      </c>
      <c r="AIE787" s="6">
        <v>0.1246759259259259</v>
      </c>
      <c r="AIF787" s="7">
        <v>1.12943287037037</v>
      </c>
      <c r="AIG787" s="6">
        <v>8.5347222222222227E-2</v>
      </c>
      <c r="AIH787" s="6">
        <v>1.171203703703704</v>
      </c>
      <c r="AII787" s="6">
        <v>0.25807870370370373</v>
      </c>
      <c r="AIJ787" s="6">
        <v>0.54711805555555559</v>
      </c>
      <c r="AIK787" s="7">
        <v>1.0079282407407411</v>
      </c>
      <c r="AIL787" s="6">
        <v>1.723206018518519</v>
      </c>
      <c r="AIM787" s="6">
        <v>6.7256944444444439E-2</v>
      </c>
      <c r="AIN787" s="6">
        <v>1.721261574074074</v>
      </c>
      <c r="AIO787" s="6">
        <v>0.25876157407407407</v>
      </c>
      <c r="AIP787" s="7">
        <v>1.666134259259259</v>
      </c>
      <c r="AIQ787" s="6">
        <v>0.11655092592592591</v>
      </c>
      <c r="AIR787" s="6">
        <v>1.3661226851851851</v>
      </c>
      <c r="AIS787" s="6">
        <v>0.21069444444444441</v>
      </c>
      <c r="AIT787" s="6">
        <v>0.1002430555555556</v>
      </c>
      <c r="AIU787" s="7">
        <v>0.56802083333333331</v>
      </c>
      <c r="AIV787" s="6">
        <v>0.20601851851851849</v>
      </c>
      <c r="AIW787" s="6">
        <v>1.0268402777777781</v>
      </c>
      <c r="AIX787" s="6">
        <v>0.26543981481481482</v>
      </c>
      <c r="AIY787" s="6">
        <v>1.7038541666666669</v>
      </c>
      <c r="AIZ787" s="7">
        <v>1.6034490740740741</v>
      </c>
      <c r="AJA787" s="6">
        <v>0.1173726851851852</v>
      </c>
      <c r="AJB787" s="6">
        <v>0.29347222222222219</v>
      </c>
      <c r="AJC787" s="6">
        <v>0.99116898148148147</v>
      </c>
      <c r="AJD787" s="6">
        <v>1.7258449074074069</v>
      </c>
      <c r="AJE787" s="7">
        <v>1.614583333333333</v>
      </c>
      <c r="AJF787" s="6">
        <v>8.5810185185185184E-2</v>
      </c>
      <c r="AJG787" s="6">
        <v>1.8273958333333331</v>
      </c>
      <c r="AJH787" s="6">
        <v>1.353310185185185</v>
      </c>
      <c r="AJI787" s="6">
        <v>1.469027777777778</v>
      </c>
      <c r="AJJ787" s="7">
        <v>1.8004513888888889</v>
      </c>
      <c r="AJK787" s="6">
        <v>1.7205208333333331</v>
      </c>
      <c r="AJL787" s="6">
        <v>1.595706018518519</v>
      </c>
      <c r="AJM787" s="6">
        <v>1.762337962962963</v>
      </c>
      <c r="AJN787" s="6">
        <v>1.4717129629629631</v>
      </c>
      <c r="AJO787" s="7">
        <v>1.277488425925926</v>
      </c>
      <c r="AJP787" s="6">
        <v>1.652777777777778E-2</v>
      </c>
      <c r="AJQ787" s="6">
        <v>1.3730208333333329</v>
      </c>
      <c r="AJR787" s="6">
        <v>1.3484375</v>
      </c>
      <c r="AJS787" s="6">
        <v>1.3411574074074071</v>
      </c>
      <c r="AJT787" s="7">
        <v>1.721643518518519</v>
      </c>
      <c r="AJU787" s="6">
        <v>1.6473263888888889</v>
      </c>
      <c r="AJV787" s="6">
        <v>1.715300925925926</v>
      </c>
      <c r="AJW787" s="6">
        <v>1.3427083333333329</v>
      </c>
      <c r="AJX787" s="6">
        <v>1.468657407407407</v>
      </c>
      <c r="AJY787" s="7">
        <v>1.120960648148148</v>
      </c>
      <c r="AJZ787" s="6">
        <v>0.25031249999999999</v>
      </c>
      <c r="AKA787" s="6">
        <v>1.2649884259259261</v>
      </c>
      <c r="AKB787" s="6">
        <v>1.172199074074074</v>
      </c>
      <c r="AKC787" s="6">
        <v>1.776782407407407</v>
      </c>
      <c r="AKD787" s="7">
        <v>1.763113425925926</v>
      </c>
      <c r="AKE787" s="6">
        <v>0.59357638888888886</v>
      </c>
      <c r="AKF787" s="6">
        <v>1.3447106481481479</v>
      </c>
      <c r="AKG787" s="6">
        <v>1.490752314814815</v>
      </c>
      <c r="AKH787" s="6">
        <v>1.7219444444444441</v>
      </c>
      <c r="AKI787" s="7">
        <v>1.723981481481482</v>
      </c>
      <c r="AKJ787" s="6">
        <v>1.6413078703703701</v>
      </c>
      <c r="AKK787" s="6">
        <v>0.14001157407407411</v>
      </c>
      <c r="AKL787" s="6">
        <v>0.58687500000000004</v>
      </c>
      <c r="AKM787" s="6">
        <v>1.451284722222222</v>
      </c>
      <c r="AKN787" s="7">
        <v>0.8117361111111111</v>
      </c>
      <c r="AKO787" s="6">
        <v>0.25471064814814809</v>
      </c>
      <c r="AKP787" s="6">
        <v>1.6862615740740741</v>
      </c>
      <c r="AKQ787" s="6">
        <v>1.831157407407408</v>
      </c>
      <c r="AKR787" s="6">
        <v>1.3594560185185181</v>
      </c>
      <c r="AKS787" s="7">
        <v>1.6021759259259261</v>
      </c>
      <c r="AKT787" s="6">
        <v>1.7260300925925931</v>
      </c>
      <c r="AKU787" s="6">
        <v>0.2492361111111111</v>
      </c>
      <c r="AKV787" s="6">
        <v>1.166018518518519</v>
      </c>
      <c r="AKW787" s="6">
        <v>0.98684027777777783</v>
      </c>
      <c r="AKX787" s="7">
        <v>1.5581597222222221</v>
      </c>
      <c r="AKY787" s="6">
        <v>1.6802662037037039</v>
      </c>
      <c r="AKZ787" s="6">
        <v>1.5586458333333331</v>
      </c>
      <c r="ALA787" s="6">
        <v>1.4784606481481479</v>
      </c>
      <c r="ALB787" s="6">
        <v>1.131018518518518</v>
      </c>
      <c r="ALC787" s="7">
        <v>0.1398958333333333</v>
      </c>
      <c r="ALD787" s="6">
        <v>1.7985069444444439</v>
      </c>
      <c r="ALE787" s="6">
        <v>0.97967592592592589</v>
      </c>
      <c r="ALF787" s="6">
        <v>1.4193981481481479</v>
      </c>
      <c r="ALG787" s="6">
        <v>0.62452546296296296</v>
      </c>
      <c r="ALH787" s="7">
        <v>1.722951388888889</v>
      </c>
      <c r="ALI787" s="6">
        <v>0.25988425925925918</v>
      </c>
      <c r="ALJ787" s="6">
        <v>1.5031944444444441</v>
      </c>
      <c r="ALK787" s="6">
        <v>0.17346064814814821</v>
      </c>
      <c r="ALL787" s="6">
        <v>0.27241898148148153</v>
      </c>
      <c r="ALM787" s="7">
        <v>0.41100694444444452</v>
      </c>
    </row>
    <row r="788" spans="1:1001" x14ac:dyDescent="0.45">
      <c r="A788" s="1" t="s">
        <v>787</v>
      </c>
      <c r="B788" s="6">
        <v>0.6525347222222222</v>
      </c>
      <c r="C788" s="6">
        <v>0.49688657407407399</v>
      </c>
      <c r="D788" s="6">
        <v>1.085451388888889</v>
      </c>
      <c r="E788" s="6">
        <v>1.269606481481482</v>
      </c>
      <c r="F788" s="7">
        <v>0.52280092592592597</v>
      </c>
      <c r="G788" s="6">
        <v>1.3226967592592589</v>
      </c>
      <c r="H788" s="6">
        <v>1.046863425925926</v>
      </c>
      <c r="I788" s="6">
        <v>0.48083333333333328</v>
      </c>
      <c r="J788" s="6">
        <v>0.46756944444444443</v>
      </c>
      <c r="K788" s="7">
        <v>1.307534722222222</v>
      </c>
      <c r="L788" s="6">
        <v>0.77371527777777782</v>
      </c>
      <c r="M788" s="6">
        <v>0.48256944444444438</v>
      </c>
      <c r="N788" s="6">
        <v>0.47684027777777782</v>
      </c>
      <c r="O788" s="6">
        <v>0.74407407407407411</v>
      </c>
      <c r="P788" s="7">
        <v>0.47729166666666673</v>
      </c>
      <c r="Q788" s="6">
        <v>1.427569444444444</v>
      </c>
      <c r="R788" s="6">
        <v>0.71454861111111112</v>
      </c>
      <c r="S788" s="6">
        <v>1.312777777777778</v>
      </c>
      <c r="T788" s="6">
        <v>0.43663194444444442</v>
      </c>
      <c r="U788" s="7">
        <v>1.0679861111111111</v>
      </c>
      <c r="V788" s="6">
        <v>0.53038194444444442</v>
      </c>
      <c r="W788" s="6">
        <v>0.75331018518518522</v>
      </c>
      <c r="X788" s="6">
        <v>1.202962962962963</v>
      </c>
      <c r="Y788" s="6">
        <v>0.47373842592592591</v>
      </c>
      <c r="Z788" s="7">
        <v>1.8858796296296301</v>
      </c>
      <c r="AA788" s="6">
        <v>0.95516203703703706</v>
      </c>
      <c r="AB788" s="6">
        <v>0.74280092592592595</v>
      </c>
      <c r="AC788" s="6">
        <v>1.0246875</v>
      </c>
      <c r="AD788" s="6">
        <v>0.45082175925925932</v>
      </c>
      <c r="AE788" s="7">
        <v>0.49381944444444442</v>
      </c>
      <c r="AF788" s="6">
        <v>1.2839583333333331</v>
      </c>
      <c r="AG788" s="6">
        <v>1.261354166666667</v>
      </c>
      <c r="AH788" s="6">
        <v>0.43078703703703702</v>
      </c>
      <c r="AI788" s="6">
        <v>0.61211805555555554</v>
      </c>
      <c r="AJ788" s="7">
        <v>0.78431712962962963</v>
      </c>
      <c r="AK788" s="6">
        <v>0.47815972222222219</v>
      </c>
      <c r="AL788" s="6">
        <v>0.45574074074074072</v>
      </c>
      <c r="AM788" s="6">
        <v>0.68885416666666666</v>
      </c>
      <c r="AN788" s="6">
        <v>1.3060763888888891</v>
      </c>
      <c r="AO788" s="7">
        <v>0.86353009259259261</v>
      </c>
      <c r="AP788" s="6">
        <v>0.28447916666666673</v>
      </c>
      <c r="AQ788" s="6">
        <v>1.1686458333333329</v>
      </c>
      <c r="AR788" s="6">
        <v>1.298217592592593</v>
      </c>
      <c r="AS788" s="6">
        <v>1.336423611111111</v>
      </c>
      <c r="AT788" s="7">
        <v>0.74853009259259262</v>
      </c>
      <c r="AU788" s="6">
        <v>1.0984259259259259</v>
      </c>
      <c r="AV788" s="6">
        <v>1.0485879629629631</v>
      </c>
      <c r="AW788" s="6">
        <v>0.50267361111111108</v>
      </c>
      <c r="AX788" s="6">
        <v>0.98571759259259262</v>
      </c>
      <c r="AY788" s="7">
        <v>0.29863425925925918</v>
      </c>
      <c r="AZ788" s="6">
        <v>0.86671296296296296</v>
      </c>
      <c r="BA788" s="6">
        <v>0.77505787037037033</v>
      </c>
      <c r="BB788" s="6">
        <v>0.49443287037037043</v>
      </c>
      <c r="BC788" s="6">
        <v>0.47021990740740738</v>
      </c>
      <c r="BD788" s="7">
        <v>0.50528935185185186</v>
      </c>
      <c r="BE788" s="6">
        <v>0.4707986111111111</v>
      </c>
      <c r="BF788" s="6">
        <v>1.309293981481481</v>
      </c>
      <c r="BG788" s="6">
        <v>1.455972222222222</v>
      </c>
      <c r="BH788" s="6">
        <v>0.88057870370370372</v>
      </c>
      <c r="BI788" s="7">
        <v>0.81269675925925922</v>
      </c>
      <c r="BJ788" s="6">
        <v>0.97583333333333333</v>
      </c>
      <c r="BK788" s="6">
        <v>1.3381597222222219</v>
      </c>
      <c r="BL788" s="6">
        <v>1.334618055555556</v>
      </c>
      <c r="BM788" s="6">
        <v>0.74528935185185186</v>
      </c>
      <c r="BN788" s="7">
        <v>0.786712962962963</v>
      </c>
      <c r="BO788" s="6">
        <v>1.018900462962963</v>
      </c>
      <c r="BP788" s="6">
        <v>0.43296296296296288</v>
      </c>
      <c r="BQ788" s="6">
        <v>0.69078703703703703</v>
      </c>
      <c r="BR788" s="6">
        <v>1.331643518518518</v>
      </c>
      <c r="BS788" s="7">
        <v>0.49755787037037041</v>
      </c>
      <c r="BT788" s="6">
        <v>0.64564814814814819</v>
      </c>
      <c r="BU788" s="6">
        <v>0.47138888888888891</v>
      </c>
      <c r="BV788" s="6">
        <v>0.57116898148148143</v>
      </c>
      <c r="BW788" s="6">
        <v>0.43224537037037042</v>
      </c>
      <c r="BX788" s="7">
        <v>1.3403240740740741</v>
      </c>
      <c r="BY788" s="6">
        <v>0.51629629629629625</v>
      </c>
      <c r="BZ788" s="6">
        <v>0.86689814814814814</v>
      </c>
      <c r="CA788" s="6">
        <v>1.3001273148148149</v>
      </c>
      <c r="CB788" s="6">
        <v>1.31443287037037</v>
      </c>
      <c r="CC788" s="7">
        <v>0.23230324074074071</v>
      </c>
      <c r="CD788" s="6">
        <v>0.92027777777777775</v>
      </c>
      <c r="CE788" s="6">
        <v>1.211643518518519</v>
      </c>
      <c r="CF788" s="6">
        <v>0.93743055555555554</v>
      </c>
      <c r="CG788" s="6">
        <v>0.34284722222222219</v>
      </c>
      <c r="CH788" s="7">
        <v>0.59605324074074073</v>
      </c>
      <c r="CI788" s="6">
        <v>1.3353009259259261</v>
      </c>
      <c r="CJ788" s="6">
        <v>0.60603009259259255</v>
      </c>
      <c r="CK788" s="6">
        <v>0.97247685185185184</v>
      </c>
      <c r="CL788" s="6">
        <v>0.85476851851851854</v>
      </c>
      <c r="CM788" s="7">
        <v>0.72627314814814814</v>
      </c>
      <c r="CN788" s="6">
        <v>1.3990740740740739</v>
      </c>
      <c r="CO788" s="6">
        <v>0.22618055555555561</v>
      </c>
      <c r="CP788" s="6">
        <v>0.86861111111111111</v>
      </c>
      <c r="CQ788" s="6">
        <v>1.3805092592592589</v>
      </c>
      <c r="CR788" s="7">
        <v>1.344178240740741</v>
      </c>
      <c r="CS788" s="6">
        <v>0.76071759259259264</v>
      </c>
      <c r="CT788" s="6">
        <v>1.4351736111111111</v>
      </c>
      <c r="CU788" s="6">
        <v>0.29689814814814808</v>
      </c>
      <c r="CV788" s="6">
        <v>1.314178240740741</v>
      </c>
      <c r="CW788" s="7">
        <v>1.001516203703704</v>
      </c>
      <c r="CX788" s="6">
        <v>1.388194444444445</v>
      </c>
      <c r="CY788" s="6">
        <v>1.3010995370370371</v>
      </c>
      <c r="CZ788" s="6">
        <v>1.2767592592592589</v>
      </c>
      <c r="DA788" s="6">
        <v>1.341655092592593</v>
      </c>
      <c r="DB788" s="7">
        <v>0.49630787037037039</v>
      </c>
      <c r="DC788" s="6">
        <v>1.3379282407407409</v>
      </c>
      <c r="DD788" s="6">
        <v>1.3533796296296301</v>
      </c>
      <c r="DE788" s="6">
        <v>1.374930555555556</v>
      </c>
      <c r="DF788" s="6">
        <v>1.4291550925925931</v>
      </c>
      <c r="DG788" s="7">
        <v>0.78236111111111106</v>
      </c>
      <c r="DH788" s="6">
        <v>1.056712962962963</v>
      </c>
      <c r="DI788" s="6">
        <v>1.43287037037037</v>
      </c>
      <c r="DJ788" s="6">
        <v>1.3415393518518519</v>
      </c>
      <c r="DK788" s="6">
        <v>0.59657407407407403</v>
      </c>
      <c r="DL788" s="7">
        <v>0.29246527777777781</v>
      </c>
      <c r="DM788" s="6">
        <v>0.92254629629629625</v>
      </c>
      <c r="DN788" s="6">
        <v>1.3402893518518519</v>
      </c>
      <c r="DO788" s="6">
        <v>0.75390046296296298</v>
      </c>
      <c r="DP788" s="6">
        <v>0.507349537037037</v>
      </c>
      <c r="DQ788" s="7">
        <v>0.47320601851851851</v>
      </c>
      <c r="DR788" s="6">
        <v>1.1916203703703701</v>
      </c>
      <c r="DS788" s="6">
        <v>0.48092592592592592</v>
      </c>
      <c r="DT788" s="6">
        <v>0.5075115740740741</v>
      </c>
      <c r="DU788" s="6">
        <v>1.2474537037037039</v>
      </c>
      <c r="DV788" s="7">
        <v>0.61128472222222219</v>
      </c>
      <c r="DW788" s="6">
        <v>1.3400115740740739</v>
      </c>
      <c r="DX788" s="6">
        <v>0.2402083333333333</v>
      </c>
      <c r="DY788" s="6">
        <v>0.48726851851851849</v>
      </c>
      <c r="DZ788" s="6">
        <v>1.4379513888888891</v>
      </c>
      <c r="EA788" s="7">
        <v>1.347141203703704</v>
      </c>
      <c r="EB788" s="6">
        <v>1.3387384259259261</v>
      </c>
      <c r="EC788" s="6">
        <v>1.036631944444445</v>
      </c>
      <c r="ED788" s="6">
        <v>1.081909722222222</v>
      </c>
      <c r="EE788" s="6">
        <v>1.37150462962963</v>
      </c>
      <c r="EF788" s="7">
        <v>0.5052430555555556</v>
      </c>
      <c r="EG788" s="6">
        <v>0.93850694444444449</v>
      </c>
      <c r="EH788" s="6">
        <v>0.45437499999999997</v>
      </c>
      <c r="EI788" s="6">
        <v>1.4197222222222221</v>
      </c>
      <c r="EJ788" s="6">
        <v>0.70572916666666663</v>
      </c>
      <c r="EK788" s="7">
        <v>0.47392361111111109</v>
      </c>
      <c r="EL788" s="6">
        <v>0.37670138888888888</v>
      </c>
      <c r="EM788" s="6">
        <v>1.287731481481482</v>
      </c>
      <c r="EN788" s="6">
        <v>0.52590277777777783</v>
      </c>
      <c r="EO788" s="6">
        <v>0.56528935185185181</v>
      </c>
      <c r="EP788" s="7">
        <v>0.28684027777777782</v>
      </c>
      <c r="EQ788" s="6">
        <v>0.30572916666666672</v>
      </c>
      <c r="ER788" s="6">
        <v>0.52599537037037036</v>
      </c>
      <c r="ES788" s="6">
        <v>0.57197916666666671</v>
      </c>
      <c r="ET788" s="6">
        <v>0.49300925925925931</v>
      </c>
      <c r="EU788" s="7">
        <v>0.69796296296296301</v>
      </c>
      <c r="EV788" s="6">
        <v>0.76028935185185187</v>
      </c>
      <c r="EW788" s="6">
        <v>0.7958912037037037</v>
      </c>
      <c r="EX788" s="6">
        <v>0.29445601851851849</v>
      </c>
      <c r="EY788" s="6">
        <v>1.3028124999999999</v>
      </c>
      <c r="EZ788" s="7">
        <v>0.51337962962962957</v>
      </c>
      <c r="FA788" s="6">
        <v>0.47255787037037039</v>
      </c>
      <c r="FB788" s="6">
        <v>0.88991898148148152</v>
      </c>
      <c r="FC788" s="6">
        <v>0.50317129629629631</v>
      </c>
      <c r="FD788" s="6">
        <v>1.2739120370370369</v>
      </c>
      <c r="FE788" s="7">
        <v>1.263344907407407</v>
      </c>
      <c r="FF788" s="6">
        <v>1.0943055555555561</v>
      </c>
      <c r="FG788" s="6">
        <v>1.2396527777777779</v>
      </c>
      <c r="FH788" s="6">
        <v>1.2337499999999999</v>
      </c>
      <c r="FI788" s="6">
        <v>1.0342129629629631</v>
      </c>
      <c r="FJ788" s="7">
        <v>1.200092592592592</v>
      </c>
      <c r="FK788" s="6">
        <v>1.3461226851851851</v>
      </c>
      <c r="FL788" s="6">
        <v>1.3370138888888889</v>
      </c>
      <c r="FM788" s="6">
        <v>0.88332175925925926</v>
      </c>
      <c r="FN788" s="6">
        <v>0.30812499999999998</v>
      </c>
      <c r="FO788" s="7">
        <v>0.87112268518518521</v>
      </c>
      <c r="FP788" s="6">
        <v>0.49927083333333327</v>
      </c>
      <c r="FQ788" s="6">
        <v>1.3898958333333331</v>
      </c>
      <c r="FR788" s="6">
        <v>0.45990740740740738</v>
      </c>
      <c r="FS788" s="6">
        <v>0.46240740740740738</v>
      </c>
      <c r="FT788" s="7">
        <v>0.53041666666666665</v>
      </c>
      <c r="FU788" s="6">
        <v>0.86906249999999996</v>
      </c>
      <c r="FV788" s="6">
        <v>0.98872685185185183</v>
      </c>
      <c r="FW788" s="6">
        <v>0.44916666666666671</v>
      </c>
      <c r="FX788" s="6">
        <v>1.360474537037037</v>
      </c>
      <c r="FY788" s="7">
        <v>0.4954513888888889</v>
      </c>
      <c r="FZ788" s="6">
        <v>0.99652777777777779</v>
      </c>
      <c r="GA788" s="6">
        <v>1.275462962962963</v>
      </c>
      <c r="GB788" s="6">
        <v>1.063333333333333</v>
      </c>
      <c r="GC788" s="6">
        <v>1.3327430555555559</v>
      </c>
      <c r="GD788" s="7">
        <v>1.050821759259259</v>
      </c>
      <c r="GE788" s="6">
        <v>0.56021990740740746</v>
      </c>
      <c r="GF788" s="6">
        <v>1.404050925925926</v>
      </c>
      <c r="GG788" s="6">
        <v>0.29677083333333332</v>
      </c>
      <c r="GH788" s="6">
        <v>0.75638888888888889</v>
      </c>
      <c r="GI788" s="7">
        <v>0.89443287037037034</v>
      </c>
      <c r="GJ788" s="6">
        <v>0.33428240740740739</v>
      </c>
      <c r="GK788" s="6">
        <v>0.45252314814814809</v>
      </c>
      <c r="GL788" s="6">
        <v>1.2018402777777779</v>
      </c>
      <c r="GM788" s="6">
        <v>0.80538194444444444</v>
      </c>
      <c r="GN788" s="7">
        <v>1.293935185185185</v>
      </c>
      <c r="GO788" s="6">
        <v>1.042002314814815</v>
      </c>
      <c r="GP788" s="6">
        <v>1.0149074074074069</v>
      </c>
      <c r="GQ788" s="6">
        <v>0.95510416666666664</v>
      </c>
      <c r="GR788" s="6">
        <v>0.29159722222222217</v>
      </c>
      <c r="GS788" s="7">
        <v>0.47355324074074068</v>
      </c>
      <c r="GT788" s="6">
        <v>0.50465277777777773</v>
      </c>
      <c r="GU788" s="6">
        <v>1.2461921296296301</v>
      </c>
      <c r="GV788" s="6">
        <v>1.3411921296296301</v>
      </c>
      <c r="GW788" s="6">
        <v>0.73589120370370376</v>
      </c>
      <c r="GX788" s="7">
        <v>0.85075231481481484</v>
      </c>
      <c r="GY788" s="6">
        <v>0.59568287037037038</v>
      </c>
      <c r="GZ788" s="6">
        <v>1.435648148148148</v>
      </c>
      <c r="HA788" s="6">
        <v>1.4057986111111109</v>
      </c>
      <c r="HB788" s="6">
        <v>0.46546296296296302</v>
      </c>
      <c r="HC788" s="7">
        <v>1.338969907407408</v>
      </c>
      <c r="HD788" s="6">
        <v>0.8444328703703704</v>
      </c>
      <c r="HE788" s="6">
        <v>0.48509259259259258</v>
      </c>
      <c r="HF788" s="6">
        <v>0.47912037037037042</v>
      </c>
      <c r="HG788" s="6">
        <v>0.6436574074074074</v>
      </c>
      <c r="HH788" s="7">
        <v>1.4262731481481481</v>
      </c>
      <c r="HI788" s="6">
        <v>0.4670138888888889</v>
      </c>
      <c r="HJ788" s="6">
        <v>1.403564814814815</v>
      </c>
      <c r="HK788" s="6">
        <v>0.55107638888888888</v>
      </c>
      <c r="HL788" s="6">
        <v>1.0831134259259261</v>
      </c>
      <c r="HM788" s="7">
        <v>0.47571759259259261</v>
      </c>
      <c r="HN788" s="6">
        <v>0.74576388888888889</v>
      </c>
      <c r="HO788" s="6">
        <v>1.338969907407408</v>
      </c>
      <c r="HP788" s="6">
        <v>1.318217592592593</v>
      </c>
      <c r="HQ788" s="6">
        <v>0.70186342592592588</v>
      </c>
      <c r="HR788" s="7">
        <v>0.52761574074074069</v>
      </c>
      <c r="HS788" s="6">
        <v>1.347303240740741</v>
      </c>
      <c r="HT788" s="6">
        <v>0.83218749999999997</v>
      </c>
      <c r="HU788" s="6">
        <v>1.412858796296296</v>
      </c>
      <c r="HV788" s="6">
        <v>0.46395833333333331</v>
      </c>
      <c r="HW788" s="7">
        <v>1.013425925925926</v>
      </c>
      <c r="HX788" s="6">
        <v>1.263530092592593</v>
      </c>
      <c r="HY788" s="6">
        <v>0.70105324074074071</v>
      </c>
      <c r="HZ788" s="6">
        <v>1.0501041666666671</v>
      </c>
      <c r="IA788" s="6">
        <v>1.0459953703703699</v>
      </c>
      <c r="IB788" s="7">
        <v>0.8881134259259259</v>
      </c>
      <c r="IC788" s="6">
        <v>0.99372685185185183</v>
      </c>
      <c r="ID788" s="6">
        <v>0.47093750000000001</v>
      </c>
      <c r="IE788" s="6">
        <v>1.4001504629629631</v>
      </c>
      <c r="IF788" s="6">
        <v>0.5278356481481481</v>
      </c>
      <c r="IG788" s="7">
        <v>1.3922916666666669</v>
      </c>
      <c r="IH788" s="6">
        <v>1.274918981481481</v>
      </c>
      <c r="II788" s="6">
        <v>0.70721064814814816</v>
      </c>
      <c r="IJ788" s="6">
        <v>0.28729166666666672</v>
      </c>
      <c r="IK788" s="6">
        <v>0.73785879629629625</v>
      </c>
      <c r="IL788" s="7">
        <v>0.86805555555555558</v>
      </c>
      <c r="IM788" s="6">
        <v>1.054780092592593</v>
      </c>
      <c r="IN788" s="6">
        <v>0.46060185185185187</v>
      </c>
      <c r="IO788" s="6">
        <v>1.4278819444444439</v>
      </c>
      <c r="IP788" s="6">
        <v>1.01130787037037</v>
      </c>
      <c r="IQ788" s="7">
        <v>0.86873842592592587</v>
      </c>
      <c r="IR788" s="6">
        <v>0.47093750000000001</v>
      </c>
      <c r="IS788" s="6">
        <v>1.726851851851852E-2</v>
      </c>
      <c r="IT788" s="6">
        <v>0.51984953703703707</v>
      </c>
      <c r="IU788" s="6">
        <v>0.80236111111111108</v>
      </c>
      <c r="IV788" s="7">
        <v>0.64128472222222221</v>
      </c>
      <c r="IW788" s="6">
        <v>1.312233796296296</v>
      </c>
      <c r="IX788" s="6">
        <v>1.060381944444444</v>
      </c>
      <c r="IY788" s="6">
        <v>1.274803240740741</v>
      </c>
      <c r="IZ788" s="6">
        <v>0.61303240740740739</v>
      </c>
      <c r="JA788" s="7">
        <v>1.342997685185185</v>
      </c>
      <c r="JB788" s="6">
        <v>1.038368055555555</v>
      </c>
      <c r="JC788" s="6">
        <v>1.340196759259259</v>
      </c>
      <c r="JD788" s="6">
        <v>1.341655092592593</v>
      </c>
      <c r="JE788" s="6">
        <v>1.3326273148148149</v>
      </c>
      <c r="JF788" s="7">
        <v>1.3800578703703701</v>
      </c>
      <c r="JH788" s="6">
        <v>0.72524305555555557</v>
      </c>
      <c r="JI788" s="6">
        <v>1.0071874999999999</v>
      </c>
      <c r="JJ788" s="6">
        <v>0.47408564814814808</v>
      </c>
      <c r="JK788" s="7">
        <v>1.3448611111111111</v>
      </c>
      <c r="JL788" s="6">
        <v>1.3342129629629631</v>
      </c>
      <c r="JM788" s="6">
        <v>0.98974537037037036</v>
      </c>
      <c r="JN788" s="6">
        <v>1.4040625</v>
      </c>
      <c r="JO788" s="6">
        <v>0.46084490740740741</v>
      </c>
      <c r="JP788" s="7">
        <v>0.66251157407407413</v>
      </c>
      <c r="JQ788" s="6">
        <v>0.60274305555555552</v>
      </c>
      <c r="JR788" s="6">
        <v>0.60041666666666671</v>
      </c>
      <c r="JS788" s="6">
        <v>0.92015046296296299</v>
      </c>
      <c r="JT788" s="6">
        <v>1.3395138888888889</v>
      </c>
      <c r="JU788" s="7">
        <v>0.70731481481481484</v>
      </c>
      <c r="JV788" s="6">
        <v>0.52938657407407408</v>
      </c>
      <c r="JW788" s="6">
        <v>0.47174768518518517</v>
      </c>
      <c r="JX788" s="6">
        <v>0.6066435185185185</v>
      </c>
      <c r="JY788" s="6">
        <v>0.86078703703703707</v>
      </c>
      <c r="JZ788" s="7">
        <v>1.336354166666667</v>
      </c>
      <c r="KA788" s="6">
        <v>0.46356481481481482</v>
      </c>
      <c r="KB788" s="6">
        <v>0.92508101851851854</v>
      </c>
      <c r="KC788" s="6">
        <v>1.296481481481482</v>
      </c>
      <c r="KD788" s="6">
        <v>1.3383217592592589</v>
      </c>
      <c r="KE788" s="7">
        <v>0.86334490740740744</v>
      </c>
      <c r="KF788" s="6">
        <v>1.049131944444444</v>
      </c>
      <c r="KG788" s="6">
        <v>0.45097222222222222</v>
      </c>
      <c r="KH788" s="6">
        <v>0.51303240740740741</v>
      </c>
      <c r="KI788" s="6">
        <v>0.69600694444444444</v>
      </c>
      <c r="KJ788" s="7">
        <v>0.29695601851851849</v>
      </c>
      <c r="KK788" s="6">
        <v>1.1342708333333329</v>
      </c>
      <c r="KL788" s="6">
        <v>0.5033333333333333</v>
      </c>
      <c r="KM788" s="6">
        <v>1.071666666666667</v>
      </c>
      <c r="KN788" s="6">
        <v>0.5006018518518518</v>
      </c>
      <c r="KO788" s="7">
        <v>0.69172453703703707</v>
      </c>
      <c r="KP788" s="6">
        <v>0.86924768518518514</v>
      </c>
      <c r="KQ788" s="6">
        <v>0.97924768518518523</v>
      </c>
      <c r="KR788" s="6">
        <v>0.52069444444444446</v>
      </c>
      <c r="KS788" s="6">
        <v>1.4384606481481479</v>
      </c>
      <c r="KT788" s="7">
        <v>0.48699074074074072</v>
      </c>
      <c r="KU788" s="6">
        <v>1.3484837962962959</v>
      </c>
      <c r="KV788" s="6">
        <v>1.4168634259259261</v>
      </c>
      <c r="KW788" s="6">
        <v>0.47890046296296301</v>
      </c>
      <c r="KX788" s="6">
        <v>1.048738425925926</v>
      </c>
      <c r="KY788" s="7">
        <v>1.284965277777778</v>
      </c>
      <c r="KZ788" s="6">
        <v>0.86434027777777778</v>
      </c>
      <c r="LA788" s="6">
        <v>0.50876157407407407</v>
      </c>
      <c r="LB788" s="6">
        <v>0.94792824074074078</v>
      </c>
      <c r="LC788" s="6">
        <v>1.4302546296296299</v>
      </c>
      <c r="LD788" s="7">
        <v>0.38226851851851851</v>
      </c>
      <c r="LE788" s="6">
        <v>1.3408217592592591</v>
      </c>
      <c r="LF788" s="6">
        <v>1.3390625</v>
      </c>
      <c r="LG788" s="6">
        <v>1.0249884259259261</v>
      </c>
      <c r="LH788" s="6">
        <v>0.47452546296296289</v>
      </c>
      <c r="LI788" s="7">
        <v>0.45814814814814808</v>
      </c>
      <c r="LJ788" s="6">
        <v>0.89366898148148144</v>
      </c>
      <c r="LK788" s="6">
        <v>0.70587962962962958</v>
      </c>
      <c r="LL788" s="6">
        <v>0.45458333333333328</v>
      </c>
      <c r="LM788" s="6">
        <v>0.45136574074074082</v>
      </c>
      <c r="LN788" s="7">
        <v>1.33125</v>
      </c>
      <c r="LO788" s="6">
        <v>1.3400231481481479</v>
      </c>
      <c r="LP788" s="6">
        <v>0.32253472222222218</v>
      </c>
      <c r="LQ788" s="6">
        <v>1.413032407407407</v>
      </c>
      <c r="LR788" s="6">
        <v>1.3669907407407409</v>
      </c>
      <c r="LS788" s="7">
        <v>0.84098379629629627</v>
      </c>
      <c r="LT788" s="6">
        <v>0.96581018518518513</v>
      </c>
      <c r="LU788" s="6">
        <v>0.67980324074074072</v>
      </c>
      <c r="LV788" s="6">
        <v>0.47902777777777777</v>
      </c>
      <c r="LW788" s="6">
        <v>1.4320138888888889</v>
      </c>
      <c r="LX788" s="7">
        <v>1.4242013888888889</v>
      </c>
      <c r="LY788" s="6">
        <v>1.421180555555555</v>
      </c>
      <c r="LZ788" s="6">
        <v>1.0060300925925929</v>
      </c>
      <c r="MA788" s="6">
        <v>1.2702893518518521</v>
      </c>
      <c r="MB788" s="6">
        <v>0.53528935185185189</v>
      </c>
      <c r="MC788" s="7">
        <v>0.55957175925925928</v>
      </c>
      <c r="MD788" s="6">
        <v>0.71386574074074072</v>
      </c>
      <c r="ME788" s="6">
        <v>0.47104166666666669</v>
      </c>
      <c r="MF788" s="6">
        <v>1.1844097222222221</v>
      </c>
      <c r="MG788" s="6">
        <v>1.2859953703703699</v>
      </c>
      <c r="MH788" s="7">
        <v>0.75168981481481478</v>
      </c>
      <c r="MI788" s="6">
        <v>0.47625000000000001</v>
      </c>
      <c r="MJ788" s="6">
        <v>0.47427083333333331</v>
      </c>
      <c r="MK788" s="6">
        <v>0.70751157407407406</v>
      </c>
      <c r="ML788" s="6">
        <v>0.88571759259259264</v>
      </c>
      <c r="MM788" s="7">
        <v>1.221793981481482</v>
      </c>
      <c r="MN788" s="6">
        <v>0.76197916666666665</v>
      </c>
      <c r="MO788" s="6">
        <v>1.2844791666666671</v>
      </c>
      <c r="MP788" s="6">
        <v>0.50533564814814813</v>
      </c>
      <c r="MQ788" s="6">
        <v>0.56738425925925928</v>
      </c>
      <c r="MR788" s="7">
        <v>1.31</v>
      </c>
      <c r="MS788" s="6">
        <v>0.48443287037037042</v>
      </c>
      <c r="MT788" s="6">
        <v>0.48125000000000001</v>
      </c>
      <c r="MU788" s="6">
        <v>0.46952546296296288</v>
      </c>
      <c r="MV788" s="6">
        <v>0.86761574074074077</v>
      </c>
      <c r="MW788" s="7">
        <v>0.49489583333333331</v>
      </c>
      <c r="MX788" s="6">
        <v>0.48858796296296297</v>
      </c>
      <c r="MY788" s="6">
        <v>0.55971064814814819</v>
      </c>
      <c r="MZ788" s="6">
        <v>0.20780092592592589</v>
      </c>
      <c r="NA788" s="6">
        <v>0.69333333333333336</v>
      </c>
      <c r="NB788" s="7">
        <v>0.9545717592592593</v>
      </c>
      <c r="NC788" s="6">
        <v>0.69489583333333338</v>
      </c>
      <c r="ND788" s="6">
        <v>1.3399421296296301</v>
      </c>
      <c r="NE788" s="6">
        <v>0.12527777777777779</v>
      </c>
      <c r="NF788" s="6">
        <v>0.33282407407407399</v>
      </c>
      <c r="NG788" s="7">
        <v>0.79082175925925924</v>
      </c>
      <c r="NH788" s="6">
        <v>1.3276041666666669</v>
      </c>
      <c r="NI788" s="6">
        <v>1.2327083333333331</v>
      </c>
      <c r="NJ788" s="6">
        <v>1.3212152777777779</v>
      </c>
      <c r="NK788" s="6">
        <v>1.162384259259259</v>
      </c>
      <c r="NL788" s="7">
        <v>0.95075231481481481</v>
      </c>
      <c r="NM788" s="6">
        <v>0.41509259259259262</v>
      </c>
      <c r="NN788" s="6">
        <v>0.90818287037037038</v>
      </c>
      <c r="NO788" s="6">
        <v>0.46785879629629629</v>
      </c>
      <c r="NP788" s="6">
        <v>1.3676504629629631</v>
      </c>
      <c r="NQ788" s="7">
        <v>0.98916666666666664</v>
      </c>
      <c r="NR788" s="6">
        <v>0.87996527777777778</v>
      </c>
      <c r="NS788" s="6">
        <v>1.340416666666667</v>
      </c>
      <c r="NT788" s="6">
        <v>0.56159722222222219</v>
      </c>
      <c r="NU788" s="6">
        <v>1.331828703703704</v>
      </c>
      <c r="NV788" s="7">
        <v>0.90361111111111114</v>
      </c>
      <c r="NW788" s="6">
        <v>1.2898726851851849</v>
      </c>
      <c r="NX788" s="6">
        <v>1.2309027777777779</v>
      </c>
      <c r="NY788" s="6">
        <v>1.3793287037037041</v>
      </c>
      <c r="NZ788" s="6">
        <v>0.89189814814814816</v>
      </c>
      <c r="OA788" s="7">
        <v>1.4516666666666671</v>
      </c>
      <c r="OB788" s="6">
        <v>0.47339120370370369</v>
      </c>
      <c r="OC788" s="6">
        <v>0.52774305555555556</v>
      </c>
      <c r="OD788" s="6">
        <v>0.47721064814814818</v>
      </c>
      <c r="OE788" s="6">
        <v>1.3391666666666671</v>
      </c>
      <c r="OF788" s="7">
        <v>0.29679398148148151</v>
      </c>
      <c r="OG788" s="6">
        <v>1.006446759259259</v>
      </c>
      <c r="OH788" s="6">
        <v>0.43306712962962962</v>
      </c>
      <c r="OI788" s="6">
        <v>1.426921296296296</v>
      </c>
      <c r="OJ788" s="6">
        <v>1.231608796296296</v>
      </c>
      <c r="OK788" s="7">
        <v>0.45490740740740743</v>
      </c>
      <c r="OL788" s="6">
        <v>0.29603009259259261</v>
      </c>
      <c r="OM788" s="6">
        <v>0.44400462962962961</v>
      </c>
      <c r="ON788" s="6">
        <v>1.335115740740741</v>
      </c>
      <c r="OO788" s="6">
        <v>0.86285879629629625</v>
      </c>
      <c r="OP788" s="7">
        <v>1.4171412037037041</v>
      </c>
      <c r="OQ788" s="6">
        <v>1.451782407407407</v>
      </c>
      <c r="OS788" s="6">
        <v>0.94425925925925924</v>
      </c>
      <c r="OT788" s="6">
        <v>0.74111111111111116</v>
      </c>
      <c r="OU788" s="7">
        <v>1.242361111111111</v>
      </c>
      <c r="OV788" s="6">
        <v>1.059872685185185</v>
      </c>
      <c r="OW788" s="6">
        <v>0.48582175925925919</v>
      </c>
      <c r="OX788" s="6">
        <v>0.47521990740740738</v>
      </c>
      <c r="OY788" s="6">
        <v>1.003287037037037</v>
      </c>
      <c r="OZ788" s="7">
        <v>9.1134259259259262E-2</v>
      </c>
      <c r="PA788" s="6">
        <v>0.7204976851851852</v>
      </c>
      <c r="PB788" s="6">
        <v>0.94391203703703708</v>
      </c>
      <c r="PC788" s="6">
        <v>0.49365740740740738</v>
      </c>
      <c r="PD788" s="6">
        <v>0.47412037037037041</v>
      </c>
      <c r="PE788" s="7">
        <v>0.81638888888888894</v>
      </c>
      <c r="PF788" s="6">
        <v>1.2224768518518521</v>
      </c>
      <c r="PG788" s="6">
        <v>1.0521296296296301</v>
      </c>
      <c r="PH788" s="6">
        <v>0.47487268518518522</v>
      </c>
      <c r="PI788" s="6">
        <v>0.69877314814814817</v>
      </c>
      <c r="PJ788" s="7">
        <v>1.3362384259259259</v>
      </c>
      <c r="PK788" s="6">
        <v>0.82929398148148148</v>
      </c>
      <c r="PL788" s="6">
        <v>0.92885416666666665</v>
      </c>
      <c r="PM788" s="6">
        <v>1.359594907407407</v>
      </c>
      <c r="PN788" s="6">
        <v>1.3378125000000001</v>
      </c>
      <c r="PO788" s="7">
        <v>1.1928125000000001</v>
      </c>
      <c r="PP788" s="6">
        <v>1.3162384259259261</v>
      </c>
      <c r="PQ788" s="6">
        <v>1.3385300925925929</v>
      </c>
      <c r="PR788" s="6">
        <v>0.8122800925925926</v>
      </c>
      <c r="PS788" s="6">
        <v>0.9755787037037037</v>
      </c>
      <c r="PT788" s="7">
        <v>1.3359375</v>
      </c>
      <c r="PU788" s="6">
        <v>1.0719560185185191</v>
      </c>
      <c r="PV788" s="6">
        <v>1.135821759259259</v>
      </c>
      <c r="PW788" s="6">
        <v>0.87333333333333329</v>
      </c>
      <c r="PX788" s="6">
        <v>0.85543981481481479</v>
      </c>
      <c r="PY788" s="7">
        <v>0.79509259259259257</v>
      </c>
      <c r="PZ788" s="6">
        <v>1.3673263888888889</v>
      </c>
      <c r="QA788" s="6">
        <v>0.96346064814814814</v>
      </c>
      <c r="QB788" s="6">
        <v>1.2427662037037039</v>
      </c>
      <c r="QC788" s="6">
        <v>0.70962962962962961</v>
      </c>
      <c r="QD788" s="7">
        <v>0.70700231481481479</v>
      </c>
      <c r="QE788" s="6">
        <v>0.69075231481481481</v>
      </c>
      <c r="QF788" s="6">
        <v>1.434814814814815</v>
      </c>
      <c r="QG788" s="6">
        <v>1.4356712962962961</v>
      </c>
      <c r="QH788" s="6">
        <v>0.85072916666666665</v>
      </c>
      <c r="QI788" s="7">
        <v>0.33936342592592589</v>
      </c>
      <c r="QJ788" s="6">
        <v>0.84586805555555555</v>
      </c>
      <c r="QK788" s="6">
        <v>0.50405092592592593</v>
      </c>
      <c r="QL788" s="6">
        <v>0.95952546296296293</v>
      </c>
      <c r="QM788" s="6">
        <v>1.0128009259259261</v>
      </c>
      <c r="QN788" s="7">
        <v>0.74831018518518522</v>
      </c>
      <c r="QO788" s="6">
        <v>1.330706018518518</v>
      </c>
      <c r="QP788" s="6">
        <v>1.1243749999999999</v>
      </c>
      <c r="QQ788" s="6">
        <v>0.74546296296296299</v>
      </c>
      <c r="QR788" s="6">
        <v>0.50246527777777783</v>
      </c>
      <c r="QS788" s="7">
        <v>1.268796296296296</v>
      </c>
      <c r="QT788" s="6">
        <v>1.1020138888888891</v>
      </c>
      <c r="QU788" s="6">
        <v>0.93202546296296296</v>
      </c>
      <c r="QV788" s="6">
        <v>0.69942129629629635</v>
      </c>
      <c r="QW788" s="6">
        <v>0.46875</v>
      </c>
      <c r="QX788" s="7">
        <v>0.52813657407407411</v>
      </c>
      <c r="QY788" s="6">
        <v>0.47105324074074068</v>
      </c>
      <c r="QZ788" s="6">
        <v>0.50788194444444446</v>
      </c>
      <c r="RA788" s="6">
        <v>0.79644675925925923</v>
      </c>
      <c r="RB788" s="6">
        <v>0.90523148148148147</v>
      </c>
      <c r="RC788" s="7">
        <v>0.48024305555555558</v>
      </c>
      <c r="RD788" s="6">
        <v>0.82576388888888885</v>
      </c>
      <c r="RE788" s="6">
        <v>0.4758101851851852</v>
      </c>
      <c r="RF788" s="6">
        <v>0.47361111111111109</v>
      </c>
      <c r="RG788" s="6">
        <v>0.39760416666666659</v>
      </c>
      <c r="RH788" s="7">
        <v>1.2800115740740741</v>
      </c>
      <c r="RI788" s="6">
        <v>0.62123842592592593</v>
      </c>
      <c r="RJ788" s="6">
        <v>0.28112268518518518</v>
      </c>
      <c r="RK788" s="6">
        <v>0.47317129629629628</v>
      </c>
      <c r="RL788" s="6">
        <v>0.52042824074074079</v>
      </c>
      <c r="RM788" s="7">
        <v>1.3551388888888889</v>
      </c>
      <c r="RN788" s="6">
        <v>1.056863425925926</v>
      </c>
      <c r="RO788" s="6">
        <v>0.47328703703703712</v>
      </c>
      <c r="RP788" s="6">
        <v>1.3135648148148149</v>
      </c>
      <c r="RQ788" s="6">
        <v>1.0033217592592589</v>
      </c>
      <c r="RR788" s="7">
        <v>0.89025462962962965</v>
      </c>
      <c r="RS788" s="6">
        <v>1.278900462962963</v>
      </c>
      <c r="RT788" s="6">
        <v>0.57809027777777777</v>
      </c>
      <c r="RU788" s="6">
        <v>0.28605324074074068</v>
      </c>
      <c r="RV788" s="6">
        <v>1.407928240740741</v>
      </c>
      <c r="RW788" s="7">
        <v>0.68319444444444444</v>
      </c>
      <c r="RX788" s="6">
        <v>1.4465856481481481</v>
      </c>
      <c r="RY788" s="6">
        <v>0.94966435185185183</v>
      </c>
      <c r="RZ788" s="6">
        <v>0.68065972222222226</v>
      </c>
      <c r="SA788" s="6">
        <v>2.0474537037037041E-2</v>
      </c>
      <c r="SB788" s="7">
        <v>0.74927083333333333</v>
      </c>
      <c r="SC788" s="6">
        <v>0.72310185185185183</v>
      </c>
      <c r="SD788" s="6">
        <v>1.2875115740740739</v>
      </c>
      <c r="SE788" s="6">
        <v>2.4988425925925921E-2</v>
      </c>
      <c r="SF788" s="6">
        <v>1.378981481481482</v>
      </c>
      <c r="SG788" s="7">
        <v>0.70886574074074071</v>
      </c>
      <c r="SH788" s="6">
        <v>1.3520949074074069</v>
      </c>
      <c r="SI788" s="6">
        <v>1.3405092592592589</v>
      </c>
      <c r="SJ788" s="6">
        <v>0.70291666666666663</v>
      </c>
      <c r="SK788" s="6">
        <v>1.0223263888888889</v>
      </c>
      <c r="SL788" s="7">
        <v>1.020983796296296</v>
      </c>
      <c r="SM788" s="6">
        <v>0.61512731481481486</v>
      </c>
      <c r="SN788" s="6">
        <v>0.44670138888888888</v>
      </c>
      <c r="SO788" s="6">
        <v>0.83518518518518514</v>
      </c>
      <c r="SP788" s="6">
        <v>0.28888888888888892</v>
      </c>
      <c r="SQ788" s="7">
        <v>0.51829861111111108</v>
      </c>
      <c r="SR788" s="6">
        <v>1.0403587962962959</v>
      </c>
      <c r="SS788" s="6">
        <v>0.48</v>
      </c>
      <c r="ST788" s="6">
        <v>6.5324074074074076E-2</v>
      </c>
      <c r="SU788" s="6">
        <v>0.47782407407407412</v>
      </c>
      <c r="SV788" s="7">
        <v>0.3059027777777778</v>
      </c>
      <c r="SW788" s="6">
        <v>0.75313657407407408</v>
      </c>
      <c r="SX788" s="6">
        <v>1.048969907407407</v>
      </c>
      <c r="SY788" s="6">
        <v>0.47607638888888892</v>
      </c>
      <c r="SZ788" s="6">
        <v>0.97460648148148143</v>
      </c>
      <c r="TA788" s="7">
        <v>0.32153935185185178</v>
      </c>
      <c r="TB788" s="6">
        <v>1.437395833333333</v>
      </c>
      <c r="TC788" s="6">
        <v>0.57401620370370365</v>
      </c>
      <c r="TD788" s="6">
        <v>1.223703703703704</v>
      </c>
      <c r="TE788" s="6">
        <v>1.4431712962962959</v>
      </c>
      <c r="TF788" s="7">
        <v>0.47153935185185192</v>
      </c>
      <c r="TG788" s="6">
        <v>1.093657407407407</v>
      </c>
      <c r="TH788" s="6">
        <v>0.55299768518518522</v>
      </c>
      <c r="TI788" s="6">
        <v>0.78935185185185186</v>
      </c>
      <c r="TJ788" s="6">
        <v>1.0050925925925931</v>
      </c>
      <c r="TK788" s="7">
        <v>1.4403240740740739</v>
      </c>
      <c r="TL788" s="6">
        <v>1.45537037037037</v>
      </c>
      <c r="TM788" s="6">
        <v>1.332071759259259</v>
      </c>
      <c r="TN788" s="6">
        <v>0.63421296296296292</v>
      </c>
      <c r="TO788" s="6">
        <v>0.68862268518518521</v>
      </c>
      <c r="TP788" s="7">
        <v>1.0534490740740741</v>
      </c>
      <c r="TQ788" s="6">
        <v>0.49849537037037039</v>
      </c>
      <c r="TR788" s="6">
        <v>0.59430555555555553</v>
      </c>
      <c r="TS788" s="6">
        <v>1.4038773148148149</v>
      </c>
      <c r="TT788" s="6">
        <v>0.51405092592592594</v>
      </c>
      <c r="TU788" s="7">
        <v>1.0489120370370371</v>
      </c>
      <c r="TV788" s="6">
        <v>0.52538194444444442</v>
      </c>
      <c r="TW788" s="6">
        <v>0.48593750000000002</v>
      </c>
      <c r="TX788" s="6">
        <v>1.336331018518518</v>
      </c>
      <c r="TY788" s="6">
        <v>0.91673611111111108</v>
      </c>
      <c r="TZ788" s="7">
        <v>0.71281249999999996</v>
      </c>
      <c r="UA788" s="6">
        <v>1.3038888888888891</v>
      </c>
      <c r="UB788" s="6">
        <v>1.0474537037037039</v>
      </c>
      <c r="UC788" s="6">
        <v>0.51432870370370365</v>
      </c>
      <c r="UD788" s="6">
        <v>1.439340277777778</v>
      </c>
      <c r="UE788" s="7">
        <v>1.3159027777777781</v>
      </c>
      <c r="UF788" s="6">
        <v>0.87008101851851849</v>
      </c>
      <c r="UG788" s="6">
        <v>0.4757986111111111</v>
      </c>
      <c r="UH788" s="6">
        <v>1.0799537037037039</v>
      </c>
      <c r="UI788" s="6">
        <v>0.54071759259259256</v>
      </c>
      <c r="UJ788" s="7">
        <v>1.370300925925926</v>
      </c>
      <c r="UK788" s="6">
        <v>0.2300578703703704</v>
      </c>
      <c r="UL788" s="6">
        <v>0.49996527777777777</v>
      </c>
      <c r="UM788" s="6">
        <v>0.70309027777777777</v>
      </c>
      <c r="UN788" s="6">
        <v>0.85577546296296292</v>
      </c>
      <c r="UO788" s="7">
        <v>0.85506944444444444</v>
      </c>
      <c r="UP788" s="6">
        <v>1.445474537037037</v>
      </c>
      <c r="UQ788" s="6">
        <v>1.429363425925926</v>
      </c>
      <c r="UR788" s="6">
        <v>1.434826388888889</v>
      </c>
      <c r="US788" s="6">
        <v>1.419027777777778</v>
      </c>
      <c r="UT788" s="7">
        <v>0.99821759259259257</v>
      </c>
      <c r="UU788" s="6">
        <v>1.3751157407407411</v>
      </c>
      <c r="UV788" s="6">
        <v>0.647974537037037</v>
      </c>
      <c r="UW788" s="6">
        <v>0.71390046296296295</v>
      </c>
      <c r="UX788" s="6">
        <v>1.3609837962962961</v>
      </c>
      <c r="UY788" s="7">
        <v>8.0439814814814818E-3</v>
      </c>
      <c r="UZ788" s="6">
        <v>0.5376157407407407</v>
      </c>
      <c r="VA788" s="6">
        <v>0.81842592592592589</v>
      </c>
      <c r="VB788" s="6">
        <v>0.59938657407407403</v>
      </c>
      <c r="VC788" s="6">
        <v>0.59855324074074079</v>
      </c>
      <c r="VD788" s="7">
        <v>0.59613425925925922</v>
      </c>
      <c r="VE788" s="6">
        <v>0.3944212962962963</v>
      </c>
      <c r="VF788" s="6">
        <v>1.418611111111111</v>
      </c>
      <c r="VG788" s="6">
        <v>0.91658564814814814</v>
      </c>
      <c r="VH788" s="6">
        <v>0.92136574074074074</v>
      </c>
      <c r="VI788" s="7">
        <v>0.47689814814814813</v>
      </c>
      <c r="VJ788" s="6">
        <v>0.17649305555555561</v>
      </c>
      <c r="VK788" s="6">
        <v>0.7435532407407407</v>
      </c>
      <c r="VL788" s="6">
        <v>0.94478009259259255</v>
      </c>
      <c r="VM788" s="6">
        <v>0.51070601851851849</v>
      </c>
      <c r="VN788" s="7">
        <v>0.77819444444444441</v>
      </c>
      <c r="VO788" s="6">
        <v>0.47263888888888889</v>
      </c>
      <c r="VP788" s="6">
        <v>0.47471064814814817</v>
      </c>
      <c r="VQ788" s="6">
        <v>0.94673611111111111</v>
      </c>
      <c r="VR788" s="6">
        <v>0.71560185185185188</v>
      </c>
      <c r="VS788" s="7">
        <v>0.45891203703703698</v>
      </c>
      <c r="VT788" s="6">
        <v>1.33255787037037</v>
      </c>
      <c r="VU788" s="6">
        <v>1.2678935185185189</v>
      </c>
      <c r="VV788" s="6">
        <v>0.86493055555555554</v>
      </c>
      <c r="VW788" s="6">
        <v>1.333101851851852</v>
      </c>
      <c r="VX788" s="7">
        <v>0.54724537037037035</v>
      </c>
      <c r="VY788" s="6">
        <v>0.95950231481481485</v>
      </c>
      <c r="VZ788" s="6">
        <v>1.022685185185185</v>
      </c>
      <c r="WA788" s="6">
        <v>8.1597222222222227E-3</v>
      </c>
      <c r="WB788" s="6">
        <v>0.47957175925925932</v>
      </c>
      <c r="WC788" s="7">
        <v>0.24149305555555561</v>
      </c>
      <c r="WD788" s="6">
        <v>0.4974884259259259</v>
      </c>
      <c r="WE788" s="6">
        <v>0.87246527777777783</v>
      </c>
      <c r="WF788" s="6">
        <v>1.451331018518518</v>
      </c>
      <c r="WG788" s="6">
        <v>1.0043981481481481</v>
      </c>
      <c r="WH788" s="7">
        <v>0.53004629629629629</v>
      </c>
      <c r="WI788" s="6">
        <v>1.428194444444445</v>
      </c>
      <c r="WJ788" s="6">
        <v>0.79222222222222227</v>
      </c>
      <c r="WK788" s="6">
        <v>1.375648148148148</v>
      </c>
      <c r="WL788" s="6">
        <v>1.338553240740741</v>
      </c>
      <c r="WM788" s="7">
        <v>1.3670486111111111</v>
      </c>
      <c r="WN788" s="6">
        <v>0.85968750000000005</v>
      </c>
      <c r="WO788" s="6">
        <v>1.3351967592592591</v>
      </c>
      <c r="WP788" s="6">
        <v>1.337453703703704</v>
      </c>
      <c r="WQ788" s="6">
        <v>1.3327430555555559</v>
      </c>
      <c r="WR788" s="7">
        <v>1.0533796296296301</v>
      </c>
      <c r="WS788" s="6">
        <v>0.48148148148148151</v>
      </c>
      <c r="WT788" s="6">
        <v>1.3340393518518521</v>
      </c>
      <c r="WU788" s="6">
        <v>1.432118055555555</v>
      </c>
      <c r="WV788" s="6">
        <v>1.1967129629629629</v>
      </c>
      <c r="WW788" s="7">
        <v>0.94128472222222226</v>
      </c>
      <c r="WX788" s="6">
        <v>1.336331018518518</v>
      </c>
      <c r="WY788" s="6">
        <v>0.85136574074074078</v>
      </c>
      <c r="WZ788" s="6">
        <v>0.72444444444444445</v>
      </c>
      <c r="XA788" s="6">
        <v>1.3336342592592589</v>
      </c>
      <c r="XB788" s="7">
        <v>1.258321759259259</v>
      </c>
      <c r="XC788" s="6">
        <v>1.3894907407407411</v>
      </c>
      <c r="XD788" s="6">
        <v>0.69700231481481478</v>
      </c>
      <c r="XE788" s="6">
        <v>0.28548611111111111</v>
      </c>
      <c r="XF788" s="6">
        <v>0.83337962962962964</v>
      </c>
      <c r="XG788" s="7">
        <v>1.4238657407407409</v>
      </c>
      <c r="XH788" s="6">
        <v>0.86370370370370375</v>
      </c>
      <c r="XI788" s="6">
        <v>1.3332754629629631</v>
      </c>
      <c r="XJ788" s="6">
        <v>0.6869791666666667</v>
      </c>
      <c r="XK788" s="6">
        <v>1.3419212962962961</v>
      </c>
      <c r="XL788" s="7">
        <v>0.4713310185185185</v>
      </c>
      <c r="XM788" s="6">
        <v>1.3435532407407409</v>
      </c>
      <c r="XN788" s="6">
        <v>0.51268518518518513</v>
      </c>
      <c r="XO788" s="6">
        <v>1.043831018518518</v>
      </c>
      <c r="XP788" s="6">
        <v>0.87307870370370366</v>
      </c>
      <c r="XQ788" s="7">
        <v>0.87302083333333336</v>
      </c>
      <c r="XR788" s="6">
        <v>0.86806712962962962</v>
      </c>
      <c r="XS788" s="6">
        <v>0.5181365740740741</v>
      </c>
      <c r="XT788" s="6">
        <v>1.205972222222222</v>
      </c>
      <c r="XU788" s="6">
        <v>0.50157407407407406</v>
      </c>
      <c r="XV788" s="7">
        <v>0.64769675925925929</v>
      </c>
      <c r="XW788" s="6">
        <v>3.1030092592592588E-2</v>
      </c>
      <c r="XX788" s="6">
        <v>0.70743055555555556</v>
      </c>
      <c r="XY788" s="6">
        <v>0.7063194444444445</v>
      </c>
      <c r="XZ788" s="6">
        <v>0.50469907407407411</v>
      </c>
      <c r="YA788" s="7">
        <v>0.64100694444444439</v>
      </c>
      <c r="YB788" s="6">
        <v>0.45958333333333329</v>
      </c>
      <c r="YC788" s="6">
        <v>0.47244212962962961</v>
      </c>
      <c r="YD788" s="6">
        <v>3.3900462962962973E-2</v>
      </c>
      <c r="YE788" s="6">
        <v>0.87357638888888889</v>
      </c>
      <c r="YF788" s="7">
        <v>1.2601388888888889</v>
      </c>
      <c r="YG788" s="6">
        <v>0.78278935185185183</v>
      </c>
      <c r="YH788" s="6">
        <v>0.71237268518518515</v>
      </c>
      <c r="YI788" s="6">
        <v>0.98597222222222225</v>
      </c>
      <c r="YJ788" s="6">
        <v>0.49354166666666671</v>
      </c>
      <c r="YK788" s="7">
        <v>1.3377199074074071</v>
      </c>
      <c r="YL788" s="6">
        <v>0.86128472222222219</v>
      </c>
      <c r="YM788" s="6">
        <v>1.316608796296296</v>
      </c>
      <c r="YN788" s="6">
        <v>1.373159722222222</v>
      </c>
      <c r="YO788" s="6">
        <v>1.2405439814814809</v>
      </c>
      <c r="YP788" s="7">
        <v>0.49839120370370371</v>
      </c>
      <c r="YQ788" s="6">
        <v>1.267372685185185</v>
      </c>
      <c r="YR788" s="6">
        <v>0.48820601851851853</v>
      </c>
      <c r="YS788" s="6">
        <v>0.46672453703703698</v>
      </c>
      <c r="YT788" s="6">
        <v>0.55061342592592588</v>
      </c>
      <c r="YU788" s="7">
        <v>0.29340277777777779</v>
      </c>
      <c r="YV788" s="6">
        <v>0.47379629629629633</v>
      </c>
      <c r="YW788" s="6">
        <v>1.332384259259259</v>
      </c>
      <c r="YX788" s="6">
        <v>0.30166666666666669</v>
      </c>
      <c r="YY788" s="6">
        <v>1.063587962962963</v>
      </c>
      <c r="YZ788" s="7">
        <v>1.327303240740741</v>
      </c>
      <c r="ZA788" s="6">
        <v>0.74371527777777779</v>
      </c>
      <c r="ZB788" s="6">
        <v>0.4815625</v>
      </c>
      <c r="ZC788" s="6">
        <v>0.34222222222222221</v>
      </c>
      <c r="ZD788" s="6">
        <v>1.331226851851852</v>
      </c>
      <c r="ZE788" s="7">
        <v>1.330381944444444</v>
      </c>
      <c r="ZF788" s="6">
        <v>1.4040856481481481</v>
      </c>
      <c r="ZG788" s="6">
        <v>1.447928240740741</v>
      </c>
      <c r="ZI788" s="6">
        <v>0.74413194444444442</v>
      </c>
      <c r="ZJ788" s="7">
        <v>1.4156134259259261</v>
      </c>
      <c r="ZK788" s="6">
        <v>0.98603009259259256</v>
      </c>
      <c r="ZL788" s="6">
        <v>0.48271990740740739</v>
      </c>
      <c r="ZM788" s="6">
        <v>0.86322916666666671</v>
      </c>
      <c r="ZN788" s="6">
        <v>0.46692129629629631</v>
      </c>
      <c r="ZO788" s="7">
        <v>1.338622685185185</v>
      </c>
      <c r="ZP788" s="6">
        <v>0.51546296296296301</v>
      </c>
      <c r="ZQ788" s="6">
        <v>0.77340277777777777</v>
      </c>
      <c r="ZR788" s="6">
        <v>0.91435185185185186</v>
      </c>
      <c r="ZS788" s="6">
        <v>1.3432870370370369</v>
      </c>
      <c r="ZT788" s="7">
        <v>0.4866550925925926</v>
      </c>
      <c r="ZU788" s="6">
        <v>0.47018518518518521</v>
      </c>
      <c r="ZV788" s="6">
        <v>1.2561805555555561</v>
      </c>
      <c r="ZW788" s="6">
        <v>1.2742824074074079</v>
      </c>
      <c r="ZX788" s="6">
        <v>1.338784722222222</v>
      </c>
      <c r="ZY788" s="7">
        <v>0.4977199074074074</v>
      </c>
      <c r="ZZ788" s="6">
        <v>1.1374652777777781</v>
      </c>
      <c r="AAA788" s="6">
        <v>0.47045138888888888</v>
      </c>
      <c r="AAB788" s="6">
        <v>1.3411921296296301</v>
      </c>
      <c r="AAC788" s="6">
        <v>0.71247685185185183</v>
      </c>
      <c r="AAD788" s="7">
        <v>1.409537037037037</v>
      </c>
      <c r="AAE788" s="6">
        <v>0.52348379629629627</v>
      </c>
      <c r="AAF788" s="6">
        <v>0.59061342592592592</v>
      </c>
      <c r="AAG788" s="6">
        <v>8.8298611111111105E-2</v>
      </c>
      <c r="AAH788" s="6">
        <v>1.279548611111111</v>
      </c>
      <c r="AAI788" s="7">
        <v>0.46173611111111112</v>
      </c>
      <c r="AAJ788" s="6">
        <v>1.403958333333333</v>
      </c>
      <c r="AAK788" s="6">
        <v>1.0524537037037041</v>
      </c>
      <c r="AAL788" s="6">
        <v>0.7892824074074074</v>
      </c>
      <c r="AAM788" s="6">
        <v>1.342175925925926</v>
      </c>
      <c r="AAN788" s="7">
        <v>1.267222222222222</v>
      </c>
      <c r="AAO788" s="6">
        <v>1.3464930555555561</v>
      </c>
      <c r="AAP788" s="6">
        <v>0.96296296296296291</v>
      </c>
      <c r="AAQ788" s="6">
        <v>0.5390625</v>
      </c>
      <c r="AAR788" s="6">
        <v>0.42452546296296301</v>
      </c>
      <c r="AAS788" s="7">
        <v>1.5115509259259261</v>
      </c>
      <c r="AAT788" s="6">
        <v>1.336527777777778</v>
      </c>
      <c r="AAU788" s="6">
        <v>1.338043981481482</v>
      </c>
      <c r="AAV788" s="6">
        <v>0.5153240740740741</v>
      </c>
      <c r="AAW788" s="6">
        <v>1.4015625</v>
      </c>
      <c r="AAX788" s="7">
        <v>3.7013888888888888E-2</v>
      </c>
      <c r="AAY788" s="6">
        <v>0.36146990740740742</v>
      </c>
      <c r="AAZ788" s="6">
        <v>1.338958333333333</v>
      </c>
      <c r="ABA788" s="6">
        <v>1.334930555555556</v>
      </c>
      <c r="ABB788" s="6">
        <v>1.4314236111111109</v>
      </c>
      <c r="ABC788" s="7">
        <v>0.83618055555555559</v>
      </c>
      <c r="ABD788" s="6">
        <v>1.2917939814814809</v>
      </c>
      <c r="ABE788" s="6">
        <v>0.45600694444444451</v>
      </c>
      <c r="ABF788" s="6">
        <v>0.45612268518518517</v>
      </c>
      <c r="ABG788" s="6">
        <v>0.47032407407407412</v>
      </c>
      <c r="ABH788" s="7">
        <v>0.39728009259259262</v>
      </c>
      <c r="ABI788" s="6">
        <v>1.3030787037037039</v>
      </c>
      <c r="ABJ788" s="6">
        <v>0.50760416666666663</v>
      </c>
      <c r="ABK788" s="6">
        <v>1.0417245370370369</v>
      </c>
      <c r="ABL788" s="6">
        <v>0.45934027777777781</v>
      </c>
      <c r="ABM788" s="7">
        <v>0.5028125</v>
      </c>
      <c r="ABN788" s="6">
        <v>0.47690972222222222</v>
      </c>
      <c r="ABO788" s="6">
        <v>0.54413194444444446</v>
      </c>
      <c r="ABP788" s="6">
        <v>0.35494212962962962</v>
      </c>
      <c r="ABQ788" s="6">
        <v>0.50203703703703706</v>
      </c>
      <c r="ABR788" s="7">
        <v>1.305381944444445</v>
      </c>
      <c r="ABS788" s="6">
        <v>1.4382870370370371</v>
      </c>
      <c r="ABT788" s="6">
        <v>0.45284722222222218</v>
      </c>
      <c r="ABU788" s="6">
        <v>0.70724537037037039</v>
      </c>
      <c r="ABV788" s="6">
        <v>0.34788194444444442</v>
      </c>
      <c r="ABW788" s="7">
        <v>1.28369212962963</v>
      </c>
      <c r="ABX788" s="6">
        <v>0.5102430555555556</v>
      </c>
      <c r="ABY788" s="6">
        <v>1.3383101851851851</v>
      </c>
      <c r="ABZ788" s="6">
        <v>0.45644675925925932</v>
      </c>
      <c r="ACA788" s="6">
        <v>0.4597222222222222</v>
      </c>
      <c r="ACB788" s="7">
        <v>1.2795138888888891</v>
      </c>
      <c r="ACC788" s="6">
        <v>1.2057870370370369</v>
      </c>
      <c r="ACD788" s="6">
        <v>1.217916666666667</v>
      </c>
      <c r="ACE788" s="6">
        <v>0.66420138888888891</v>
      </c>
      <c r="ACF788" s="6">
        <v>1.0573958333333331</v>
      </c>
      <c r="ACG788" s="7">
        <v>1.2304861111111109</v>
      </c>
      <c r="ACH788" s="6">
        <v>0.8322222222222222</v>
      </c>
      <c r="ACI788" s="6">
        <v>0.4428125</v>
      </c>
      <c r="ACJ788" s="6">
        <v>1.2916203703703699</v>
      </c>
      <c r="ACK788" s="6">
        <v>1.2973379629629631</v>
      </c>
      <c r="ACL788" s="7">
        <v>0.84961805555555558</v>
      </c>
      <c r="ACM788" s="6">
        <v>0.4720138888888889</v>
      </c>
      <c r="ACN788" s="6">
        <v>0.44695601851851852</v>
      </c>
      <c r="ACO788" s="6">
        <v>1.053368055555556</v>
      </c>
      <c r="ACP788" s="6">
        <v>1.065497685185185</v>
      </c>
      <c r="ACQ788" s="7">
        <v>0.52030092592592592</v>
      </c>
      <c r="ACR788" s="6">
        <v>0.76914351851851848</v>
      </c>
      <c r="ACS788" s="6">
        <v>0.46584490740740742</v>
      </c>
      <c r="ACT788" s="6">
        <v>0.70998842592592593</v>
      </c>
      <c r="ACU788" s="6">
        <v>1.057638888888889</v>
      </c>
      <c r="ACV788" s="7">
        <v>0.45408564814814822</v>
      </c>
      <c r="ACW788" s="6">
        <v>1.013530092592593</v>
      </c>
      <c r="ACX788" s="6">
        <v>0.88476851851851857</v>
      </c>
      <c r="ACY788" s="6">
        <v>1.0543402777777779</v>
      </c>
      <c r="ACZ788" s="6">
        <v>0.56049768518518517</v>
      </c>
      <c r="ADA788" s="7">
        <v>0.20215277777777779</v>
      </c>
      <c r="ADB788" s="6">
        <v>0.72038194444444448</v>
      </c>
      <c r="ADC788" s="6">
        <v>0.60159722222222223</v>
      </c>
      <c r="ADD788" s="6">
        <v>0.87699074074074079</v>
      </c>
      <c r="ADE788" s="6">
        <v>0.46025462962962971</v>
      </c>
      <c r="ADF788" s="7">
        <v>0.5897337962962963</v>
      </c>
      <c r="ADG788" s="6">
        <v>0.59079861111111109</v>
      </c>
      <c r="ADI788" s="6">
        <v>0.49939814814814809</v>
      </c>
      <c r="ADJ788" s="6">
        <v>0.69656249999999997</v>
      </c>
      <c r="ADK788" s="7">
        <v>0.77957175925925926</v>
      </c>
      <c r="ADL788" s="6">
        <v>0.45193287037037039</v>
      </c>
      <c r="ADM788" s="6">
        <v>0.48432870370370368</v>
      </c>
      <c r="ADN788" s="6">
        <v>0.52785879629629628</v>
      </c>
      <c r="ADO788" s="6">
        <v>0.52451388888888884</v>
      </c>
      <c r="ADP788" s="7">
        <v>0.47437499999999999</v>
      </c>
      <c r="ADQ788" s="6">
        <v>0.54464120370370372</v>
      </c>
      <c r="ADR788" s="6">
        <v>0.52475694444444443</v>
      </c>
      <c r="ADS788" s="6">
        <v>0.60709490740740746</v>
      </c>
      <c r="ADT788" s="6">
        <v>0.50420138888888888</v>
      </c>
      <c r="ADU788" s="7">
        <v>0.79956018518518523</v>
      </c>
      <c r="ADV788" s="6">
        <v>0.53776620370370365</v>
      </c>
      <c r="ADW788" s="6">
        <v>0.51781250000000001</v>
      </c>
      <c r="ADX788" s="6">
        <v>0.51484953703703706</v>
      </c>
      <c r="ADY788" s="6">
        <v>0.52925925925925921</v>
      </c>
      <c r="ADZ788" s="7">
        <v>1.390046296296296E-2</v>
      </c>
      <c r="AEA788" s="6">
        <v>1.0566898148148149</v>
      </c>
      <c r="AEB788" s="6">
        <v>1.2738078703703699</v>
      </c>
      <c r="AEC788" s="6">
        <v>0.47540509259259262</v>
      </c>
      <c r="AED788" s="6">
        <v>0.52194444444444443</v>
      </c>
      <c r="AEE788" s="7">
        <v>0.54534722222222221</v>
      </c>
      <c r="AEF788" s="6">
        <v>0.47200231481481481</v>
      </c>
      <c r="AEG788" s="6">
        <v>0.56987268518518519</v>
      </c>
      <c r="AEH788" s="6">
        <v>0.44024305555555548</v>
      </c>
      <c r="AEI788" s="6">
        <v>0.5824421296296296</v>
      </c>
      <c r="AEJ788" s="7">
        <v>0.47770833333333329</v>
      </c>
      <c r="AEK788" s="6">
        <v>0.52101851851851855</v>
      </c>
      <c r="AEL788" s="6">
        <v>0.52797453703703701</v>
      </c>
      <c r="AEM788" s="6">
        <v>1.3126388888888889</v>
      </c>
      <c r="AEN788" s="6">
        <v>1.1968518518518521</v>
      </c>
      <c r="AEO788" s="7">
        <v>0.86423611111111109</v>
      </c>
      <c r="AEP788" s="6">
        <v>1.313935185185185</v>
      </c>
      <c r="AEQ788" s="6">
        <v>0.49017361111111107</v>
      </c>
      <c r="AER788" s="6">
        <v>1.2590856481481481</v>
      </c>
      <c r="AES788" s="6">
        <v>0.50135416666666666</v>
      </c>
      <c r="AET788" s="7">
        <v>0.70951388888888889</v>
      </c>
      <c r="AEU788" s="6">
        <v>0.80496527777777782</v>
      </c>
      <c r="AEV788" s="6">
        <v>1.338946759259259</v>
      </c>
      <c r="AEW788" s="6">
        <v>1.0515625</v>
      </c>
      <c r="AEX788" s="6">
        <v>0.51170138888888894</v>
      </c>
      <c r="AEY788" s="7">
        <v>0.7620717592592593</v>
      </c>
      <c r="AEZ788" s="6">
        <v>1.300856481481482</v>
      </c>
      <c r="AFA788" s="6">
        <v>0.48033564814814822</v>
      </c>
      <c r="AFB788" s="6">
        <v>0.67277777777777781</v>
      </c>
      <c r="AFC788" s="6">
        <v>0.61980324074074078</v>
      </c>
      <c r="AFD788" s="7">
        <v>0.86833333333333329</v>
      </c>
      <c r="AFE788" s="6">
        <v>1.052164351851852</v>
      </c>
      <c r="AFF788" s="6">
        <v>1.014097222222222</v>
      </c>
      <c r="AFG788" s="6">
        <v>1.438263888888889</v>
      </c>
      <c r="AFH788" s="6">
        <v>0.91413194444444446</v>
      </c>
      <c r="AFI788" s="7">
        <v>0.47334490740740742</v>
      </c>
      <c r="AFJ788" s="6">
        <v>0.51894675925925926</v>
      </c>
      <c r="AFK788" s="6">
        <v>1.5891203703703699E-2</v>
      </c>
      <c r="AFL788" s="6">
        <v>1.4465509259259259</v>
      </c>
      <c r="AFM788" s="6">
        <v>0.5305671296296296</v>
      </c>
      <c r="AFN788" s="7">
        <v>1.3285300925925929</v>
      </c>
      <c r="AFO788" s="6">
        <v>1.3707638888888889</v>
      </c>
      <c r="AFP788" s="6">
        <v>0.47289351851851852</v>
      </c>
      <c r="AFQ788" s="6">
        <v>0.88001157407407404</v>
      </c>
      <c r="AFR788" s="6">
        <v>1.0515972222222221</v>
      </c>
      <c r="AFS788" s="7">
        <v>0.35140046296296301</v>
      </c>
      <c r="AFT788" s="6">
        <v>0.32326388888888891</v>
      </c>
      <c r="AFU788" s="6">
        <v>0.31473379629629628</v>
      </c>
      <c r="AFV788" s="6">
        <v>0.7375694444444445</v>
      </c>
      <c r="AFW788" s="6">
        <v>1.250416666666667</v>
      </c>
      <c r="AFX788" s="7">
        <v>0.29479166666666667</v>
      </c>
      <c r="AFY788" s="6">
        <v>0.8568055555555556</v>
      </c>
      <c r="AFZ788" s="6">
        <v>0.8385069444444444</v>
      </c>
      <c r="AGA788" s="6">
        <v>1.390844907407407</v>
      </c>
      <c r="AGB788" s="6">
        <v>0.89086805555555559</v>
      </c>
      <c r="AGC788" s="7">
        <v>0.50153935185185183</v>
      </c>
      <c r="AGD788" s="6">
        <v>1.024803240740741</v>
      </c>
      <c r="AGE788" s="6">
        <v>0.89833333333333332</v>
      </c>
      <c r="AGF788" s="6">
        <v>1.280555555555555</v>
      </c>
      <c r="AGG788" s="6">
        <v>1.3365046296296299</v>
      </c>
      <c r="AGH788" s="7">
        <v>1.3451967592592591</v>
      </c>
      <c r="AGI788" s="6">
        <v>1.05587962962963</v>
      </c>
      <c r="AGJ788" s="6">
        <v>0.73630787037037038</v>
      </c>
      <c r="AGK788" s="6">
        <v>0.49069444444444438</v>
      </c>
      <c r="AGL788" s="6">
        <v>1.0634027777777779</v>
      </c>
      <c r="AGM788" s="7">
        <v>1.3565624999999999</v>
      </c>
      <c r="AGN788" s="6">
        <v>1.3292361111111111</v>
      </c>
      <c r="AGO788" s="6">
        <v>0.74520833333333336</v>
      </c>
      <c r="AGP788" s="6">
        <v>1.2460300925925929</v>
      </c>
      <c r="AGQ788" s="6">
        <v>1.334780092592593</v>
      </c>
      <c r="AGR788" s="7">
        <v>0.54693287037037042</v>
      </c>
      <c r="AGS788" s="6">
        <v>1.415659722222222</v>
      </c>
      <c r="AGT788" s="6">
        <v>0.28499999999999998</v>
      </c>
      <c r="AGU788" s="6">
        <v>0.48571759259259262</v>
      </c>
      <c r="AGV788" s="6">
        <v>1.2550694444444439</v>
      </c>
      <c r="AGW788" s="7">
        <v>0.51475694444444442</v>
      </c>
      <c r="AGX788" s="6">
        <v>1.086168981481481</v>
      </c>
      <c r="AGY788" s="6">
        <v>1.4094907407407411</v>
      </c>
      <c r="AGZ788" s="6">
        <v>1.431284722222222</v>
      </c>
      <c r="AHA788" s="6">
        <v>1.2706828703703701</v>
      </c>
      <c r="AHB788" s="7">
        <v>1.42</v>
      </c>
      <c r="AHC788" s="6">
        <v>1.0446875</v>
      </c>
      <c r="AHD788" s="6">
        <v>9.525462962962963E-3</v>
      </c>
      <c r="AHE788" s="6">
        <v>0.48218749999999999</v>
      </c>
      <c r="AHF788" s="6">
        <v>0.49564814814814823</v>
      </c>
      <c r="AHG788" s="7">
        <v>0.49473379629629632</v>
      </c>
      <c r="AHH788" s="6">
        <v>0.74255787037037035</v>
      </c>
      <c r="AHI788" s="6">
        <v>0.93202546296296296</v>
      </c>
      <c r="AHJ788" s="6">
        <v>0.7515856481481481</v>
      </c>
      <c r="AHK788" s="6">
        <v>1.332881944444444</v>
      </c>
      <c r="AHL788" s="7">
        <v>1.438703703703704</v>
      </c>
      <c r="AHM788" s="6">
        <v>1.2261805555555561</v>
      </c>
      <c r="AHN788" s="6">
        <v>0.73965277777777783</v>
      </c>
      <c r="AHO788" s="6">
        <v>0.29343750000000002</v>
      </c>
      <c r="AHP788" s="6">
        <v>0.48622685185185183</v>
      </c>
      <c r="AHQ788" s="7">
        <v>0.43297453703703698</v>
      </c>
      <c r="AHR788" s="6">
        <v>0.87712962962962959</v>
      </c>
      <c r="AHS788" s="6">
        <v>1.294456018518519</v>
      </c>
      <c r="AHT788" s="6">
        <v>1.014606481481481</v>
      </c>
      <c r="AHU788" s="6">
        <v>1.362881944444444</v>
      </c>
      <c r="AHV788" s="7">
        <v>0.66400462962962958</v>
      </c>
      <c r="AHW788" s="6">
        <v>0.47699074074074072</v>
      </c>
      <c r="AHX788" s="6">
        <v>1.262337962962963</v>
      </c>
      <c r="AHY788" s="6">
        <v>1.311168981481482</v>
      </c>
      <c r="AHZ788" s="6">
        <v>0.50331018518518522</v>
      </c>
      <c r="AIA788" s="7">
        <v>1.35037037037037</v>
      </c>
      <c r="AIB788" s="6">
        <v>1.056886574074074</v>
      </c>
      <c r="AIC788" s="6">
        <v>1.327905092592593</v>
      </c>
      <c r="AID788" s="6">
        <v>0.5685648148148148</v>
      </c>
      <c r="AIE788" s="6">
        <v>0.55141203703703701</v>
      </c>
      <c r="AIF788" s="7">
        <v>0.77452546296296299</v>
      </c>
      <c r="AIG788" s="6">
        <v>0.52174768518518522</v>
      </c>
      <c r="AIH788" s="6">
        <v>0.90778935185185183</v>
      </c>
      <c r="AII788" s="6">
        <v>0.4737615740740741</v>
      </c>
      <c r="AIJ788" s="6">
        <v>0.1484722222222222</v>
      </c>
      <c r="AIK788" s="7">
        <v>0.74451388888888892</v>
      </c>
      <c r="AIL788" s="6">
        <v>1.3362499999999999</v>
      </c>
      <c r="AIM788" s="6">
        <v>0.53491898148148154</v>
      </c>
      <c r="AIN788" s="6">
        <v>1.33349537037037</v>
      </c>
      <c r="AIO788" s="6">
        <v>0.46061342592592591</v>
      </c>
      <c r="AIP788" s="7">
        <v>1.2701273148148149</v>
      </c>
      <c r="AIQ788" s="6">
        <v>0.4791435185185185</v>
      </c>
      <c r="AIR788" s="6">
        <v>1.102708333333333</v>
      </c>
      <c r="AIS788" s="6">
        <v>0.47821759259259261</v>
      </c>
      <c r="AIT788" s="6">
        <v>0.49790509259259258</v>
      </c>
      <c r="AIU788" s="7">
        <v>0.42811342592592588</v>
      </c>
      <c r="AIV788" s="6">
        <v>0.50012731481481476</v>
      </c>
      <c r="AIW788" s="6">
        <v>0.79870370370370369</v>
      </c>
      <c r="AIX788" s="6">
        <v>0.42383101851851851</v>
      </c>
      <c r="AIY788" s="6">
        <v>1.3685648148148151</v>
      </c>
      <c r="AIZ788" s="7">
        <v>1.338773148148148</v>
      </c>
      <c r="AJA788" s="6">
        <v>0.55543981481481486</v>
      </c>
      <c r="AJB788" s="6">
        <v>0.50534722222222217</v>
      </c>
      <c r="AJC788" s="6">
        <v>0.72775462962962967</v>
      </c>
      <c r="AJD788" s="6">
        <v>1.333252314814815</v>
      </c>
      <c r="AJE788" s="7">
        <v>1.3276620370370369</v>
      </c>
      <c r="AJF788" s="6">
        <v>0.50638888888888889</v>
      </c>
      <c r="AJG788" s="6">
        <v>1.431388888888889</v>
      </c>
      <c r="AJH788" s="6">
        <v>1.0898958333333331</v>
      </c>
      <c r="AJI788" s="6">
        <v>1.0570023148148151</v>
      </c>
      <c r="AJJ788" s="7">
        <v>1.4044328703703699</v>
      </c>
      <c r="AJK788" s="6">
        <v>1.330555555555555</v>
      </c>
      <c r="AJL788" s="6">
        <v>1.30587962962963</v>
      </c>
      <c r="AJM788" s="6">
        <v>1.366319444444444</v>
      </c>
      <c r="AJN788" s="6">
        <v>1.0453240740740739</v>
      </c>
      <c r="AJO788" s="7">
        <v>0.75385416666666671</v>
      </c>
      <c r="AJP788" s="6">
        <v>0.58106481481481487</v>
      </c>
      <c r="AJQ788" s="6">
        <v>0.85627314814814814</v>
      </c>
      <c r="AJR788" s="6">
        <v>0.82480324074074074</v>
      </c>
      <c r="AJS788" s="6">
        <v>0.81752314814814819</v>
      </c>
      <c r="AJT788" s="7">
        <v>1.332650462962963</v>
      </c>
      <c r="AJU788" s="6">
        <v>1.383912037037037</v>
      </c>
      <c r="AJV788" s="6">
        <v>1.319293981481481</v>
      </c>
      <c r="AJW788" s="6">
        <v>0.81907407407407407</v>
      </c>
      <c r="AJX788" s="6">
        <v>1.053356481481482</v>
      </c>
      <c r="AJY788" s="7">
        <v>0.59733796296296293</v>
      </c>
      <c r="AJZ788" s="6">
        <v>0.46910879629629632</v>
      </c>
      <c r="AKA788" s="6">
        <v>0.73376157407407405</v>
      </c>
      <c r="AKB788" s="6">
        <v>0.90878472222222217</v>
      </c>
      <c r="AKC788" s="6">
        <v>1.3807754629629629</v>
      </c>
      <c r="AKD788" s="7">
        <v>1.367094907407407</v>
      </c>
      <c r="AKE788" s="6">
        <v>1.405092592592593E-2</v>
      </c>
      <c r="AKF788" s="6">
        <v>0.90765046296296292</v>
      </c>
      <c r="AKG788" s="6">
        <v>1.226064814814815</v>
      </c>
      <c r="AKH788" s="6">
        <v>1.333831018518518</v>
      </c>
      <c r="AKI788" s="7">
        <v>1.336168981481481</v>
      </c>
      <c r="AKJ788" s="6">
        <v>1.377893518518519</v>
      </c>
      <c r="AKK788" s="6">
        <v>0.45504629629629628</v>
      </c>
      <c r="AKL788" s="6">
        <v>1.3483796296296299E-2</v>
      </c>
      <c r="AKM788" s="6">
        <v>1.040069444444444</v>
      </c>
      <c r="AKN788" s="7">
        <v>0.28907407407407409</v>
      </c>
      <c r="AKO788" s="6">
        <v>0.4773148148148148</v>
      </c>
      <c r="AKP788" s="6">
        <v>1.4228472222222219</v>
      </c>
      <c r="AKQ788" s="6">
        <v>1.435150462962963</v>
      </c>
      <c r="AKR788" s="6">
        <v>0.86872685185185183</v>
      </c>
      <c r="AKS788" s="7">
        <v>1.297314814814815</v>
      </c>
      <c r="AKT788" s="6">
        <v>1.3300115740740741</v>
      </c>
      <c r="AKU788" s="6">
        <v>0.47275462962962961</v>
      </c>
      <c r="AKV788" s="6">
        <v>0.64836805555555554</v>
      </c>
      <c r="AKW788" s="6">
        <v>0.66559027777777779</v>
      </c>
      <c r="AKX788" s="7">
        <v>1.293483796296296</v>
      </c>
      <c r="AKY788" s="6">
        <v>1.34380787037037</v>
      </c>
      <c r="AKZ788" s="6">
        <v>1.2939583333333331</v>
      </c>
      <c r="ALA788" s="6">
        <v>1.213784722222222</v>
      </c>
      <c r="ALB788" s="6">
        <v>0.60738425925925921</v>
      </c>
      <c r="ALC788" s="7">
        <v>0.46936342592592589</v>
      </c>
      <c r="ALD788" s="6">
        <v>1.4025000000000001</v>
      </c>
      <c r="ALE788" s="6">
        <v>0.71626157407407409</v>
      </c>
      <c r="ALF788" s="6">
        <v>0.95460648148148153</v>
      </c>
      <c r="ALG788" s="6">
        <v>0.39696759259259262</v>
      </c>
      <c r="ALH788" s="7">
        <v>1.330972222222222</v>
      </c>
      <c r="ALI788" s="6">
        <v>0.47229166666666672</v>
      </c>
      <c r="ALJ788" s="6">
        <v>1.111736111111111</v>
      </c>
      <c r="ALK788" s="6">
        <v>0.46246527777777779</v>
      </c>
      <c r="ALL788" s="6">
        <v>0.46900462962962958</v>
      </c>
      <c r="ALM788" s="7">
        <v>0.49546296296296288</v>
      </c>
    </row>
    <row r="789" spans="1:1001" x14ac:dyDescent="0.45">
      <c r="A789" s="1" t="s">
        <v>788</v>
      </c>
      <c r="B789" s="6">
        <v>1.117523148148148</v>
      </c>
      <c r="C789" s="6">
        <v>0.91024305555555551</v>
      </c>
      <c r="D789" s="6">
        <v>1.393136574074074</v>
      </c>
      <c r="E789" s="6">
        <v>1.7345833333333329</v>
      </c>
      <c r="F789" s="7">
        <v>0.64186342592592593</v>
      </c>
      <c r="G789" s="6">
        <v>1.630381944444445</v>
      </c>
      <c r="H789" s="6">
        <v>1.511840277777778</v>
      </c>
      <c r="I789" s="6">
        <v>0.21474537037037039</v>
      </c>
      <c r="J789" s="6">
        <v>0.93767361111111114</v>
      </c>
      <c r="K789" s="7">
        <v>1.615219907407407</v>
      </c>
      <c r="L789" s="6">
        <v>1.2387037037037041</v>
      </c>
      <c r="M789" s="6">
        <v>0.89401620370370372</v>
      </c>
      <c r="N789" s="6">
        <v>0.86274305555555553</v>
      </c>
      <c r="O789" s="6">
        <v>1.2090624999999999</v>
      </c>
      <c r="P789" s="7">
        <v>0.86319444444444449</v>
      </c>
      <c r="Q789" s="6">
        <v>1.89255787037037</v>
      </c>
      <c r="R789" s="6">
        <v>1.179525462962963</v>
      </c>
      <c r="S789" s="6">
        <v>1.620462962962963</v>
      </c>
      <c r="T789" s="6">
        <v>0.16619212962962959</v>
      </c>
      <c r="U789" s="7">
        <v>1.5216087962962961</v>
      </c>
      <c r="V789" s="6">
        <v>0.99535879629629631</v>
      </c>
      <c r="W789" s="6">
        <v>1.0669907407407411</v>
      </c>
      <c r="X789" s="6">
        <v>1.510648148148148</v>
      </c>
      <c r="Y789" s="6">
        <v>0.85964120370370367</v>
      </c>
      <c r="Z789" s="7">
        <v>1.8068518518518519</v>
      </c>
      <c r="AA789" s="6">
        <v>1.262847222222222</v>
      </c>
      <c r="AB789" s="6">
        <v>1.0804282407407411</v>
      </c>
      <c r="AC789" s="6">
        <v>1.3323726851851849</v>
      </c>
      <c r="AD789" s="6">
        <v>0.6036111111111111</v>
      </c>
      <c r="AE789" s="7">
        <v>0.63589120370370367</v>
      </c>
      <c r="AF789" s="6">
        <v>1.591643518518518</v>
      </c>
      <c r="AG789" s="6">
        <v>1.726342592592593</v>
      </c>
      <c r="AH789" s="6">
        <v>0.81667824074074069</v>
      </c>
      <c r="AI789" s="6">
        <v>0.91980324074074071</v>
      </c>
      <c r="AJ789" s="7">
        <v>1.092002314814815</v>
      </c>
      <c r="AK789" s="6">
        <v>0.86405092592592592</v>
      </c>
      <c r="AL789" s="6">
        <v>0.60030092592592588</v>
      </c>
      <c r="AM789" s="6">
        <v>1.153831018518519</v>
      </c>
      <c r="AN789" s="6">
        <v>1.6137731481481481</v>
      </c>
      <c r="AO789" s="7">
        <v>1.171226851851852</v>
      </c>
      <c r="AP789" s="6">
        <v>0.74784722222222222</v>
      </c>
      <c r="AQ789" s="6">
        <v>1.4850925925925931</v>
      </c>
      <c r="AR789" s="6">
        <v>1.6059027777777779</v>
      </c>
      <c r="AS789" s="6">
        <v>1.6441087962962959</v>
      </c>
      <c r="AT789" s="7">
        <v>1.213506944444444</v>
      </c>
      <c r="AU789" s="6">
        <v>1.561666666666667</v>
      </c>
      <c r="AV789" s="6">
        <v>1.5135648148148151</v>
      </c>
      <c r="AW789" s="6">
        <v>3.3437500000000002E-2</v>
      </c>
      <c r="AX789" s="6">
        <v>1.450694444444445</v>
      </c>
      <c r="AY789" s="7">
        <v>0.75381944444444449</v>
      </c>
      <c r="AZ789" s="6">
        <v>1.1744097222222221</v>
      </c>
      <c r="BA789" s="6">
        <v>1.2400347222222221</v>
      </c>
      <c r="BB789" s="6">
        <v>0.88873842592592589</v>
      </c>
      <c r="BC789" s="6">
        <v>0.85611111111111116</v>
      </c>
      <c r="BD789" s="7">
        <v>0.80722222222222217</v>
      </c>
      <c r="BE789" s="6">
        <v>0.85670138888888892</v>
      </c>
      <c r="BF789" s="6">
        <v>1.6169791666666671</v>
      </c>
      <c r="BG789" s="6">
        <v>1.763657407407407</v>
      </c>
      <c r="BH789" s="6">
        <v>1.3455671296296301</v>
      </c>
      <c r="BI789" s="7">
        <v>1.2776851851851849</v>
      </c>
      <c r="BJ789" s="6">
        <v>1.2835185185185189</v>
      </c>
      <c r="BK789" s="6">
        <v>1.645856481481482</v>
      </c>
      <c r="BL789" s="6">
        <v>1.642303240740741</v>
      </c>
      <c r="BM789" s="6">
        <v>1.210277777777778</v>
      </c>
      <c r="BN789" s="7">
        <v>1.251701388888889</v>
      </c>
      <c r="BO789" s="6">
        <v>1.3265856481481479</v>
      </c>
      <c r="BP789" s="6">
        <v>0.16252314814814811</v>
      </c>
      <c r="BQ789" s="6">
        <v>1.155763888888889</v>
      </c>
      <c r="BR789" s="6">
        <v>1.6393287037037041</v>
      </c>
      <c r="BS789" s="7">
        <v>1.2488425925925931E-2</v>
      </c>
      <c r="BT789" s="6">
        <v>0.98521990740740739</v>
      </c>
      <c r="BU789" s="6">
        <v>0.85729166666666667</v>
      </c>
      <c r="BV789" s="6">
        <v>8.1192129629629628E-2</v>
      </c>
      <c r="BW789" s="6">
        <v>0.27534722222222219</v>
      </c>
      <c r="BX789" s="7">
        <v>1.648009259259259</v>
      </c>
      <c r="BY789" s="6">
        <v>0.63535879629629632</v>
      </c>
      <c r="BZ789" s="6">
        <v>1.1745833333333331</v>
      </c>
      <c r="CA789" s="6">
        <v>1.6078240740740739</v>
      </c>
      <c r="CB789" s="6">
        <v>1.6221180555555561</v>
      </c>
      <c r="CC789" s="7">
        <v>0.53998842592592589</v>
      </c>
      <c r="CD789" s="6">
        <v>1.385266203703704</v>
      </c>
      <c r="CE789" s="6">
        <v>1.519328703703704</v>
      </c>
      <c r="CF789" s="6">
        <v>1.402418981481482</v>
      </c>
      <c r="CG789" s="6">
        <v>0.65054398148148151</v>
      </c>
      <c r="CH789" s="7">
        <v>0.9037384259259259</v>
      </c>
      <c r="CI789" s="6">
        <v>1.642986111111111</v>
      </c>
      <c r="CJ789" s="6">
        <v>0.91371527777777772</v>
      </c>
      <c r="CK789" s="6">
        <v>1.280162037037037</v>
      </c>
      <c r="CL789" s="6">
        <v>1.1624537037037039</v>
      </c>
      <c r="CM789" s="7">
        <v>1.119259259259259</v>
      </c>
      <c r="CN789" s="6">
        <v>1.8640625</v>
      </c>
      <c r="CO789" s="6">
        <v>0.26004629629629628</v>
      </c>
      <c r="CP789" s="6">
        <v>1.176296296296296</v>
      </c>
      <c r="CQ789" s="6">
        <v>1.8454861111111109</v>
      </c>
      <c r="CR789" s="7">
        <v>1.6518634259259259</v>
      </c>
      <c r="CS789" s="6">
        <v>1.225706018518518</v>
      </c>
      <c r="CT789" s="6">
        <v>1.742858796296296</v>
      </c>
      <c r="CU789" s="6">
        <v>0.74383101851851852</v>
      </c>
      <c r="CV789" s="6">
        <v>1.6218634259259259</v>
      </c>
      <c r="CW789" s="7">
        <v>1.3368865740740741</v>
      </c>
      <c r="CX789" s="6">
        <v>1.8531712962962961</v>
      </c>
      <c r="CY789" s="6">
        <v>1.7660763888888891</v>
      </c>
      <c r="CZ789" s="6">
        <v>1.7417361111111109</v>
      </c>
      <c r="DA789" s="6">
        <v>1.6493402777777779</v>
      </c>
      <c r="DB789" s="7">
        <v>0.64096064814814813</v>
      </c>
      <c r="DC789" s="6">
        <v>1.6456134259259261</v>
      </c>
      <c r="DD789" s="6">
        <v>1.661064814814815</v>
      </c>
      <c r="DE789" s="6">
        <v>1.682627314814815</v>
      </c>
      <c r="DF789" s="6">
        <v>1.7368402777777781</v>
      </c>
      <c r="DG789" s="7">
        <v>1.2081828703703701</v>
      </c>
      <c r="DH789" s="6">
        <v>1.5177662037037041</v>
      </c>
      <c r="DI789" s="6">
        <v>1.7405555555555561</v>
      </c>
      <c r="DJ789" s="6">
        <v>1.6492245370370371</v>
      </c>
      <c r="DK789" s="6">
        <v>0.90425925925925921</v>
      </c>
      <c r="DL789" s="7">
        <v>0.74040509259259257</v>
      </c>
      <c r="DM789" s="6">
        <v>1.387523148148148</v>
      </c>
      <c r="DN789" s="6">
        <v>1.6479745370370369</v>
      </c>
      <c r="DO789" s="6">
        <v>1.2188773148148151</v>
      </c>
      <c r="DP789" s="6">
        <v>0.89526620370370369</v>
      </c>
      <c r="DQ789" s="7">
        <v>0.85909722222222218</v>
      </c>
      <c r="DR789" s="6">
        <v>1.499305555555555</v>
      </c>
      <c r="DS789" s="6">
        <v>0.85089120370370375</v>
      </c>
      <c r="DT789" s="6">
        <v>2.6712962962962959E-2</v>
      </c>
      <c r="DU789" s="6">
        <v>1.5551504629629631</v>
      </c>
      <c r="DV789" s="7">
        <v>0.91896990740740736</v>
      </c>
      <c r="DW789" s="6">
        <v>1.6476967592592591</v>
      </c>
      <c r="DX789" s="6">
        <v>0.2442708333333333</v>
      </c>
      <c r="DY789" s="6">
        <v>0.85724537037037041</v>
      </c>
      <c r="DZ789" s="6">
        <v>1.745636574074074</v>
      </c>
      <c r="EA789" s="7">
        <v>1.654826388888889</v>
      </c>
      <c r="EB789" s="6">
        <v>1.646423611111111</v>
      </c>
      <c r="EC789" s="6">
        <v>1.3443171296296299</v>
      </c>
      <c r="ED789" s="6">
        <v>1.389594907407407</v>
      </c>
      <c r="EE789" s="6">
        <v>1.8364930555555561</v>
      </c>
      <c r="EF789" s="7">
        <v>0.8911458333333333</v>
      </c>
      <c r="EG789" s="6">
        <v>1.2461921296296301</v>
      </c>
      <c r="EH789" s="6">
        <v>0.60240740740740739</v>
      </c>
      <c r="EI789" s="6">
        <v>1.8846990740740741</v>
      </c>
      <c r="EJ789" s="6">
        <v>1.170717592592593</v>
      </c>
      <c r="EK789" s="7">
        <v>0.85981481481481481</v>
      </c>
      <c r="EL789" s="6">
        <v>0.55414351851851851</v>
      </c>
      <c r="EM789" s="6">
        <v>1.5954166666666669</v>
      </c>
      <c r="EN789" s="6">
        <v>0.93925925925925924</v>
      </c>
      <c r="EO789" s="6">
        <v>0.97864583333333333</v>
      </c>
      <c r="EP789" s="7">
        <v>0.59458333333333335</v>
      </c>
      <c r="EQ789" s="6">
        <v>0.7707060185185185</v>
      </c>
      <c r="ER789" s="6">
        <v>0.64712962962962961</v>
      </c>
      <c r="ES789" s="6">
        <v>0.98533564814814811</v>
      </c>
      <c r="ET789" s="6">
        <v>0.87890046296296298</v>
      </c>
      <c r="EU789" s="7">
        <v>1.1629513888888889</v>
      </c>
      <c r="EV789" s="6">
        <v>1.2252662037037041</v>
      </c>
      <c r="EW789" s="6">
        <v>1.103576388888889</v>
      </c>
      <c r="EX789" s="6">
        <v>0.75943287037037033</v>
      </c>
      <c r="EY789" s="6">
        <v>1.6104976851851851</v>
      </c>
      <c r="EZ789" s="7">
        <v>0.65871527777777783</v>
      </c>
      <c r="FA789" s="6">
        <v>0.85846064814814815</v>
      </c>
      <c r="FB789" s="6">
        <v>1.197604166666667</v>
      </c>
      <c r="FC789" s="6">
        <v>0.91652777777777783</v>
      </c>
      <c r="FD789" s="6">
        <v>1.5815972222222221</v>
      </c>
      <c r="FE789" s="7">
        <v>1.6801388888888891</v>
      </c>
      <c r="FF789" s="6">
        <v>1.401990740740741</v>
      </c>
      <c r="FG789" s="6">
        <v>1.5548726851851851</v>
      </c>
      <c r="FH789" s="6">
        <v>1.5414351851851851</v>
      </c>
      <c r="FI789" s="6">
        <v>1.428657407407407</v>
      </c>
      <c r="FJ789" s="7">
        <v>1.5077777777777781</v>
      </c>
      <c r="FK789" s="6">
        <v>1.65380787037037</v>
      </c>
      <c r="FL789" s="6">
        <v>1.6446990740740739</v>
      </c>
      <c r="FM789" s="6">
        <v>1.258460648148148</v>
      </c>
      <c r="FN789" s="6">
        <v>0.67530092592592594</v>
      </c>
      <c r="FO789" s="7">
        <v>1.1788078703703699</v>
      </c>
      <c r="FP789" s="6">
        <v>0.53809027777777774</v>
      </c>
      <c r="FQ789" s="6">
        <v>1.6975810185185189</v>
      </c>
      <c r="FR789" s="6">
        <v>0.8457986111111111</v>
      </c>
      <c r="FS789" s="6">
        <v>0.84829861111111116</v>
      </c>
      <c r="FT789" s="7">
        <v>0.91631944444444446</v>
      </c>
      <c r="FU789" s="6">
        <v>1.1767592592592591</v>
      </c>
      <c r="FV789" s="6">
        <v>1.2964120370370369</v>
      </c>
      <c r="FW789" s="6">
        <v>0.60357638888888887</v>
      </c>
      <c r="FX789" s="6">
        <v>1.668159722222222</v>
      </c>
      <c r="FY789" s="7">
        <v>7.013888888888889E-3</v>
      </c>
      <c r="FZ789" s="6">
        <v>1.345775462962963</v>
      </c>
      <c r="GA789" s="6">
        <v>1.740439814814815</v>
      </c>
      <c r="GB789" s="6">
        <v>1.371018518518518</v>
      </c>
      <c r="GC789" s="6">
        <v>1.6404282407407409</v>
      </c>
      <c r="GD789" s="7">
        <v>1.358506944444444</v>
      </c>
      <c r="GE789" s="6">
        <v>0.73332175925925924</v>
      </c>
      <c r="GF789" s="6">
        <v>1.869027777777778</v>
      </c>
      <c r="GG789" s="6">
        <v>0.23829861111111111</v>
      </c>
      <c r="GH789" s="6">
        <v>1.221365740740741</v>
      </c>
      <c r="GI789" s="7">
        <v>1.3594097222222219</v>
      </c>
      <c r="GJ789" s="6">
        <v>0.79927083333333337</v>
      </c>
      <c r="GK789" s="6">
        <v>0.83841435185185187</v>
      </c>
      <c r="GL789" s="6">
        <v>1.6030092592592591</v>
      </c>
      <c r="GM789" s="6">
        <v>1.1914004629629631</v>
      </c>
      <c r="GN789" s="7">
        <v>1.60162037037037</v>
      </c>
      <c r="GO789" s="6">
        <v>1.3496874999999999</v>
      </c>
      <c r="GP789" s="6">
        <v>1.479895833333333</v>
      </c>
      <c r="GQ789" s="6">
        <v>1.2628009259259261</v>
      </c>
      <c r="GR789" s="6">
        <v>0.7459837962962963</v>
      </c>
      <c r="GS789" s="7">
        <v>0.85945601851851849</v>
      </c>
      <c r="GT789" s="6">
        <v>0.62712962962962959</v>
      </c>
      <c r="GU789" s="6">
        <v>1.5538773148148151</v>
      </c>
      <c r="GV789" s="6">
        <v>1.648877314814815</v>
      </c>
      <c r="GW789" s="6">
        <v>1.200868055555556</v>
      </c>
      <c r="GX789" s="7">
        <v>1.3157291666666671</v>
      </c>
      <c r="GY789" s="6">
        <v>0.90336805555555555</v>
      </c>
      <c r="GZ789" s="6">
        <v>1.900636574074074</v>
      </c>
      <c r="HA789" s="6">
        <v>1.8707754629629629</v>
      </c>
      <c r="HB789" s="6">
        <v>0.85136574074074078</v>
      </c>
      <c r="HC789" s="7">
        <v>1.6466550925925929</v>
      </c>
      <c r="HD789" s="6">
        <v>1.3094212962962959</v>
      </c>
      <c r="HE789" s="6">
        <v>0.21899305555555559</v>
      </c>
      <c r="HF789" s="6">
        <v>0.86502314814814818</v>
      </c>
      <c r="HG789" s="6">
        <v>0.98322916666666671</v>
      </c>
      <c r="HH789" s="7">
        <v>1.8912615740740739</v>
      </c>
      <c r="HI789" s="6">
        <v>0.85291666666666666</v>
      </c>
      <c r="HJ789" s="6">
        <v>1.7112499999999999</v>
      </c>
      <c r="HK789" s="6">
        <v>0.67321759259259262</v>
      </c>
      <c r="HL789" s="6">
        <v>1.390798611111111</v>
      </c>
      <c r="HM789" s="7">
        <v>0.86160879629629628</v>
      </c>
      <c r="HN789" s="6">
        <v>1.2107407407407409</v>
      </c>
      <c r="HO789" s="6">
        <v>1.6466550925925929</v>
      </c>
      <c r="HP789" s="6">
        <v>1.625914351851852</v>
      </c>
      <c r="HQ789" s="6">
        <v>1.166840277777778</v>
      </c>
      <c r="HR789" s="7">
        <v>0.64667824074074076</v>
      </c>
      <c r="HS789" s="6">
        <v>1.654988425925926</v>
      </c>
      <c r="HT789" s="6">
        <v>1.1398842592592591</v>
      </c>
      <c r="HU789" s="6">
        <v>1.877847222222222</v>
      </c>
      <c r="HV789" s="6">
        <v>0.59232638888888889</v>
      </c>
      <c r="HW789" s="7">
        <v>1.3211226851851849</v>
      </c>
      <c r="HX789" s="6">
        <v>1.728506944444445</v>
      </c>
      <c r="HY789" s="6">
        <v>1.166030092592593</v>
      </c>
      <c r="HZ789" s="6">
        <v>1.357789351851852</v>
      </c>
      <c r="IA789" s="6">
        <v>1.353680555555556</v>
      </c>
      <c r="IB789" s="7">
        <v>1.195798611111111</v>
      </c>
      <c r="IC789" s="6">
        <v>1.4077199074074069</v>
      </c>
      <c r="ID789" s="6">
        <v>0.88429398148148153</v>
      </c>
      <c r="IE789" s="6">
        <v>1.8651388888888889</v>
      </c>
      <c r="IF789" s="6">
        <v>0.78702546296296294</v>
      </c>
      <c r="IG789" s="7">
        <v>1.857280092592593</v>
      </c>
      <c r="IH789" s="6">
        <v>1.739895833333333</v>
      </c>
      <c r="II789" s="6">
        <v>1.172199074074074</v>
      </c>
      <c r="IJ789" s="6">
        <v>0.74973379629629633</v>
      </c>
      <c r="IK789" s="6">
        <v>1.077430555555555</v>
      </c>
      <c r="IL789" s="7">
        <v>1.175752314814815</v>
      </c>
      <c r="IM789" s="6">
        <v>1.362476851851852</v>
      </c>
      <c r="IN789" s="6">
        <v>0.84650462962962958</v>
      </c>
      <c r="IO789" s="6">
        <v>1.8928587962962959</v>
      </c>
      <c r="IP789" s="6">
        <v>1.476284722222222</v>
      </c>
      <c r="IQ789" s="7">
        <v>1.176423611111111</v>
      </c>
      <c r="IR789" s="6">
        <v>0.85682870370370368</v>
      </c>
      <c r="IS789" s="6">
        <v>0.48737268518518517</v>
      </c>
      <c r="IT789" s="6">
        <v>0.6419907407407407</v>
      </c>
      <c r="IU789" s="6">
        <v>1.110046296296296</v>
      </c>
      <c r="IV789" s="7">
        <v>0.94896990740740739</v>
      </c>
      <c r="IW789" s="6">
        <v>1.6199189814814809</v>
      </c>
      <c r="IX789" s="6">
        <v>1.5178125</v>
      </c>
      <c r="IY789" s="6">
        <v>1.582488425925926</v>
      </c>
      <c r="IZ789" s="6">
        <v>0.92072916666666671</v>
      </c>
      <c r="JA789" s="7">
        <v>1.650694444444444</v>
      </c>
      <c r="JB789" s="6">
        <v>1.433078703703704</v>
      </c>
      <c r="JC789" s="6">
        <v>1.6478819444444439</v>
      </c>
      <c r="JD789" s="6">
        <v>1.6493402777777779</v>
      </c>
      <c r="JE789" s="6">
        <v>1.6403125000000001</v>
      </c>
      <c r="JF789" s="7">
        <v>1.687743055555555</v>
      </c>
      <c r="JH789" s="6">
        <v>1.114351851851852</v>
      </c>
      <c r="JI789" s="6">
        <v>1.3148842592592589</v>
      </c>
      <c r="JJ789" s="6">
        <v>0.8599768518518518</v>
      </c>
      <c r="JK789" s="7">
        <v>1.6525578703703701</v>
      </c>
      <c r="JL789" s="6">
        <v>1.6418981481481481</v>
      </c>
      <c r="JM789" s="6">
        <v>1.454722222222222</v>
      </c>
      <c r="JN789" s="6">
        <v>1.7117476851851849</v>
      </c>
      <c r="JO789" s="6">
        <v>0.84674768518518517</v>
      </c>
      <c r="JP789" s="7">
        <v>0.9701967592592593</v>
      </c>
      <c r="JQ789" s="6">
        <v>0.91042824074074069</v>
      </c>
      <c r="JR789" s="6">
        <v>0.90811342592592592</v>
      </c>
      <c r="JS789" s="6">
        <v>1.3851273148148151</v>
      </c>
      <c r="JT789" s="6">
        <v>1.6471990740740741</v>
      </c>
      <c r="JU789" s="7">
        <v>1.172291666666667</v>
      </c>
      <c r="JV789" s="6">
        <v>0.91527777777777775</v>
      </c>
      <c r="JW789" s="6">
        <v>0.85765046296296299</v>
      </c>
      <c r="JX789" s="6">
        <v>1.0767476851851849</v>
      </c>
      <c r="JY789" s="6">
        <v>1.1684722222222219</v>
      </c>
      <c r="JZ789" s="7">
        <v>1.6440393518518519</v>
      </c>
      <c r="KA789" s="6">
        <v>0.60890046296296296</v>
      </c>
      <c r="KB789" s="6">
        <v>1.2327662037037039</v>
      </c>
      <c r="KC789" s="6">
        <v>1.604166666666667</v>
      </c>
      <c r="KD789" s="6">
        <v>1.646006944444445</v>
      </c>
      <c r="KE789" s="7">
        <v>1.1710300925925921</v>
      </c>
      <c r="KF789" s="6">
        <v>1.3568171296296301</v>
      </c>
      <c r="KG789" s="6">
        <v>0.92107638888888888</v>
      </c>
      <c r="KH789" s="6">
        <v>0.89893518518518523</v>
      </c>
      <c r="KI789" s="6">
        <v>1.137256944444444</v>
      </c>
      <c r="KJ789" s="7">
        <v>0.68284722222222227</v>
      </c>
      <c r="KK789" s="6">
        <v>1.441956018518519</v>
      </c>
      <c r="KL789" s="6">
        <v>0.88923611111111112</v>
      </c>
      <c r="KM789" s="6">
        <v>1.3793518518518519</v>
      </c>
      <c r="KN789" s="6">
        <v>0.24456018518518521</v>
      </c>
      <c r="KO789" s="7">
        <v>1.1567013888888891</v>
      </c>
      <c r="KP789" s="6">
        <v>1.1769328703703701</v>
      </c>
      <c r="KQ789" s="6">
        <v>1.28693287037037</v>
      </c>
      <c r="KR789" s="6">
        <v>3.0717592592592591E-2</v>
      </c>
      <c r="KS789" s="6">
        <v>1.7461458333333331</v>
      </c>
      <c r="KT789" s="7">
        <v>0.60605324074074074</v>
      </c>
      <c r="KU789" s="6">
        <v>1.656180555555556</v>
      </c>
      <c r="KV789" s="6">
        <v>1.724548611111111</v>
      </c>
      <c r="KW789" s="6">
        <v>0.78658564814814813</v>
      </c>
      <c r="KX789" s="6">
        <v>1.356423611111111</v>
      </c>
      <c r="KY789" s="7">
        <v>1.592650462962963</v>
      </c>
      <c r="KZ789" s="6">
        <v>1.2790393518518519</v>
      </c>
      <c r="LA789" s="6">
        <v>3.4097222222222223E-2</v>
      </c>
      <c r="LB789" s="6">
        <v>1.255613425925926</v>
      </c>
      <c r="LC789" s="6">
        <v>1.895231481481481</v>
      </c>
      <c r="LD789" s="7">
        <v>0.85237268518518516</v>
      </c>
      <c r="LE789" s="6">
        <v>1.648506944444444</v>
      </c>
      <c r="LF789" s="6">
        <v>1.646759259259259</v>
      </c>
      <c r="LG789" s="6">
        <v>1.332673611111111</v>
      </c>
      <c r="LH789" s="6">
        <v>0.86042824074074076</v>
      </c>
      <c r="LI789" s="7">
        <v>0.60349537037037038</v>
      </c>
      <c r="LJ789" s="6">
        <v>1.2523726851851851</v>
      </c>
      <c r="LK789" s="6">
        <v>1.170856481481481</v>
      </c>
      <c r="LL789" s="6">
        <v>0.60966435185185186</v>
      </c>
      <c r="LM789" s="6">
        <v>0.83726851851851847</v>
      </c>
      <c r="LN789" s="7">
        <v>1.638935185185185</v>
      </c>
      <c r="LO789" s="6">
        <v>1.6477083333333331</v>
      </c>
      <c r="LP789" s="6">
        <v>0.70940972222222221</v>
      </c>
      <c r="LQ789" s="6">
        <v>1.878020833333333</v>
      </c>
      <c r="LR789" s="6">
        <v>1.8319675925925929</v>
      </c>
      <c r="LS789" s="7">
        <v>1.282731481481481</v>
      </c>
      <c r="LT789" s="6">
        <v>1.27349537037037</v>
      </c>
      <c r="LU789" s="6">
        <v>1.1447800925925931</v>
      </c>
      <c r="LV789" s="6">
        <v>0.8649189814814815</v>
      </c>
      <c r="LW789" s="6">
        <v>1.897002314814815</v>
      </c>
      <c r="LX789" s="7">
        <v>1.7318865740740741</v>
      </c>
      <c r="LY789" s="6">
        <v>1.7288657407407411</v>
      </c>
      <c r="LZ789" s="6">
        <v>1.3542824074074069</v>
      </c>
      <c r="MA789" s="6">
        <v>1.5779745370370371</v>
      </c>
      <c r="MB789" s="6">
        <v>0.65741898148148148</v>
      </c>
      <c r="MC789" s="7">
        <v>0.7315625</v>
      </c>
      <c r="MD789" s="6">
        <v>1.1788425925925921</v>
      </c>
      <c r="ME789" s="6">
        <v>0.8569444444444444</v>
      </c>
      <c r="MF789" s="6">
        <v>1.6493865740740741</v>
      </c>
      <c r="MG789" s="6">
        <v>1.593680555555556</v>
      </c>
      <c r="MH789" s="7">
        <v>1.216678240740741</v>
      </c>
      <c r="MI789" s="6">
        <v>0.86215277777777777</v>
      </c>
      <c r="MJ789" s="6">
        <v>0.86016203703703709</v>
      </c>
      <c r="MK789" s="6">
        <v>1.1724884259259261</v>
      </c>
      <c r="ML789" s="6">
        <v>1.193402777777778</v>
      </c>
      <c r="MM789" s="7">
        <v>1.546180555555555</v>
      </c>
      <c r="MN789" s="6">
        <v>1.2269675925925929</v>
      </c>
      <c r="MO789" s="6">
        <v>1.592164351851852</v>
      </c>
      <c r="MP789" s="6">
        <v>0.91869212962962965</v>
      </c>
      <c r="MQ789" s="6">
        <v>0.68952546296296291</v>
      </c>
      <c r="MR789" s="7">
        <v>1.617685185185185</v>
      </c>
      <c r="MS789" s="6">
        <v>0.88931712962962961</v>
      </c>
      <c r="MT789" s="6">
        <v>0.85430555555555554</v>
      </c>
      <c r="MU789" s="6">
        <v>0.85542824074074075</v>
      </c>
      <c r="MV789" s="6">
        <v>1.1753009259259259</v>
      </c>
      <c r="MW789" s="7">
        <v>0.8883564814814815</v>
      </c>
      <c r="MX789" s="6">
        <v>0.79628472222222224</v>
      </c>
      <c r="MY789" s="6">
        <v>0.89928240740740739</v>
      </c>
      <c r="MZ789" s="6">
        <v>0.67790509259259257</v>
      </c>
      <c r="NA789" s="6">
        <v>1.1583101851851849</v>
      </c>
      <c r="NB789" s="7">
        <v>1.262256944444444</v>
      </c>
      <c r="NC789" s="6">
        <v>1.1598842592592591</v>
      </c>
      <c r="ND789" s="6">
        <v>1.6476388888888891</v>
      </c>
      <c r="NE789" s="6">
        <v>0.43296296296296288</v>
      </c>
      <c r="NF789" s="6">
        <v>0.72255787037037034</v>
      </c>
      <c r="NG789" s="7">
        <v>1.098506944444444</v>
      </c>
      <c r="NH789" s="6">
        <v>1.6352893518518521</v>
      </c>
      <c r="NI789" s="6">
        <v>1.540393518518518</v>
      </c>
      <c r="NJ789" s="6">
        <v>1.6289004629629631</v>
      </c>
      <c r="NK789" s="6">
        <v>1.542106481481482</v>
      </c>
      <c r="NL789" s="7">
        <v>1.2584490740740739</v>
      </c>
      <c r="NM789" s="6">
        <v>0.1630092592592593</v>
      </c>
      <c r="NN789" s="6">
        <v>1.3731712962962961</v>
      </c>
      <c r="NO789" s="6">
        <v>0.85375000000000001</v>
      </c>
      <c r="NP789" s="6">
        <v>1.6753356481481481</v>
      </c>
      <c r="NQ789" s="7">
        <v>1.2968518518518519</v>
      </c>
      <c r="NR789" s="6">
        <v>1.1876504629629629</v>
      </c>
      <c r="NS789" s="6">
        <v>1.648101851851852</v>
      </c>
      <c r="NT789" s="6">
        <v>0.75170138888888893</v>
      </c>
      <c r="NU789" s="6">
        <v>1.6395138888888889</v>
      </c>
      <c r="NV789" s="7">
        <v>1.3685879629629629</v>
      </c>
      <c r="NW789" s="6">
        <v>1.5975578703703699</v>
      </c>
      <c r="NX789" s="6">
        <v>1.5385995370370369</v>
      </c>
      <c r="NY789" s="6">
        <v>1.687013888888889</v>
      </c>
      <c r="NZ789" s="6">
        <v>1.3568750000000001</v>
      </c>
      <c r="OA789" s="7">
        <v>1.7593634259259261</v>
      </c>
      <c r="OB789" s="6">
        <v>0.85929398148148151</v>
      </c>
      <c r="OC789" s="6">
        <v>0.64835648148148151</v>
      </c>
      <c r="OD789" s="6">
        <v>0.86311342592592588</v>
      </c>
      <c r="OE789" s="6">
        <v>1.646863425925926</v>
      </c>
      <c r="OF789" s="7">
        <v>0.68269675925925921</v>
      </c>
      <c r="OG789" s="6">
        <v>1.3505208333333329</v>
      </c>
      <c r="OH789" s="6">
        <v>0.81896990740740738</v>
      </c>
      <c r="OI789" s="6">
        <v>1.8918981481481481</v>
      </c>
      <c r="OJ789" s="6">
        <v>1.539305555555555</v>
      </c>
      <c r="OK789" s="7">
        <v>0.84081018518518513</v>
      </c>
      <c r="OL789" s="6">
        <v>0.76282407407407404</v>
      </c>
      <c r="OM789" s="6">
        <v>0.17356481481481481</v>
      </c>
      <c r="ON789" s="6">
        <v>1.642800925925926</v>
      </c>
      <c r="OO789" s="6">
        <v>1.170543981481482</v>
      </c>
      <c r="OP789" s="7">
        <v>1.882118055555555</v>
      </c>
      <c r="OQ789" s="6">
        <v>1.9167708333333331</v>
      </c>
      <c r="OS789" s="6">
        <v>1.4092361111111109</v>
      </c>
      <c r="OT789" s="6">
        <v>1.2060879629629631</v>
      </c>
      <c r="OU789" s="7">
        <v>1.550046296296296</v>
      </c>
      <c r="OV789" s="6">
        <v>1.3675694444444439</v>
      </c>
      <c r="OW789" s="6">
        <v>0.87171296296296297</v>
      </c>
      <c r="OX789" s="6">
        <v>0.8611226851851852</v>
      </c>
      <c r="OY789" s="6">
        <v>1.4044791666666669</v>
      </c>
      <c r="OZ789" s="7">
        <v>0.39883101851851849</v>
      </c>
      <c r="PA789" s="6">
        <v>1.109606481481481</v>
      </c>
      <c r="PB789" s="6">
        <v>1.2516087962962961</v>
      </c>
      <c r="PC789" s="6">
        <v>0.87956018518518519</v>
      </c>
      <c r="PD789" s="6">
        <v>0.86002314814814818</v>
      </c>
      <c r="PE789" s="7">
        <v>1.12525462962963</v>
      </c>
      <c r="PF789" s="6">
        <v>1.530162037037037</v>
      </c>
      <c r="PG789" s="6">
        <v>1.3598263888888891</v>
      </c>
      <c r="PH789" s="6">
        <v>0.86077546296296292</v>
      </c>
      <c r="PI789" s="6">
        <v>1.1637500000000001</v>
      </c>
      <c r="PJ789" s="7">
        <v>1.6439351851851851</v>
      </c>
      <c r="PK789" s="6">
        <v>1.2942824074074071</v>
      </c>
      <c r="PL789" s="6">
        <v>1.3436111111111111</v>
      </c>
      <c r="PM789" s="6">
        <v>1.6672916666666671</v>
      </c>
      <c r="PN789" s="6">
        <v>1.645497685185185</v>
      </c>
      <c r="PO789" s="7">
        <v>1.6578009259259261</v>
      </c>
      <c r="PP789" s="6">
        <v>1.6239351851851851</v>
      </c>
      <c r="PQ789" s="6">
        <v>1.6462152777777781</v>
      </c>
      <c r="PR789" s="6">
        <v>1.119965277777778</v>
      </c>
      <c r="PS789" s="6">
        <v>1.283263888888889</v>
      </c>
      <c r="PT789" s="7">
        <v>1.643634259259259</v>
      </c>
      <c r="PU789" s="6">
        <v>1.529386574074074</v>
      </c>
      <c r="PV789" s="6">
        <v>1.4435069444444439</v>
      </c>
      <c r="PW789" s="6">
        <v>1.181018518518518</v>
      </c>
      <c r="PX789" s="6">
        <v>1.320416666666667</v>
      </c>
      <c r="PY789" s="7">
        <v>1.2105555555555561</v>
      </c>
      <c r="PZ789" s="6">
        <v>1.832314814814815</v>
      </c>
      <c r="QA789" s="6">
        <v>1.271145833333333</v>
      </c>
      <c r="QB789" s="6">
        <v>1.5504513888888889</v>
      </c>
      <c r="QC789" s="6">
        <v>1.101724537037037</v>
      </c>
      <c r="QD789" s="7">
        <v>1.100636574074074</v>
      </c>
      <c r="QE789" s="6">
        <v>1.1557291666666669</v>
      </c>
      <c r="QF789" s="6">
        <v>1.899791666666667</v>
      </c>
      <c r="QG789" s="6">
        <v>1.9006481481481481</v>
      </c>
      <c r="QH789" s="6">
        <v>1.315706018518519</v>
      </c>
      <c r="QI789" s="7">
        <v>0.16214120370370369</v>
      </c>
      <c r="QJ789" s="6">
        <v>1.1535532407407409</v>
      </c>
      <c r="QK789" s="6">
        <v>2.8182870370370369E-2</v>
      </c>
      <c r="QL789" s="6">
        <v>1.267210648148148</v>
      </c>
      <c r="QM789" s="6">
        <v>1.320486111111111</v>
      </c>
      <c r="QN789" s="7">
        <v>1.213298611111111</v>
      </c>
      <c r="QO789" s="6">
        <v>1.6383912037037041</v>
      </c>
      <c r="QP789" s="6">
        <v>1.4320601851851851</v>
      </c>
      <c r="QQ789" s="6">
        <v>1.210439814814815</v>
      </c>
      <c r="QR789" s="6">
        <v>1.1747685185185191E-2</v>
      </c>
      <c r="QS789" s="7">
        <v>1.733773148148148</v>
      </c>
      <c r="QT789" s="6">
        <v>1.4358680555555561</v>
      </c>
      <c r="QU789" s="6">
        <v>1.2397222222222219</v>
      </c>
      <c r="QV789" s="6">
        <v>1.007106481481481</v>
      </c>
      <c r="QW789" s="6">
        <v>0.85465277777777782</v>
      </c>
      <c r="QX789" s="7">
        <v>0.91402777777777777</v>
      </c>
      <c r="QY789" s="6">
        <v>0.85695601851851855</v>
      </c>
      <c r="QZ789" s="6">
        <v>6.4328703703703707E-2</v>
      </c>
      <c r="RA789" s="6">
        <v>1.261423611111111</v>
      </c>
      <c r="RB789" s="6">
        <v>1.2129166666666671</v>
      </c>
      <c r="RC789" s="7">
        <v>0.86614583333333328</v>
      </c>
      <c r="RD789" s="6">
        <v>1.290740740740741</v>
      </c>
      <c r="RE789" s="6">
        <v>0.86171296296296296</v>
      </c>
      <c r="RF789" s="6">
        <v>0.85950231481481476</v>
      </c>
      <c r="RG789" s="6">
        <v>0.78350694444444446</v>
      </c>
      <c r="RH789" s="7">
        <v>1.7449884259259261</v>
      </c>
      <c r="RI789" s="6">
        <v>0.9289236111111111</v>
      </c>
      <c r="RJ789" s="6">
        <v>0.7512268518518519</v>
      </c>
      <c r="RK789" s="6">
        <v>0.85906249999999995</v>
      </c>
      <c r="RL789" s="6">
        <v>4.8020833333333332E-2</v>
      </c>
      <c r="RM789" s="7">
        <v>1.6628240740740741</v>
      </c>
      <c r="RN789" s="6">
        <v>1.3645486111111109</v>
      </c>
      <c r="RO789" s="6">
        <v>0.83204861111111106</v>
      </c>
      <c r="RP789" s="6">
        <v>1.6212500000000001</v>
      </c>
      <c r="RQ789" s="6">
        <v>1.311006944444445</v>
      </c>
      <c r="RR789" s="7">
        <v>1.355243055555555</v>
      </c>
      <c r="RS789" s="6">
        <v>1.743877314814815</v>
      </c>
      <c r="RT789" s="6">
        <v>1.048194444444444</v>
      </c>
      <c r="RU789" s="6">
        <v>0.67195601851851849</v>
      </c>
      <c r="RV789" s="6">
        <v>1.872916666666667</v>
      </c>
      <c r="RW789" s="7">
        <v>1.0984953703703699</v>
      </c>
      <c r="RX789" s="6">
        <v>1.754270833333333</v>
      </c>
      <c r="RY789" s="6">
        <v>1.2573611111111109</v>
      </c>
      <c r="RZ789" s="6">
        <v>1.145648148148148</v>
      </c>
      <c r="SA789" s="6">
        <v>0.45739583333333328</v>
      </c>
      <c r="SB789" s="7">
        <v>1.2142592592592589</v>
      </c>
      <c r="SC789" s="6">
        <v>1.120787037037037</v>
      </c>
      <c r="SD789" s="6">
        <v>1.5951967592592591</v>
      </c>
      <c r="SE789" s="6">
        <v>0.49509259259259258</v>
      </c>
      <c r="SF789" s="6">
        <v>1.843969907407407</v>
      </c>
      <c r="SG789" s="7">
        <v>1.109861111111111</v>
      </c>
      <c r="SH789" s="6">
        <v>1.659780092592593</v>
      </c>
      <c r="SI789" s="6">
        <v>1.648206018518519</v>
      </c>
      <c r="SJ789" s="6">
        <v>1.1679050925925929</v>
      </c>
      <c r="SK789" s="6">
        <v>1.3300231481481479</v>
      </c>
      <c r="SL789" s="7">
        <v>1.3286689814814809</v>
      </c>
      <c r="SM789" s="6">
        <v>0.95469907407407406</v>
      </c>
      <c r="SN789" s="6">
        <v>0.60138888888888886</v>
      </c>
      <c r="SO789" s="6">
        <v>1.300162037037037</v>
      </c>
      <c r="SP789" s="6">
        <v>0.7555439814814815</v>
      </c>
      <c r="SQ789" s="7">
        <v>0.65037037037037038</v>
      </c>
      <c r="SR789" s="6">
        <v>1.348043981481482</v>
      </c>
      <c r="SS789" s="6">
        <v>0.62534722222222228</v>
      </c>
      <c r="ST789" s="6">
        <v>0.43563657407407408</v>
      </c>
      <c r="SU789" s="6">
        <v>0.86371527777777779</v>
      </c>
      <c r="SV789" s="7">
        <v>0.72972222222222227</v>
      </c>
      <c r="SW789" s="6">
        <v>1.2181134259259261</v>
      </c>
      <c r="SX789" s="6">
        <v>1.3566550925925931</v>
      </c>
      <c r="SY789" s="6">
        <v>0.85905092592592591</v>
      </c>
      <c r="SZ789" s="6">
        <v>1.2822916666666671</v>
      </c>
      <c r="TA789" s="7">
        <v>0.71722222222222221</v>
      </c>
      <c r="TB789" s="6">
        <v>1.745081018518519</v>
      </c>
      <c r="TC789" s="6">
        <v>1.03900462962963</v>
      </c>
      <c r="TD789" s="6">
        <v>1.5314004629629629</v>
      </c>
      <c r="TE789" s="6">
        <v>1.750856481481482</v>
      </c>
      <c r="TF789" s="7">
        <v>0.85744212962962962</v>
      </c>
      <c r="TG789" s="6">
        <v>1.558634259259259</v>
      </c>
      <c r="TH789" s="6">
        <v>0.71281249999999996</v>
      </c>
      <c r="TI789" s="6">
        <v>1.097037037037037</v>
      </c>
      <c r="TJ789" s="6">
        <v>1.409803240740741</v>
      </c>
      <c r="TK789" s="7">
        <v>1.7480092592592591</v>
      </c>
      <c r="TL789" s="6">
        <v>1.763055555555556</v>
      </c>
      <c r="TM789" s="6">
        <v>1.639756944444444</v>
      </c>
      <c r="TN789" s="6">
        <v>1.0460763888888891</v>
      </c>
      <c r="TO789" s="6">
        <v>1.1535995370370371</v>
      </c>
      <c r="TP789" s="7">
        <v>1.3611458333333331</v>
      </c>
      <c r="TQ789" s="6">
        <v>0.64383101851851854</v>
      </c>
      <c r="TR789" s="6">
        <v>0.9019907407407407</v>
      </c>
      <c r="TS789" s="6">
        <v>1.868865740740741</v>
      </c>
      <c r="TT789" s="6">
        <v>0.92740740740740746</v>
      </c>
      <c r="TU789" s="7">
        <v>1.504039351851852</v>
      </c>
      <c r="TV789" s="6">
        <v>3.5405092592592592E-2</v>
      </c>
      <c r="TW789" s="6">
        <v>0.89350694444444445</v>
      </c>
      <c r="TX789" s="6">
        <v>1.644016203703704</v>
      </c>
      <c r="TY789" s="6">
        <v>1.381724537037037</v>
      </c>
      <c r="TZ789" s="7">
        <v>1.1778009259259259</v>
      </c>
      <c r="UA789" s="6">
        <v>1.611574074074074</v>
      </c>
      <c r="UB789" s="6">
        <v>1.3551388888888889</v>
      </c>
      <c r="UC789" s="6">
        <v>0.37825231481481481</v>
      </c>
      <c r="UD789" s="6">
        <v>1.7470254629629629</v>
      </c>
      <c r="UE789" s="7">
        <v>1.7808796296296301</v>
      </c>
      <c r="UF789" s="6">
        <v>1.335069444444444</v>
      </c>
      <c r="UG789" s="6">
        <v>0.86170138888888892</v>
      </c>
      <c r="UH789" s="6">
        <v>1.3876388888888891</v>
      </c>
      <c r="UI789" s="6">
        <v>0.6860532407407407</v>
      </c>
      <c r="UJ789" s="7">
        <v>1.677986111111111</v>
      </c>
      <c r="UK789" s="6">
        <v>0.25222222222222218</v>
      </c>
      <c r="UL789" s="6">
        <v>0.91332175925925929</v>
      </c>
      <c r="UM789" s="6">
        <v>1.1680671296296301</v>
      </c>
      <c r="UN789" s="6">
        <v>1.320752314814815</v>
      </c>
      <c r="UO789" s="7">
        <v>1.320046296296296</v>
      </c>
      <c r="UP789" s="6">
        <v>1.7531597222222219</v>
      </c>
      <c r="UQ789" s="6">
        <v>1.8943518518518521</v>
      </c>
      <c r="UR789" s="6">
        <v>1.899803240740741</v>
      </c>
      <c r="US789" s="6">
        <v>1.884016203703704</v>
      </c>
      <c r="UT789" s="7">
        <v>1.3059027777777781</v>
      </c>
      <c r="UU789" s="6">
        <v>1.682800925925926</v>
      </c>
      <c r="UV789" s="6">
        <v>1.1129513888888889</v>
      </c>
      <c r="UW789" s="6">
        <v>1.1788888888888891</v>
      </c>
      <c r="UX789" s="6">
        <v>1.668668981481481</v>
      </c>
      <c r="UY789" s="7">
        <v>0.47952546296296289</v>
      </c>
      <c r="UZ789" s="6">
        <v>0.65975694444444444</v>
      </c>
      <c r="VA789" s="6">
        <v>1.1261111111111111</v>
      </c>
      <c r="VB789" s="6">
        <v>0.90707175925925931</v>
      </c>
      <c r="VC789" s="6">
        <v>0.90623842592592596</v>
      </c>
      <c r="VD789" s="7">
        <v>0.90383101851851855</v>
      </c>
      <c r="VE789" s="6">
        <v>0.70210648148148147</v>
      </c>
      <c r="VF789" s="6">
        <v>1.883587962962963</v>
      </c>
      <c r="VG789" s="6">
        <v>1.224282407407407</v>
      </c>
      <c r="VH789" s="6">
        <v>1.386342592592593</v>
      </c>
      <c r="VI789" s="7">
        <v>0.8627893518518519</v>
      </c>
      <c r="VJ789" s="6">
        <v>0.35508101851851848</v>
      </c>
      <c r="VK789" s="6">
        <v>1.208530092592593</v>
      </c>
      <c r="VL789" s="6">
        <v>1.409756944444444</v>
      </c>
      <c r="VM789" s="6">
        <v>0.65604166666666663</v>
      </c>
      <c r="VN789" s="7">
        <v>1.243171296296296</v>
      </c>
      <c r="VO789" s="6">
        <v>0.85854166666666665</v>
      </c>
      <c r="VP789" s="6">
        <v>0.8606018518518519</v>
      </c>
      <c r="VQ789" s="6">
        <v>1.411712962962963</v>
      </c>
      <c r="VR789" s="6">
        <v>1.1805787037037041</v>
      </c>
      <c r="VS789" s="7">
        <v>0.84480324074074076</v>
      </c>
      <c r="VT789" s="6">
        <v>1.6402430555555561</v>
      </c>
      <c r="VU789" s="6">
        <v>1.6846874999999999</v>
      </c>
      <c r="VV789" s="6">
        <v>1.1726157407407409</v>
      </c>
      <c r="VW789" s="6">
        <v>1.640798611111111</v>
      </c>
      <c r="VX789" s="7">
        <v>0.66938657407407409</v>
      </c>
      <c r="VY789" s="6">
        <v>1.2671874999999999</v>
      </c>
      <c r="VZ789" s="6">
        <v>1.370949074074074</v>
      </c>
      <c r="WA789" s="6">
        <v>0.47961805555555548</v>
      </c>
      <c r="WB789" s="6">
        <v>0.86546296296296299</v>
      </c>
      <c r="WC789" s="7">
        <v>0.25077546296296288</v>
      </c>
      <c r="WD789" s="6">
        <v>0.61655092592592597</v>
      </c>
      <c r="WE789" s="6">
        <v>1.1801620370370369</v>
      </c>
      <c r="WF789" s="6">
        <v>1.759016203703704</v>
      </c>
      <c r="WG789" s="6">
        <v>1.350972222222222</v>
      </c>
      <c r="WH789" s="7">
        <v>0.91594907407407411</v>
      </c>
      <c r="WI789" s="6">
        <v>1.7358796296296299</v>
      </c>
      <c r="WJ789" s="6">
        <v>1.257210648148148</v>
      </c>
      <c r="WK789" s="6">
        <v>1.6833333333333329</v>
      </c>
      <c r="WL789" s="6">
        <v>1.646238425925926</v>
      </c>
      <c r="WM789" s="7">
        <v>1.674733796296296</v>
      </c>
      <c r="WN789" s="6">
        <v>1.3246643518518519</v>
      </c>
      <c r="WO789" s="6">
        <v>1.6428935185185189</v>
      </c>
      <c r="WP789" s="6">
        <v>1.6451388888888889</v>
      </c>
      <c r="WQ789" s="6">
        <v>1.6404282407407409</v>
      </c>
      <c r="WR789" s="7">
        <v>1.361064814814815</v>
      </c>
      <c r="WS789" s="6">
        <v>0.86737268518518518</v>
      </c>
      <c r="WT789" s="6">
        <v>1.641724537037037</v>
      </c>
      <c r="WU789" s="6">
        <v>1.7398032407407411</v>
      </c>
      <c r="WV789" s="6">
        <v>1.5044097222222219</v>
      </c>
      <c r="WW789" s="7">
        <v>1.248969907407407</v>
      </c>
      <c r="WX789" s="6">
        <v>1.6440277777777781</v>
      </c>
      <c r="WY789" s="6">
        <v>1.1590509259259261</v>
      </c>
      <c r="WZ789" s="6">
        <v>1.189421296296296</v>
      </c>
      <c r="XA789" s="6">
        <v>1.641319444444445</v>
      </c>
      <c r="XB789" s="7">
        <v>1.6751157407407411</v>
      </c>
      <c r="XC789" s="6">
        <v>1.697175925925926</v>
      </c>
      <c r="XD789" s="6">
        <v>1.0046875</v>
      </c>
      <c r="XE789" s="6">
        <v>0.67137731481481477</v>
      </c>
      <c r="XF789" s="6">
        <v>1.298356481481481</v>
      </c>
      <c r="XG789" s="7">
        <v>1.8888425925925929</v>
      </c>
      <c r="XH789" s="6">
        <v>1.1714004629629631</v>
      </c>
      <c r="XI789" s="6">
        <v>1.7982523148148151</v>
      </c>
      <c r="XJ789" s="6">
        <v>1.151967592592593</v>
      </c>
      <c r="XK789" s="6">
        <v>1.649606481481481</v>
      </c>
      <c r="XL789" s="7">
        <v>0.85723379629629626</v>
      </c>
      <c r="XM789" s="6">
        <v>1.6512384259259261</v>
      </c>
      <c r="XN789" s="6">
        <v>0.6317476851851852</v>
      </c>
      <c r="XO789" s="6">
        <v>1.3515162037037041</v>
      </c>
      <c r="XP789" s="6">
        <v>1.2482175925925929</v>
      </c>
      <c r="XQ789" s="7">
        <v>1.180706018518519</v>
      </c>
      <c r="XR789" s="6">
        <v>1.175752314814815</v>
      </c>
      <c r="XS789" s="6">
        <v>0.63719907407407406</v>
      </c>
      <c r="XT789" s="6">
        <v>1.670960648148148</v>
      </c>
      <c r="XU789" s="6">
        <v>0.88746527777777773</v>
      </c>
      <c r="XV789" s="7">
        <v>1.1126851851851851</v>
      </c>
      <c r="XW789" s="6">
        <v>0.44866898148148149</v>
      </c>
      <c r="XX789" s="6">
        <v>1.1724074074074069</v>
      </c>
      <c r="XY789" s="6">
        <v>1.113414351851852</v>
      </c>
      <c r="XZ789" s="6">
        <v>6.6805555555555562E-2</v>
      </c>
      <c r="YA789" s="7">
        <v>0.9805787037037037</v>
      </c>
      <c r="YB789" s="6">
        <v>0.84548611111111116</v>
      </c>
      <c r="YC789" s="6">
        <v>0.85834490740740743</v>
      </c>
      <c r="YD789" s="6">
        <v>0.50400462962962966</v>
      </c>
      <c r="YE789" s="6">
        <v>1.181261574074074</v>
      </c>
      <c r="YF789" s="7">
        <v>1.7251157407407409</v>
      </c>
      <c r="YG789" s="6">
        <v>1.090474537037037</v>
      </c>
      <c r="YH789" s="6">
        <v>1.1093981481481481</v>
      </c>
      <c r="YI789" s="6">
        <v>1.2996990740740739</v>
      </c>
      <c r="YJ789" s="6">
        <v>0.86350694444444442</v>
      </c>
      <c r="YK789" s="7">
        <v>1.645405092592592</v>
      </c>
      <c r="YL789" s="6">
        <v>1.1689699074074069</v>
      </c>
      <c r="YM789" s="6">
        <v>1.7815972222222221</v>
      </c>
      <c r="YN789" s="6">
        <v>1.8381481481481481</v>
      </c>
      <c r="YO789" s="6">
        <v>1.7055208333333329</v>
      </c>
      <c r="YP789" s="7">
        <v>0.88428240740740738</v>
      </c>
      <c r="YQ789" s="6">
        <v>1.732349537037037</v>
      </c>
      <c r="YR789" s="6">
        <v>0.87410879629629634</v>
      </c>
      <c r="YS789" s="6">
        <v>0.83519675925925929</v>
      </c>
      <c r="YT789" s="6">
        <v>0.66967592592592595</v>
      </c>
      <c r="YU789" s="7">
        <v>0.67930555555555561</v>
      </c>
      <c r="YV789" s="6">
        <v>0.85969907407407409</v>
      </c>
      <c r="YW789" s="6">
        <v>1.6400694444444439</v>
      </c>
      <c r="YX789" s="6">
        <v>0.76475694444444442</v>
      </c>
      <c r="YY789" s="6">
        <v>1.3712731481481479</v>
      </c>
      <c r="YZ789" s="7">
        <v>1.634988425925926</v>
      </c>
      <c r="ZA789" s="6">
        <v>1.2087037037037041</v>
      </c>
      <c r="ZB789" s="6">
        <v>0.85946759259259264</v>
      </c>
      <c r="ZC789" s="6">
        <v>0.16268518518518521</v>
      </c>
      <c r="ZD789" s="6">
        <v>1.6389120370370369</v>
      </c>
      <c r="ZE789" s="7">
        <v>1.6380671296296301</v>
      </c>
      <c r="ZF789" s="6">
        <v>1.7117824074074079</v>
      </c>
      <c r="ZG789" s="6">
        <v>1.755613425925926</v>
      </c>
      <c r="ZI789" s="6">
        <v>1.2091087962962961</v>
      </c>
      <c r="ZJ789" s="7">
        <v>1.8805902777777781</v>
      </c>
      <c r="ZK789" s="6">
        <v>1.451006944444444</v>
      </c>
      <c r="ZL789" s="6">
        <v>0.88401620370370371</v>
      </c>
      <c r="ZM789" s="6">
        <v>1.1709143518518521</v>
      </c>
      <c r="ZN789" s="6">
        <v>0.85281249999999997</v>
      </c>
      <c r="ZO789" s="7">
        <v>1.64630787037037</v>
      </c>
      <c r="ZP789" s="6">
        <v>0.63452546296296297</v>
      </c>
      <c r="ZQ789" s="6">
        <v>1.2383912037037039</v>
      </c>
      <c r="ZR789" s="6">
        <v>1.3793402777777779</v>
      </c>
      <c r="ZS789" s="6">
        <v>1.6509722222222221</v>
      </c>
      <c r="ZT789" s="7">
        <v>0.90001157407407406</v>
      </c>
      <c r="ZU789" s="6">
        <v>0.85607638888888893</v>
      </c>
      <c r="ZV789" s="6">
        <v>1.721157407407407</v>
      </c>
      <c r="ZW789" s="6">
        <v>1.7392592592592591</v>
      </c>
      <c r="ZX789" s="6">
        <v>1.646469907407407</v>
      </c>
      <c r="ZY789" s="7">
        <v>0.6325115740740741</v>
      </c>
      <c r="ZZ789" s="6">
        <v>1.4451620370370371</v>
      </c>
      <c r="AAA789" s="6">
        <v>0.85635416666666664</v>
      </c>
      <c r="AAB789" s="6">
        <v>1.648877314814815</v>
      </c>
      <c r="AAC789" s="6">
        <v>1.1774652777777781</v>
      </c>
      <c r="AAD789" s="7">
        <v>1.8745254629629631</v>
      </c>
      <c r="AAE789" s="6">
        <v>0.64666666666666661</v>
      </c>
      <c r="AAF789" s="6">
        <v>0.89829861111111109</v>
      </c>
      <c r="AAG789" s="6">
        <v>0.39618055555555548</v>
      </c>
      <c r="AAH789" s="6">
        <v>1.744525462962963</v>
      </c>
      <c r="AAI789" s="7">
        <v>0.84762731481481479</v>
      </c>
      <c r="AAJ789" s="6">
        <v>1.868935185185185</v>
      </c>
      <c r="AAK789" s="6">
        <v>1.360138888888889</v>
      </c>
      <c r="AAL789" s="6">
        <v>1.254270833333333</v>
      </c>
      <c r="AAM789" s="6">
        <v>1.8071527777777781</v>
      </c>
      <c r="AAN789" s="7">
        <v>1.7322106481481481</v>
      </c>
      <c r="AAO789" s="6">
        <v>1.811469907407407</v>
      </c>
      <c r="AAP789" s="6">
        <v>1.270648148148148</v>
      </c>
      <c r="AAQ789" s="6">
        <v>0.77592592592592591</v>
      </c>
      <c r="AAR789" s="6">
        <v>0.15466435185185179</v>
      </c>
      <c r="AAS789" s="7">
        <v>1.8192361111111111</v>
      </c>
      <c r="AAT789" s="6">
        <v>1.6442129629629629</v>
      </c>
      <c r="AAU789" s="6">
        <v>1.6457407407407409</v>
      </c>
      <c r="AAV789" s="6">
        <v>0.90122685185185181</v>
      </c>
      <c r="AAW789" s="6">
        <v>1.709247685185185</v>
      </c>
      <c r="AAX789" s="7">
        <v>0.50711805555555556</v>
      </c>
      <c r="AAY789" s="6">
        <v>0.82644675925925926</v>
      </c>
      <c r="AAZ789" s="6">
        <v>1.646643518518518</v>
      </c>
      <c r="ABA789" s="6">
        <v>1.6426157407407409</v>
      </c>
      <c r="ABB789" s="6">
        <v>1.7391203703703699</v>
      </c>
      <c r="ABC789" s="7">
        <v>1.1438657407407411</v>
      </c>
      <c r="ABD789" s="6">
        <v>1.599479166666667</v>
      </c>
      <c r="ABE789" s="6">
        <v>0.60581018518518515</v>
      </c>
      <c r="ABF789" s="6">
        <v>0.84202546296296299</v>
      </c>
      <c r="ABG789" s="6">
        <v>0.85622685185185188</v>
      </c>
      <c r="ABH789" s="7">
        <v>0.70496527777777773</v>
      </c>
      <c r="ABI789" s="6">
        <v>1.6107638888888891</v>
      </c>
      <c r="ABJ789" s="6">
        <v>0.47826388888888888</v>
      </c>
      <c r="ABK789" s="6">
        <v>1.3494097222222221</v>
      </c>
      <c r="ABL789" s="6">
        <v>0.84524305555555557</v>
      </c>
      <c r="ABM789" s="7">
        <v>4.9652777777777777E-3</v>
      </c>
      <c r="ABN789" s="6">
        <v>0.86281249999999998</v>
      </c>
      <c r="ABO789" s="6">
        <v>0.66319444444444442</v>
      </c>
      <c r="ABP789" s="6">
        <v>0.53238425925925925</v>
      </c>
      <c r="ABQ789" s="6">
        <v>2.1250000000000002E-2</v>
      </c>
      <c r="ABR789" s="7">
        <v>1.613078703703704</v>
      </c>
      <c r="ABS789" s="6">
        <v>1.745972222222222</v>
      </c>
      <c r="ABT789" s="6">
        <v>0.83875</v>
      </c>
      <c r="ABU789" s="6">
        <v>1.1722222222222221</v>
      </c>
      <c r="ABV789" s="6">
        <v>0.1517708333333333</v>
      </c>
      <c r="ABW789" s="7">
        <v>1.591388888888889</v>
      </c>
      <c r="ABX789" s="6">
        <v>0.62930555555555556</v>
      </c>
      <c r="ABY789" s="6">
        <v>1.64599537037037</v>
      </c>
      <c r="ABZ789" s="6">
        <v>0.92655092592592592</v>
      </c>
      <c r="ACA789" s="6">
        <v>0.84561342592592592</v>
      </c>
      <c r="ACB789" s="7">
        <v>1.7444907407407411</v>
      </c>
      <c r="ACC789" s="6">
        <v>1.5134722222222221</v>
      </c>
      <c r="ACD789" s="6">
        <v>1.5256018518518519</v>
      </c>
      <c r="ACE789" s="6">
        <v>0.97188657407407408</v>
      </c>
      <c r="ACF789" s="6">
        <v>1.365081018518518</v>
      </c>
      <c r="ACG789" s="7">
        <v>1.5667476851851849</v>
      </c>
      <c r="ACH789" s="6">
        <v>1.1399074074074069</v>
      </c>
      <c r="ACI789" s="6">
        <v>0.60850694444444442</v>
      </c>
      <c r="ACJ789" s="6">
        <v>1.599305555555556</v>
      </c>
      <c r="ACK789" s="6">
        <v>1.6050231481481481</v>
      </c>
      <c r="ACL789" s="7">
        <v>1.2643171296296301</v>
      </c>
      <c r="ACM789" s="6">
        <v>0.85791666666666666</v>
      </c>
      <c r="ACN789" s="6">
        <v>0.60736111111111113</v>
      </c>
      <c r="ACO789" s="6">
        <v>1.361053240740741</v>
      </c>
      <c r="ACP789" s="6">
        <v>1.5165277777777779</v>
      </c>
      <c r="ACQ789" s="7">
        <v>0.98527777777777781</v>
      </c>
      <c r="ACR789" s="6">
        <v>1.23412037037037</v>
      </c>
      <c r="ACS789" s="6">
        <v>0.85173611111111114</v>
      </c>
      <c r="ACT789" s="6">
        <v>1.174976851851852</v>
      </c>
      <c r="ACU789" s="6">
        <v>1.365324074074074</v>
      </c>
      <c r="ACV789" s="7">
        <v>0.59732638888888889</v>
      </c>
      <c r="ACW789" s="6">
        <v>1.3212152777777779</v>
      </c>
      <c r="ACX789" s="6">
        <v>1.259907407407407</v>
      </c>
      <c r="ACY789" s="6">
        <v>1.3620370370370369</v>
      </c>
      <c r="ACZ789" s="6">
        <v>0.86818287037037034</v>
      </c>
      <c r="ADA789" s="7">
        <v>0.65383101851851855</v>
      </c>
      <c r="ADB789" s="6">
        <v>1.0613657407407411</v>
      </c>
      <c r="ADC789" s="6">
        <v>0.9092824074074074</v>
      </c>
      <c r="ADD789" s="6">
        <v>1.25212962962963</v>
      </c>
      <c r="ADE789" s="6">
        <v>0.19416666666666671</v>
      </c>
      <c r="ADF789" s="7">
        <v>1.0079282407407411</v>
      </c>
      <c r="ADG789" s="6">
        <v>0.71292824074074079</v>
      </c>
      <c r="ADH789" s="6">
        <v>0.47461805555555547</v>
      </c>
      <c r="ADJ789" s="6">
        <v>1.161550925925926</v>
      </c>
      <c r="ADK789" s="7">
        <v>1.244548611111111</v>
      </c>
      <c r="ADL789" s="6">
        <v>0.83783564814814815</v>
      </c>
      <c r="ADM789" s="6">
        <v>0.87023148148148144</v>
      </c>
      <c r="ADN789" s="6">
        <v>0.9137615740740741</v>
      </c>
      <c r="ADO789" s="6">
        <v>0.64357638888888891</v>
      </c>
      <c r="ADP789" s="7">
        <v>0.86027777777777781</v>
      </c>
      <c r="ADQ789" s="6">
        <v>0.66678240740740746</v>
      </c>
      <c r="ADR789" s="6">
        <v>0.6438194444444445</v>
      </c>
      <c r="ADS789" s="6">
        <v>0.81212962962962965</v>
      </c>
      <c r="ADT789" s="6">
        <v>0.89009259259259255</v>
      </c>
      <c r="ADU789" s="7">
        <v>1.2645486111111111</v>
      </c>
      <c r="ADV789" s="6">
        <v>0.65682870370370372</v>
      </c>
      <c r="ADW789" s="6">
        <v>0.63687499999999997</v>
      </c>
      <c r="ADX789" s="6">
        <v>0.63699074074074069</v>
      </c>
      <c r="ADY789" s="6">
        <v>0.94261574074074073</v>
      </c>
      <c r="ADZ789" s="7">
        <v>0.48416666666666669</v>
      </c>
      <c r="AEA789" s="6">
        <v>1.5141203703703701</v>
      </c>
      <c r="AEB789" s="6">
        <v>1.7387847222222219</v>
      </c>
      <c r="AEC789" s="6">
        <v>0.86129629629629634</v>
      </c>
      <c r="AED789" s="6">
        <v>0.8919097222222222</v>
      </c>
      <c r="AEE789" s="7">
        <v>0.66748842592592594</v>
      </c>
      <c r="AEF789" s="6">
        <v>0.84197916666666661</v>
      </c>
      <c r="AEG789" s="6">
        <v>0.69201388888888893</v>
      </c>
      <c r="AEH789" s="6">
        <v>0.90523148148148147</v>
      </c>
      <c r="AEI789" s="6">
        <v>0.8361574074074074</v>
      </c>
      <c r="AEJ789" s="7">
        <v>0.85729166666666667</v>
      </c>
      <c r="AEK789" s="6">
        <v>0.63210648148148152</v>
      </c>
      <c r="AEL789" s="6">
        <v>0.91386574074074078</v>
      </c>
      <c r="AEM789" s="6">
        <v>1.7776157407407409</v>
      </c>
      <c r="AEN789" s="6">
        <v>1.6618287037037041</v>
      </c>
      <c r="AEO789" s="7">
        <v>1.17193287037037</v>
      </c>
      <c r="AEP789" s="6">
        <v>1.62162037037037</v>
      </c>
      <c r="AEQ789" s="6">
        <v>0.90353009259259254</v>
      </c>
      <c r="AER789" s="6">
        <v>1.566770833333333</v>
      </c>
      <c r="AES789" s="6">
        <v>1.850694444444444E-2</v>
      </c>
      <c r="AET789" s="7">
        <v>1.1070717592592589</v>
      </c>
      <c r="AEU789" s="6">
        <v>1.112650462962963</v>
      </c>
      <c r="AEV789" s="6">
        <v>1.6466319444444439</v>
      </c>
      <c r="AEW789" s="6">
        <v>1.3592592592592589</v>
      </c>
      <c r="AEX789" s="6">
        <v>2.387731481481482E-2</v>
      </c>
      <c r="AEY789" s="7">
        <v>1.227060185185185</v>
      </c>
      <c r="AEZ789" s="6">
        <v>1.608541666666667</v>
      </c>
      <c r="AFA789" s="6">
        <v>0.85030092592592588</v>
      </c>
      <c r="AFB789" s="6">
        <v>0.98052083333333329</v>
      </c>
      <c r="AFC789" s="6">
        <v>0.92748842592592595</v>
      </c>
      <c r="AFD789" s="7">
        <v>1.1760300925925931</v>
      </c>
      <c r="AFE789" s="6">
        <v>1.5115393518518521</v>
      </c>
      <c r="AFF789" s="6">
        <v>1.3623611111111109</v>
      </c>
      <c r="AFG789" s="6">
        <v>1.745949074074074</v>
      </c>
      <c r="AFH789" s="6">
        <v>1.2218171296296301</v>
      </c>
      <c r="AFI789" s="7">
        <v>0.85923611111111109</v>
      </c>
      <c r="AFJ789" s="6">
        <v>4.7002314814814823E-2</v>
      </c>
      <c r="AFK789" s="6">
        <v>0.48599537037037038</v>
      </c>
      <c r="AFL789" s="6">
        <v>1.7542361111111111</v>
      </c>
      <c r="AFM789" s="6">
        <v>0.64962962962962967</v>
      </c>
      <c r="AFN789" s="7">
        <v>1.6362152777777781</v>
      </c>
      <c r="AFO789" s="6">
        <v>1.6784490740740741</v>
      </c>
      <c r="AFP789" s="6">
        <v>0.85879629629629628</v>
      </c>
      <c r="AFQ789" s="6">
        <v>1.3449884259259259</v>
      </c>
      <c r="AFR789" s="6">
        <v>1.359282407407407</v>
      </c>
      <c r="AFS789" s="7">
        <v>0.52883101851851855</v>
      </c>
      <c r="AFT789" s="6">
        <v>0.2124884259259259</v>
      </c>
      <c r="AFU789" s="6">
        <v>0.21879629629629629</v>
      </c>
      <c r="AFV789" s="6">
        <v>1.2025462962962961</v>
      </c>
      <c r="AFW789" s="6">
        <v>1.715393518518519</v>
      </c>
      <c r="AFX789" s="7">
        <v>0.68069444444444449</v>
      </c>
      <c r="AFY789" s="6">
        <v>1.271493055555555</v>
      </c>
      <c r="AFZ789" s="6">
        <v>1.2369097222222221</v>
      </c>
      <c r="AGA789" s="6">
        <v>1.698530092592593</v>
      </c>
      <c r="AGB789" s="6">
        <v>1.199444444444445</v>
      </c>
      <c r="AGC789" s="7">
        <v>0.24579861111111109</v>
      </c>
      <c r="AGD789" s="6">
        <v>1.332488425925926</v>
      </c>
      <c r="AGE789" s="6">
        <v>1.24806712962963</v>
      </c>
      <c r="AGF789" s="6">
        <v>1.745532407407407</v>
      </c>
      <c r="AGG789" s="6">
        <v>1.6441898148148151</v>
      </c>
      <c r="AGH789" s="7">
        <v>1.652881944444444</v>
      </c>
      <c r="AGI789" s="6">
        <v>1.363576388888889</v>
      </c>
      <c r="AGJ789" s="6">
        <v>1.1613425925925931</v>
      </c>
      <c r="AGK789" s="6">
        <v>0.63447916666666671</v>
      </c>
      <c r="AGL789" s="6">
        <v>1.528391203703704</v>
      </c>
      <c r="AGM789" s="7">
        <v>1.6642592592592591</v>
      </c>
      <c r="AGN789" s="6">
        <v>1.636921296296296</v>
      </c>
      <c r="AGO789" s="6">
        <v>1.210185185185185</v>
      </c>
      <c r="AGP789" s="6">
        <v>1.663553240740741</v>
      </c>
      <c r="AGQ789" s="6">
        <v>1.642476851851852</v>
      </c>
      <c r="AGR789" s="7">
        <v>0.66907407407407404</v>
      </c>
      <c r="AGS789" s="6">
        <v>1.8806481481481481</v>
      </c>
      <c r="AGT789" s="6">
        <v>0.67090277777777774</v>
      </c>
      <c r="AGU789" s="6">
        <v>0.87656250000000002</v>
      </c>
      <c r="AGV789" s="6">
        <v>1.562766203703704</v>
      </c>
      <c r="AGW789" s="7">
        <v>4.234953703703704E-2</v>
      </c>
      <c r="AGX789" s="6">
        <v>1.551157407407407</v>
      </c>
      <c r="AGY789" s="6">
        <v>1.8744675925925931</v>
      </c>
      <c r="AGZ789" s="6">
        <v>1.896261574074074</v>
      </c>
      <c r="AHA789" s="6">
        <v>1.7356597222222221</v>
      </c>
      <c r="AHB789" s="7">
        <v>1.7276851851851851</v>
      </c>
      <c r="AHC789" s="6">
        <v>1.3523726851851849</v>
      </c>
      <c r="AHD789" s="6">
        <v>0.47962962962962957</v>
      </c>
      <c r="AHE789" s="6">
        <v>0.86807870370370366</v>
      </c>
      <c r="AHF789" s="6">
        <v>0.90900462962962958</v>
      </c>
      <c r="AHG789" s="7">
        <v>0.90809027777777773</v>
      </c>
      <c r="AHH789" s="6">
        <v>1.2075347222222219</v>
      </c>
      <c r="AHI789" s="6">
        <v>1.2397106481481479</v>
      </c>
      <c r="AHJ789" s="6">
        <v>1.216574074074074</v>
      </c>
      <c r="AHK789" s="6">
        <v>1.6405787037037041</v>
      </c>
      <c r="AHL789" s="7">
        <v>1.903680555555556</v>
      </c>
      <c r="AHM789" s="6">
        <v>1.6911574074074069</v>
      </c>
      <c r="AHN789" s="6">
        <v>1.204641203703704</v>
      </c>
      <c r="AHO789" s="6">
        <v>0.74064814814814817</v>
      </c>
      <c r="AHP789" s="6">
        <v>0.85620370370370369</v>
      </c>
      <c r="AHQ789" s="7">
        <v>0.16446759259259261</v>
      </c>
      <c r="AHR789" s="6">
        <v>1.184826388888889</v>
      </c>
      <c r="AHS789" s="6">
        <v>1.7594444444444439</v>
      </c>
      <c r="AHT789" s="6">
        <v>1.3222916666666671</v>
      </c>
      <c r="AHU789" s="6">
        <v>1.6705671296296301</v>
      </c>
      <c r="AHV789" s="7">
        <v>1.078449074074074</v>
      </c>
      <c r="AHW789" s="6">
        <v>0.86289351851851848</v>
      </c>
      <c r="AHX789" s="6">
        <v>1.727326388888889</v>
      </c>
      <c r="AHY789" s="6">
        <v>1.6188541666666669</v>
      </c>
      <c r="AHZ789" s="6">
        <v>0.64709490740740738</v>
      </c>
      <c r="AIA789" s="7">
        <v>1.6580555555555561</v>
      </c>
      <c r="AIB789" s="6">
        <v>1.364583333333333</v>
      </c>
      <c r="AIC789" s="6">
        <v>1.635590277777778</v>
      </c>
      <c r="AID789" s="6">
        <v>0.98192129629629632</v>
      </c>
      <c r="AIE789" s="6">
        <v>0.76416666666666666</v>
      </c>
      <c r="AIF789" s="7">
        <v>1.1947569444444439</v>
      </c>
      <c r="AIG789" s="6">
        <v>0.6670949074074074</v>
      </c>
      <c r="AIH789" s="6">
        <v>1.3727662037037041</v>
      </c>
      <c r="AII789" s="6">
        <v>0.85965277777777782</v>
      </c>
      <c r="AIJ789" s="6">
        <v>0.33734953703703702</v>
      </c>
      <c r="AIK789" s="7">
        <v>1.209502314814815</v>
      </c>
      <c r="AIL789" s="6">
        <v>1.6439351851851851</v>
      </c>
      <c r="AIM789" s="6">
        <v>0.65553240740740737</v>
      </c>
      <c r="AIN789" s="6">
        <v>1.6411805555555561</v>
      </c>
      <c r="AIO789" s="6">
        <v>0.84651620370370373</v>
      </c>
      <c r="AIP789" s="7">
        <v>1.5778125000000001</v>
      </c>
      <c r="AIQ789" s="6">
        <v>0.59820601851851851</v>
      </c>
      <c r="AIR789" s="6">
        <v>1.567685185185185</v>
      </c>
      <c r="AIS789" s="6">
        <v>0.84818287037037032</v>
      </c>
      <c r="AIT789" s="6">
        <v>0.6169675925925926</v>
      </c>
      <c r="AIU789" s="7">
        <v>0.1456365740740741</v>
      </c>
      <c r="AIV789" s="6">
        <v>0.87010416666666668</v>
      </c>
      <c r="AIW789" s="6">
        <v>1.263680555555555</v>
      </c>
      <c r="AIX789" s="6">
        <v>0.80972222222222223</v>
      </c>
      <c r="AIY789" s="6">
        <v>1.67625</v>
      </c>
      <c r="AIZ789" s="7">
        <v>1.6464583333333329</v>
      </c>
      <c r="AJA789" s="6">
        <v>0.75787037037037042</v>
      </c>
      <c r="AJB789" s="6">
        <v>0.89123842592592595</v>
      </c>
      <c r="AJC789" s="6">
        <v>1.192731481481482</v>
      </c>
      <c r="AJD789" s="6">
        <v>1.6409374999999999</v>
      </c>
      <c r="AJE789" s="7">
        <v>1.6353472222222221</v>
      </c>
      <c r="AJF789" s="6">
        <v>0.62853009259259263</v>
      </c>
      <c r="AJG789" s="6">
        <v>1.739074074074074</v>
      </c>
      <c r="AJH789" s="6">
        <v>1.5548842592592591</v>
      </c>
      <c r="AJI789" s="6">
        <v>1.3646875000000001</v>
      </c>
      <c r="AJJ789" s="7">
        <v>1.71212962962963</v>
      </c>
      <c r="AJK789" s="6">
        <v>1.6382407407407411</v>
      </c>
      <c r="AJL789" s="6">
        <v>1.613576388888889</v>
      </c>
      <c r="AJM789" s="6">
        <v>1.67400462962963</v>
      </c>
      <c r="AJN789" s="6">
        <v>1.3530092592592591</v>
      </c>
      <c r="AJO789" s="7">
        <v>1.0615393518518521</v>
      </c>
      <c r="AJP789" s="6">
        <v>0.70320601851851849</v>
      </c>
      <c r="AJQ789" s="6">
        <v>1.163958333333333</v>
      </c>
      <c r="AJR789" s="6">
        <v>1.132488425925926</v>
      </c>
      <c r="AJS789" s="6">
        <v>1.125219907407407</v>
      </c>
      <c r="AJT789" s="7">
        <v>1.6403356481481479</v>
      </c>
      <c r="AJU789" s="6">
        <v>1.8489004629629631</v>
      </c>
      <c r="AJV789" s="6">
        <v>1.6269791666666671</v>
      </c>
      <c r="AJW789" s="6">
        <v>1.126759259259259</v>
      </c>
      <c r="AJX789" s="6">
        <v>1.3610416666666669</v>
      </c>
      <c r="AJY789" s="7">
        <v>0.9050231481481481</v>
      </c>
      <c r="AJZ789" s="6">
        <v>0.85499999999999998</v>
      </c>
      <c r="AKA789" s="6">
        <v>1.073333333333333</v>
      </c>
      <c r="AKB789" s="6">
        <v>1.3737615740740741</v>
      </c>
      <c r="AKC789" s="6">
        <v>1.6884606481481479</v>
      </c>
      <c r="AKD789" s="7">
        <v>1.6747800925925931</v>
      </c>
      <c r="AKE789" s="6">
        <v>0.48347222222222219</v>
      </c>
      <c r="AKF789" s="6">
        <v>1.2153356481481481</v>
      </c>
      <c r="AKG789" s="6">
        <v>1.533761574074074</v>
      </c>
      <c r="AKH789" s="6">
        <v>1.6415162037037041</v>
      </c>
      <c r="AKI789" s="7">
        <v>1.6438541666666671</v>
      </c>
      <c r="AKJ789" s="6">
        <v>1.842881944444444</v>
      </c>
      <c r="AKK789" s="6">
        <v>0.59885416666666669</v>
      </c>
      <c r="AKL789" s="6">
        <v>0.48233796296296289</v>
      </c>
      <c r="AKM789" s="6">
        <v>1.3477662037037039</v>
      </c>
      <c r="AKN789" s="7">
        <v>0.74417824074074079</v>
      </c>
      <c r="AKO789" s="6">
        <v>0.86320601851851853</v>
      </c>
      <c r="AKP789" s="6">
        <v>1.887835648148148</v>
      </c>
      <c r="AKQ789" s="6">
        <v>1.742835648148148</v>
      </c>
      <c r="AKR789" s="6">
        <v>1.176412037037037</v>
      </c>
      <c r="AKS789" s="7">
        <v>1.605011574074074</v>
      </c>
      <c r="AKT789" s="6">
        <v>1.6377083333333331</v>
      </c>
      <c r="AKU789" s="6">
        <v>0.85865740740740737</v>
      </c>
      <c r="AKV789" s="6">
        <v>1.066689814814815</v>
      </c>
      <c r="AKW789" s="6">
        <v>1.1305787037037041</v>
      </c>
      <c r="AKX789" s="7">
        <v>1.601168981481482</v>
      </c>
      <c r="AKY789" s="6">
        <v>1.6515046296296301</v>
      </c>
      <c r="AKZ789" s="6">
        <v>1.6016435185185181</v>
      </c>
      <c r="ALA789" s="6">
        <v>1.521469907407407</v>
      </c>
      <c r="ALB789" s="6">
        <v>0.91506944444444449</v>
      </c>
      <c r="ALC789" s="7">
        <v>0.58399305555555558</v>
      </c>
      <c r="ALD789" s="6">
        <v>1.710185185185185</v>
      </c>
      <c r="ALE789" s="6">
        <v>1.1812499999999999</v>
      </c>
      <c r="ALF789" s="6">
        <v>1.262291666666667</v>
      </c>
      <c r="ALG789" s="6">
        <v>0.1107175925925926</v>
      </c>
      <c r="ALH789" s="7">
        <v>1.638657407407407</v>
      </c>
      <c r="ALI789" s="6">
        <v>0.85819444444444448</v>
      </c>
      <c r="ALJ789" s="6">
        <v>1.419421296296296</v>
      </c>
      <c r="ALK789" s="6">
        <v>0.5768402777777778</v>
      </c>
      <c r="ALL789" s="6">
        <v>0.85490740740740745</v>
      </c>
      <c r="ALM789" s="7">
        <v>0.88135416666666666</v>
      </c>
    </row>
    <row r="790" spans="1:1001" x14ac:dyDescent="0.45">
      <c r="A790" s="1" t="s">
        <v>789</v>
      </c>
      <c r="B790" s="6">
        <v>5.6875000000000002E-2</v>
      </c>
      <c r="C790" s="6">
        <v>0.44624999999999998</v>
      </c>
      <c r="D790" s="6">
        <v>0.62156250000000002</v>
      </c>
      <c r="E790" s="6">
        <v>0.67394675925925929</v>
      </c>
      <c r="F790" s="7">
        <v>0.98077546296296292</v>
      </c>
      <c r="G790" s="6">
        <v>0.85964120370370367</v>
      </c>
      <c r="H790" s="6">
        <v>0.45120370370370372</v>
      </c>
      <c r="I790" s="6">
        <v>1.174456018518518</v>
      </c>
      <c r="J790" s="6">
        <v>0.3450462962962963</v>
      </c>
      <c r="K790" s="7">
        <v>0.73439814814814819</v>
      </c>
      <c r="L790" s="6">
        <v>0.17805555555555561</v>
      </c>
      <c r="M790" s="6">
        <v>0.46038194444444452</v>
      </c>
      <c r="N790" s="6">
        <v>0.70899305555555558</v>
      </c>
      <c r="O790" s="6">
        <v>0.14842592592592591</v>
      </c>
      <c r="P790" s="7">
        <v>0.70944444444444443</v>
      </c>
      <c r="Q790" s="6">
        <v>0.83190972222222226</v>
      </c>
      <c r="R790" s="6">
        <v>0.11888888888888891</v>
      </c>
      <c r="S790" s="6">
        <v>0.80922453703703701</v>
      </c>
      <c r="T790" s="6">
        <v>1.1302662037037039</v>
      </c>
      <c r="U790" s="7">
        <v>0.47233796296296299</v>
      </c>
      <c r="V790" s="6">
        <v>0.2084722222222222</v>
      </c>
      <c r="W790" s="6">
        <v>0.61295138888888889</v>
      </c>
      <c r="X790" s="6">
        <v>0.73989583333333331</v>
      </c>
      <c r="Y790" s="6">
        <v>0.70589120370370373</v>
      </c>
      <c r="Z790" s="7">
        <v>2.5795023148148148</v>
      </c>
      <c r="AA790" s="6">
        <v>0.48363425925925918</v>
      </c>
      <c r="AB790" s="6">
        <v>0.59828703703703701</v>
      </c>
      <c r="AC790" s="6">
        <v>0.58369212962962957</v>
      </c>
      <c r="AD790" s="6">
        <v>1.001319444444444</v>
      </c>
      <c r="AE790" s="7">
        <v>0.97981481481481481</v>
      </c>
      <c r="AF790" s="6">
        <v>0.68957175925925929</v>
      </c>
      <c r="AG790" s="6">
        <v>0.66569444444444448</v>
      </c>
      <c r="AH790" s="6">
        <v>0.71729166666666666</v>
      </c>
      <c r="AI790" s="6">
        <v>0.74225694444444446</v>
      </c>
      <c r="AJ790" s="7">
        <v>0.5836689814814815</v>
      </c>
      <c r="AK790" s="6">
        <v>0.71152777777777776</v>
      </c>
      <c r="AL790" s="6">
        <v>0.99800925925925921</v>
      </c>
      <c r="AM790" s="6">
        <v>9.3194444444444441E-2</v>
      </c>
      <c r="AN790" s="6">
        <v>0.73259259259259257</v>
      </c>
      <c r="AO790" s="7">
        <v>0.49809027777777781</v>
      </c>
      <c r="AP790" s="6">
        <v>0.42644675925925918</v>
      </c>
      <c r="AQ790" s="6">
        <v>0.57299768518518523</v>
      </c>
      <c r="AR790" s="6">
        <v>0.74468749999999995</v>
      </c>
      <c r="AS790" s="6">
        <v>0.86717592592592596</v>
      </c>
      <c r="AT790" s="7">
        <v>0.15287037037037041</v>
      </c>
      <c r="AU790" s="6">
        <v>0.50277777777777777</v>
      </c>
      <c r="AV790" s="6">
        <v>0.45292824074074067</v>
      </c>
      <c r="AW790" s="6">
        <v>1.19630787037037</v>
      </c>
      <c r="AX790" s="6">
        <v>0.39005787037037037</v>
      </c>
      <c r="AY790" s="7">
        <v>0.41865740740740742</v>
      </c>
      <c r="AZ790" s="6">
        <v>0.4949189814814815</v>
      </c>
      <c r="BA790" s="6">
        <v>0.14429398148148151</v>
      </c>
      <c r="BB790" s="6">
        <v>0.46956018518518522</v>
      </c>
      <c r="BC790" s="6">
        <v>0.7023611111111111</v>
      </c>
      <c r="BD790" s="7">
        <v>0.79252314814814817</v>
      </c>
      <c r="BE790" s="6">
        <v>0.70293981481481482</v>
      </c>
      <c r="BF790" s="6">
        <v>0.76493055555555556</v>
      </c>
      <c r="BG790" s="6">
        <v>0.99290509259259263</v>
      </c>
      <c r="BH790" s="6">
        <v>0.28491898148148148</v>
      </c>
      <c r="BI790" s="7">
        <v>0.217037037037037</v>
      </c>
      <c r="BJ790" s="6">
        <v>0.55128472222222225</v>
      </c>
      <c r="BK790" s="6">
        <v>0.8633912037037037</v>
      </c>
      <c r="BL790" s="6">
        <v>0.86537037037037035</v>
      </c>
      <c r="BM790" s="6">
        <v>0.14962962962962961</v>
      </c>
      <c r="BN790" s="7">
        <v>0.1910648148148148</v>
      </c>
      <c r="BO790" s="6">
        <v>0.52021990740740742</v>
      </c>
      <c r="BP790" s="6">
        <v>1.126597222222222</v>
      </c>
      <c r="BQ790" s="6">
        <v>9.5127314814814817E-2</v>
      </c>
      <c r="BR790" s="6">
        <v>0.78729166666666661</v>
      </c>
      <c r="BS790" s="7">
        <v>1.191180555555555</v>
      </c>
      <c r="BT790" s="6">
        <v>0.52583333333333337</v>
      </c>
      <c r="BU790" s="6">
        <v>0.70353009259259258</v>
      </c>
      <c r="BV790" s="6">
        <v>1.264803240740741</v>
      </c>
      <c r="BW790" s="6">
        <v>1.1258796296296301</v>
      </c>
      <c r="BX790" s="7">
        <v>0.87107638888888894</v>
      </c>
      <c r="BY790" s="6">
        <v>0.98843749999999997</v>
      </c>
      <c r="BZ790" s="6">
        <v>0.48922453703703711</v>
      </c>
      <c r="CA790" s="6">
        <v>0.73883101851851851</v>
      </c>
      <c r="CB790" s="6">
        <v>0.81432870370370369</v>
      </c>
      <c r="CC790" s="7">
        <v>0.6638425925925926</v>
      </c>
      <c r="CD790" s="6">
        <v>0.32461805555555562</v>
      </c>
      <c r="CE790" s="6">
        <v>0.74857638888888889</v>
      </c>
      <c r="CF790" s="6">
        <v>0.34177083333333341</v>
      </c>
      <c r="CG790" s="6">
        <v>0.76975694444444442</v>
      </c>
      <c r="CH790" s="7">
        <v>0.74127314814814815</v>
      </c>
      <c r="CI790" s="6">
        <v>0.8652199074074074</v>
      </c>
      <c r="CJ790" s="6">
        <v>0.74312500000000004</v>
      </c>
      <c r="CK790" s="6">
        <v>0.46340277777777777</v>
      </c>
      <c r="CL790" s="6">
        <v>0.46665509259259258</v>
      </c>
      <c r="CM790" s="7">
        <v>0.46023148148148152</v>
      </c>
      <c r="CN790" s="6">
        <v>0.80341435185185184</v>
      </c>
      <c r="CO790" s="6">
        <v>0.91980324074074071</v>
      </c>
      <c r="CP790" s="6">
        <v>0.49015046296296289</v>
      </c>
      <c r="CQ790" s="6">
        <v>0.78484953703703708</v>
      </c>
      <c r="CR790" s="7">
        <v>0.87331018518518522</v>
      </c>
      <c r="CS790" s="6">
        <v>0.16506944444444441</v>
      </c>
      <c r="CT790" s="6">
        <v>0.97210648148148149</v>
      </c>
      <c r="CU790" s="6">
        <v>0.44252314814814808</v>
      </c>
      <c r="CV790" s="6">
        <v>0.74907407407407411</v>
      </c>
      <c r="CW790" s="7">
        <v>0.40585648148148151</v>
      </c>
      <c r="CX790" s="6">
        <v>0.79253472222222221</v>
      </c>
      <c r="CY790" s="6">
        <v>0.70543981481481477</v>
      </c>
      <c r="CZ790" s="6">
        <v>0.68109953703703707</v>
      </c>
      <c r="DA790" s="6">
        <v>0.87241898148148145</v>
      </c>
      <c r="DB790" s="7">
        <v>0.97116898148148145</v>
      </c>
      <c r="DC790" s="6">
        <v>0.86869212962962961</v>
      </c>
      <c r="DD790" s="6">
        <v>0.8903240740740741</v>
      </c>
      <c r="DE790" s="6">
        <v>0.91187499999999999</v>
      </c>
      <c r="DF790" s="6">
        <v>0.96608796296296295</v>
      </c>
      <c r="DG790" s="7">
        <v>0.27493055555555562</v>
      </c>
      <c r="DH790" s="6">
        <v>0.46105324074074072</v>
      </c>
      <c r="DI790" s="6">
        <v>0.96980324074074076</v>
      </c>
      <c r="DJ790" s="6">
        <v>0.87097222222222226</v>
      </c>
      <c r="DK790" s="6">
        <v>0.74322916666666672</v>
      </c>
      <c r="DL790" s="7">
        <v>0.43292824074074082</v>
      </c>
      <c r="DM790" s="6">
        <v>0.26687499999999997</v>
      </c>
      <c r="DN790" s="6">
        <v>0.87105324074074075</v>
      </c>
      <c r="DO790" s="6">
        <v>0.15824074074074071</v>
      </c>
      <c r="DP790" s="6">
        <v>0.48597222222222219</v>
      </c>
      <c r="DQ790" s="7">
        <v>0.70534722222222224</v>
      </c>
      <c r="DR790" s="6">
        <v>0.72855324074074079</v>
      </c>
      <c r="DS790" s="6">
        <v>0.71662037037037041</v>
      </c>
      <c r="DT790" s="6">
        <v>1.2011458333333329</v>
      </c>
      <c r="DU790" s="6">
        <v>0.65306712962962965</v>
      </c>
      <c r="DV790" s="7">
        <v>0.74489583333333331</v>
      </c>
      <c r="DW790" s="6">
        <v>0.87077546296296293</v>
      </c>
      <c r="DX790" s="6">
        <v>0.93384259259259261</v>
      </c>
      <c r="DY790" s="6">
        <v>0.7391550925925926</v>
      </c>
      <c r="DZ790" s="6">
        <v>0.97489583333333329</v>
      </c>
      <c r="EA790" s="7">
        <v>0.83031250000000001</v>
      </c>
      <c r="EB790" s="6">
        <v>0.86950231481481477</v>
      </c>
      <c r="EC790" s="6">
        <v>0.59303240740740737</v>
      </c>
      <c r="ED790" s="6">
        <v>0.60666666666666669</v>
      </c>
      <c r="EE790" s="6">
        <v>0.77584490740740741</v>
      </c>
      <c r="EF790" s="7">
        <v>0.6841666666666667</v>
      </c>
      <c r="EG790" s="6">
        <v>0.47630787037037042</v>
      </c>
      <c r="EH790" s="6">
        <v>1.000104166666667</v>
      </c>
      <c r="EI790" s="6">
        <v>0.82406250000000003</v>
      </c>
      <c r="EJ790" s="6">
        <v>0.1100694444444444</v>
      </c>
      <c r="EK790" s="7">
        <v>0.70606481481481487</v>
      </c>
      <c r="EL790" s="6">
        <v>1.0190972222222221</v>
      </c>
      <c r="EM790" s="6">
        <v>0.69333333333333336</v>
      </c>
      <c r="EN790" s="6">
        <v>0.42321759259259262</v>
      </c>
      <c r="EO790" s="6">
        <v>0.3817476851851852</v>
      </c>
      <c r="EP790" s="7">
        <v>0.57839120370370367</v>
      </c>
      <c r="EQ790" s="6">
        <v>0.39752314814814821</v>
      </c>
      <c r="ER790" s="6">
        <v>0.97482638888888884</v>
      </c>
      <c r="ES790" s="6">
        <v>0.38398148148148148</v>
      </c>
      <c r="ET790" s="6">
        <v>0.64866898148148144</v>
      </c>
      <c r="EU790" s="7">
        <v>0.10230324074074069</v>
      </c>
      <c r="EV790" s="6">
        <v>0.131712962962963</v>
      </c>
      <c r="EW790" s="6">
        <v>0.57679398148148153</v>
      </c>
      <c r="EX790" s="6">
        <v>0.40873842592592591</v>
      </c>
      <c r="EY790" s="6">
        <v>0.71417824074074077</v>
      </c>
      <c r="EZ790" s="7">
        <v>0.9337847222222222</v>
      </c>
      <c r="FA790" s="6">
        <v>0.70469907407407406</v>
      </c>
      <c r="FB790" s="6">
        <v>0.43512731481481481</v>
      </c>
      <c r="FC790" s="6">
        <v>0.44077546296296288</v>
      </c>
      <c r="FD790" s="6">
        <v>0.67951388888888886</v>
      </c>
      <c r="FE790" s="7">
        <v>0.66768518518518516</v>
      </c>
      <c r="FF790" s="6">
        <v>0.49990740740740741</v>
      </c>
      <c r="FG790" s="6">
        <v>0.64399305555555553</v>
      </c>
      <c r="FH790" s="6">
        <v>0.63935185185185184</v>
      </c>
      <c r="FI790" s="6">
        <v>0.43855324074074081</v>
      </c>
      <c r="FJ790" s="7">
        <v>0.73702546296296301</v>
      </c>
      <c r="FK790" s="6">
        <v>0.830474537037037</v>
      </c>
      <c r="FL790" s="6">
        <v>0.74261574074074077</v>
      </c>
      <c r="FM790" s="6">
        <v>0.40730324074074081</v>
      </c>
      <c r="FN790" s="6">
        <v>0.49187500000000001</v>
      </c>
      <c r="FO790" s="7">
        <v>0.4854398148148148</v>
      </c>
      <c r="FP790" s="6">
        <v>1.069884259259259</v>
      </c>
      <c r="FQ790" s="6">
        <v>0.92684027777777778</v>
      </c>
      <c r="FR790" s="6">
        <v>0.69204861111111116</v>
      </c>
      <c r="FS790" s="6">
        <v>0.6945486111111111</v>
      </c>
      <c r="FT790" s="7">
        <v>0.66006944444444449</v>
      </c>
      <c r="FU790" s="6">
        <v>0.48790509259259263</v>
      </c>
      <c r="FV790" s="6">
        <v>0.48856481481481479</v>
      </c>
      <c r="FW790" s="6">
        <v>1.0012847222222221</v>
      </c>
      <c r="FX790" s="6">
        <v>0.89740740740740743</v>
      </c>
      <c r="FY790" s="7">
        <v>1.189085648148148</v>
      </c>
      <c r="FZ790" s="6">
        <v>0.40086805555555549</v>
      </c>
      <c r="GA790" s="6">
        <v>0.67980324074074072</v>
      </c>
      <c r="GB790" s="6">
        <v>0.60026620370370365</v>
      </c>
      <c r="GC790" s="6">
        <v>0.86266203703703703</v>
      </c>
      <c r="GD790" s="7">
        <v>0.62013888888888891</v>
      </c>
      <c r="GE790" s="6">
        <v>0.87458333333333338</v>
      </c>
      <c r="GF790" s="6">
        <v>0.80839120370370365</v>
      </c>
      <c r="GG790" s="6">
        <v>0.99040509259259257</v>
      </c>
      <c r="GH790" s="6">
        <v>0.1607291666666667</v>
      </c>
      <c r="GI790" s="7">
        <v>0.29877314814814809</v>
      </c>
      <c r="GJ790" s="6">
        <v>0.36812499999999998</v>
      </c>
      <c r="GK790" s="6">
        <v>0.68903935185185183</v>
      </c>
      <c r="GL790" s="6">
        <v>0.6061805555555555</v>
      </c>
      <c r="GM790" s="6">
        <v>0.46533564814814821</v>
      </c>
      <c r="GN790" s="7">
        <v>0.74958333333333338</v>
      </c>
      <c r="GO790" s="6">
        <v>0.54701388888888891</v>
      </c>
      <c r="GP790" s="6">
        <v>0.41924768518518518</v>
      </c>
      <c r="GQ790" s="6">
        <v>0.44091435185185179</v>
      </c>
      <c r="GR790" s="6">
        <v>0.42693287037037042</v>
      </c>
      <c r="GS790" s="7">
        <v>0.70570601851851855</v>
      </c>
      <c r="GT790" s="6">
        <v>0.98621527777777773</v>
      </c>
      <c r="GU790" s="6">
        <v>0.65179398148148149</v>
      </c>
      <c r="GV790" s="6">
        <v>0.87195601851851856</v>
      </c>
      <c r="GW790" s="6">
        <v>0.14023148148148151</v>
      </c>
      <c r="GX790" s="7">
        <v>0.25509259259259259</v>
      </c>
      <c r="GY790" s="6">
        <v>0.74354166666666666</v>
      </c>
      <c r="GZ790" s="6">
        <v>0.83998842592592593</v>
      </c>
      <c r="HA790" s="6">
        <v>0.81013888888888885</v>
      </c>
      <c r="HB790" s="6">
        <v>0.69826388888888891</v>
      </c>
      <c r="HC790" s="7">
        <v>0.86973379629629632</v>
      </c>
      <c r="HD790" s="6">
        <v>0.19414351851851849</v>
      </c>
      <c r="HE790" s="6">
        <v>1.1787152777777781</v>
      </c>
      <c r="HF790" s="6">
        <v>0.71127314814814813</v>
      </c>
      <c r="HG790" s="6">
        <v>0.53319444444444442</v>
      </c>
      <c r="HH790" s="7">
        <v>0.83061342592592591</v>
      </c>
      <c r="HI790" s="6">
        <v>0.69916666666666671</v>
      </c>
      <c r="HJ790" s="6">
        <v>0.94049768518518517</v>
      </c>
      <c r="HK790" s="6">
        <v>0.97414351851851855</v>
      </c>
      <c r="HL790" s="6">
        <v>0.62004629629629626</v>
      </c>
      <c r="HM790" s="7">
        <v>0.70785879629629633</v>
      </c>
      <c r="HN790" s="6">
        <v>0.15010416666666671</v>
      </c>
      <c r="HO790" s="6">
        <v>0.86972222222222217</v>
      </c>
      <c r="HP790" s="6">
        <v>0.7238310185185185</v>
      </c>
      <c r="HQ790" s="6">
        <v>0.1062037037037037</v>
      </c>
      <c r="HR790" s="7">
        <v>0.99631944444444442</v>
      </c>
      <c r="HS790" s="6">
        <v>0.88424768518518515</v>
      </c>
      <c r="HT790" s="6">
        <v>0.53473379629629625</v>
      </c>
      <c r="HU790" s="6">
        <v>0.81719907407407411</v>
      </c>
      <c r="HV790" s="6">
        <v>1.0053356481481479</v>
      </c>
      <c r="HW790" s="7">
        <v>0.51475694444444442</v>
      </c>
      <c r="HX790" s="6">
        <v>0.66787037037037034</v>
      </c>
      <c r="HY790" s="6">
        <v>0.1053935185185185</v>
      </c>
      <c r="HZ790" s="6">
        <v>0.59324074074074074</v>
      </c>
      <c r="IA790" s="6">
        <v>0.59670138888888891</v>
      </c>
      <c r="IB790" s="7">
        <v>0.43677083333333327</v>
      </c>
      <c r="IC790" s="6">
        <v>0.39806712962962959</v>
      </c>
      <c r="ID790" s="6">
        <v>0.47261574074074081</v>
      </c>
      <c r="IE790" s="6">
        <v>0.80449074074074078</v>
      </c>
      <c r="IF790" s="6">
        <v>0.81532407407407403</v>
      </c>
      <c r="IG790" s="7">
        <v>0.79663194444444441</v>
      </c>
      <c r="IH790" s="6">
        <v>0.67925925925925923</v>
      </c>
      <c r="II790" s="6">
        <v>0.1115509259259259</v>
      </c>
      <c r="IJ790" s="6">
        <v>0.42136574074074068</v>
      </c>
      <c r="IK790" s="6">
        <v>0.59201388888888884</v>
      </c>
      <c r="IL790" s="7">
        <v>0.50148148148148153</v>
      </c>
      <c r="IM790" s="6">
        <v>0.59675925925925921</v>
      </c>
      <c r="IN790" s="6">
        <v>0.69275462962962964</v>
      </c>
      <c r="IO790" s="6">
        <v>0.8322222222222222</v>
      </c>
      <c r="IP790" s="6">
        <v>0.41564814814814821</v>
      </c>
      <c r="IQ790" s="7">
        <v>0.49549768518518522</v>
      </c>
      <c r="IR790" s="6">
        <v>0.70307870370370373</v>
      </c>
      <c r="IS790" s="6">
        <v>0.68579861111111107</v>
      </c>
      <c r="IT790" s="6">
        <v>0.96819444444444447</v>
      </c>
      <c r="IU790" s="6">
        <v>0.55714120370370368</v>
      </c>
      <c r="IV790" s="7">
        <v>0.78930555555555559</v>
      </c>
      <c r="IW790" s="6">
        <v>0.76788194444444446</v>
      </c>
      <c r="IX790" s="6">
        <v>0.4647222222222222</v>
      </c>
      <c r="IY790" s="6">
        <v>0.68041666666666667</v>
      </c>
      <c r="IZ790" s="6">
        <v>0.74194444444444441</v>
      </c>
      <c r="JA790" s="7">
        <v>0.86261574074074077</v>
      </c>
      <c r="JB790" s="6">
        <v>0.44271990740740741</v>
      </c>
      <c r="JC790" s="6">
        <v>0.87096064814814811</v>
      </c>
      <c r="JD790" s="6">
        <v>0.74725694444444446</v>
      </c>
      <c r="JE790" s="6">
        <v>0.8633912037037037</v>
      </c>
      <c r="JF790" s="7">
        <v>0.91699074074074072</v>
      </c>
      <c r="JH790" s="6">
        <v>0.4626736111111111</v>
      </c>
      <c r="JI790" s="6">
        <v>0.56906250000000003</v>
      </c>
      <c r="JJ790" s="6">
        <v>0.70622685185185186</v>
      </c>
      <c r="JK790" s="7">
        <v>0.88180555555555551</v>
      </c>
      <c r="JL790" s="6">
        <v>0.86413194444444441</v>
      </c>
      <c r="JM790" s="6">
        <v>0.39408564814814823</v>
      </c>
      <c r="JN790" s="6">
        <v>0.94100694444444444</v>
      </c>
      <c r="JO790" s="6">
        <v>0.69333333333333336</v>
      </c>
      <c r="JP790" s="7">
        <v>0.66929398148148145</v>
      </c>
      <c r="JQ790" s="6">
        <v>0.75085648148148143</v>
      </c>
      <c r="JR790" s="6">
        <v>0.74449074074074073</v>
      </c>
      <c r="JS790" s="6">
        <v>0.2603935185185185</v>
      </c>
      <c r="JT790" s="6">
        <v>0.85912037037037037</v>
      </c>
      <c r="JU790" s="7">
        <v>0.21334490740740741</v>
      </c>
      <c r="JV790" s="6">
        <v>0.6579976851851852</v>
      </c>
      <c r="JW790" s="6">
        <v>0.7038888888888889</v>
      </c>
      <c r="JX790" s="6">
        <v>0.21618055555555549</v>
      </c>
      <c r="JY790" s="6">
        <v>0.5053819444444444</v>
      </c>
      <c r="JZ790" s="7">
        <v>0.86285879629629625</v>
      </c>
      <c r="KA790" s="6">
        <v>0.98591435185185183</v>
      </c>
      <c r="KB790" s="6">
        <v>0.53079861111111115</v>
      </c>
      <c r="KC790" s="6">
        <v>0.75212962962962959</v>
      </c>
      <c r="KD790" s="6">
        <v>0.86907407407407411</v>
      </c>
      <c r="KE790" s="7">
        <v>0.49592592592592588</v>
      </c>
      <c r="KF790" s="6">
        <v>0.58606481481481476</v>
      </c>
      <c r="KG790" s="6">
        <v>0.35969907407407409</v>
      </c>
      <c r="KH790" s="6">
        <v>0.67767361111111113</v>
      </c>
      <c r="KI790" s="6">
        <v>0.25936342592592587</v>
      </c>
      <c r="KJ790" s="7">
        <v>0.6862152777777778</v>
      </c>
      <c r="KK790" s="6">
        <v>0.67121527777777779</v>
      </c>
      <c r="KL790" s="6">
        <v>0.67175925925925928</v>
      </c>
      <c r="KM790" s="6">
        <v>0.60859953703703706</v>
      </c>
      <c r="KN790" s="6">
        <v>1.194224537037037</v>
      </c>
      <c r="KO790" s="7">
        <v>9.6064814814814811E-2</v>
      </c>
      <c r="KP790" s="6">
        <v>0.49591435185185179</v>
      </c>
      <c r="KQ790" s="6">
        <v>0.39734953703703701</v>
      </c>
      <c r="KR790" s="6">
        <v>1.214328703703704</v>
      </c>
      <c r="KS790" s="6">
        <v>0.97539351851851852</v>
      </c>
      <c r="KT790" s="7">
        <v>1.0063657407407409</v>
      </c>
      <c r="KU790" s="6">
        <v>0.88542824074074078</v>
      </c>
      <c r="KV790" s="6">
        <v>0.9538078703703704</v>
      </c>
      <c r="KW790" s="6">
        <v>0.81563657407407408</v>
      </c>
      <c r="KX790" s="6">
        <v>0.60496527777777775</v>
      </c>
      <c r="KY790" s="7">
        <v>0.69056712962962963</v>
      </c>
      <c r="KZ790" s="6">
        <v>0.32475694444444442</v>
      </c>
      <c r="LA790" s="6">
        <v>1.2023958333333331</v>
      </c>
      <c r="LB790" s="6">
        <v>0.47247685185185179</v>
      </c>
      <c r="LC790" s="6">
        <v>0.83459490740740738</v>
      </c>
      <c r="LD790" s="7">
        <v>0.5388425925925926</v>
      </c>
      <c r="LE790" s="6">
        <v>0.87025462962962963</v>
      </c>
      <c r="LF790" s="6">
        <v>0.86982638888888886</v>
      </c>
      <c r="LG790" s="6">
        <v>0.60424768518518523</v>
      </c>
      <c r="LH790" s="6">
        <v>0.70666666666666667</v>
      </c>
      <c r="LI790" s="7">
        <v>0.99109953703703701</v>
      </c>
      <c r="LJ790" s="6">
        <v>0.40781250000000002</v>
      </c>
      <c r="LK790" s="6">
        <v>0.11021990740740741</v>
      </c>
      <c r="LL790" s="6">
        <v>1.0049421296296299</v>
      </c>
      <c r="LM790" s="6">
        <v>0.6927430555555556</v>
      </c>
      <c r="LN790" s="7">
        <v>0.86307870370370365</v>
      </c>
      <c r="LO790" s="6">
        <v>0.87077546296296293</v>
      </c>
      <c r="LP790" s="6">
        <v>0.46837962962962959</v>
      </c>
      <c r="LQ790" s="6">
        <v>0.81738425925925928</v>
      </c>
      <c r="LR790" s="6">
        <v>0.77133101851851849</v>
      </c>
      <c r="LS790" s="7">
        <v>0.28384259259259259</v>
      </c>
      <c r="LT790" s="6">
        <v>0.50905092592592593</v>
      </c>
      <c r="LU790" s="6">
        <v>8.414351851851852E-2</v>
      </c>
      <c r="LV790" s="6">
        <v>0.71116898148148144</v>
      </c>
      <c r="LW790" s="6">
        <v>0.83636574074074077</v>
      </c>
      <c r="LX790" s="7">
        <v>0.96113425925925922</v>
      </c>
      <c r="LY790" s="6">
        <v>0.958125</v>
      </c>
      <c r="LZ790" s="6">
        <v>0.41037037037037039</v>
      </c>
      <c r="MA790" s="6">
        <v>0.72592592592592597</v>
      </c>
      <c r="MB790" s="6">
        <v>0.98133101851851856</v>
      </c>
      <c r="MC790" s="7">
        <v>0.86900462962962965</v>
      </c>
      <c r="MD790" s="6">
        <v>0.1182060185185185</v>
      </c>
      <c r="ME790" s="6">
        <v>0.70318287037037042</v>
      </c>
      <c r="MF790" s="6">
        <v>0.58875</v>
      </c>
      <c r="MG790" s="6">
        <v>0.74163194444444447</v>
      </c>
      <c r="MH790" s="7">
        <v>0.1560300925925926</v>
      </c>
      <c r="MI790" s="6">
        <v>0.70839120370370368</v>
      </c>
      <c r="MJ790" s="6">
        <v>0.70641203703703703</v>
      </c>
      <c r="MK790" s="6">
        <v>0.1118518518518519</v>
      </c>
      <c r="ML790" s="6">
        <v>0.4914351851851852</v>
      </c>
      <c r="MM790" s="7">
        <v>0.62613425925925925</v>
      </c>
      <c r="MN790" s="6">
        <v>0.13340277777777779</v>
      </c>
      <c r="MO790" s="6">
        <v>0.74011574074074071</v>
      </c>
      <c r="MP790" s="6">
        <v>0.44755787037037043</v>
      </c>
      <c r="MQ790" s="6">
        <v>0.94368055555555552</v>
      </c>
      <c r="MR790" s="7">
        <v>0.76180555555555551</v>
      </c>
      <c r="MS790" s="6">
        <v>0.46504629629629629</v>
      </c>
      <c r="MT790" s="6">
        <v>0.71340277777777783</v>
      </c>
      <c r="MU790" s="6">
        <v>0.70300925925925928</v>
      </c>
      <c r="MV790" s="6">
        <v>0.49966435185185187</v>
      </c>
      <c r="MW790" s="7">
        <v>0.47064814814814809</v>
      </c>
      <c r="MX790" s="6">
        <v>0.82618055555555558</v>
      </c>
      <c r="MY790" s="6">
        <v>0.52332175925925928</v>
      </c>
      <c r="MZ790" s="6">
        <v>0.50016203703703699</v>
      </c>
      <c r="NA790" s="6">
        <v>9.7673611111111114E-2</v>
      </c>
      <c r="NB790" s="7">
        <v>0.5625</v>
      </c>
      <c r="NC790" s="6">
        <v>9.9236111111111108E-2</v>
      </c>
      <c r="ND790" s="6">
        <v>0.87070601851851848</v>
      </c>
      <c r="NE790" s="6">
        <v>0.81890046296296293</v>
      </c>
      <c r="NF790" s="6">
        <v>0.46719907407407413</v>
      </c>
      <c r="NG790" s="7">
        <v>0.56537037037037041</v>
      </c>
      <c r="NH790" s="6">
        <v>0.86436342592592597</v>
      </c>
      <c r="NI790" s="6">
        <v>0.63832175925925927</v>
      </c>
      <c r="NJ790" s="6">
        <v>0.72681712962962963</v>
      </c>
      <c r="NK790" s="6">
        <v>0.56673611111111111</v>
      </c>
      <c r="NL790" s="7">
        <v>0.45332175925925933</v>
      </c>
      <c r="NM790" s="6">
        <v>1.108715277777778</v>
      </c>
      <c r="NN790" s="6">
        <v>0.31252314814814808</v>
      </c>
      <c r="NO790" s="6">
        <v>0.7</v>
      </c>
      <c r="NP790" s="6">
        <v>0.90458333333333329</v>
      </c>
      <c r="NQ790" s="7">
        <v>0.49048611111111112</v>
      </c>
      <c r="NR790" s="6">
        <v>0.48568287037037039</v>
      </c>
      <c r="NS790" s="6">
        <v>0.74601851851851853</v>
      </c>
      <c r="NT790" s="6">
        <v>0.84603009259259254</v>
      </c>
      <c r="NU790" s="6">
        <v>0.86336805555555551</v>
      </c>
      <c r="NV790" s="7">
        <v>0.24792824074074071</v>
      </c>
      <c r="NW790" s="6">
        <v>0.7531944444444445</v>
      </c>
      <c r="NX790" s="6">
        <v>0.63651620370370365</v>
      </c>
      <c r="NY790" s="6">
        <v>0.91626157407407405</v>
      </c>
      <c r="NZ790" s="6">
        <v>0.29623842592592592</v>
      </c>
      <c r="OA790" s="7">
        <v>0.98861111111111111</v>
      </c>
      <c r="OB790" s="6">
        <v>0.70553240740740741</v>
      </c>
      <c r="OC790" s="6">
        <v>0.97659722222222223</v>
      </c>
      <c r="OD790" s="6">
        <v>0.68343750000000003</v>
      </c>
      <c r="OE790" s="6">
        <v>0.86993055555555554</v>
      </c>
      <c r="OF790" s="7">
        <v>0.67034722222222221</v>
      </c>
      <c r="OG790" s="6">
        <v>0.41078703703703712</v>
      </c>
      <c r="OH790" s="6">
        <v>0.71813657407407405</v>
      </c>
      <c r="OI790" s="6">
        <v>0.83126157407407408</v>
      </c>
      <c r="OJ790" s="6">
        <v>0.63722222222222225</v>
      </c>
      <c r="OK790" s="7">
        <v>0.68759259259259264</v>
      </c>
      <c r="OL790" s="6">
        <v>0.41296296296296298</v>
      </c>
      <c r="OM790" s="6">
        <v>1.137627314814815</v>
      </c>
      <c r="ON790" s="6">
        <v>0.86356481481481484</v>
      </c>
      <c r="OO790" s="6">
        <v>0.49740740740740741</v>
      </c>
      <c r="OP790" s="7">
        <v>0.82148148148148148</v>
      </c>
      <c r="OQ790" s="6">
        <v>0.85612268518518519</v>
      </c>
      <c r="OS790" s="6">
        <v>0.34859953703703711</v>
      </c>
      <c r="OT790" s="6">
        <v>0.14545138888888889</v>
      </c>
      <c r="OU790" s="7">
        <v>0.64796296296296296</v>
      </c>
      <c r="OV790" s="6">
        <v>0.4654861111111111</v>
      </c>
      <c r="OW790" s="6">
        <v>0.71796296296296291</v>
      </c>
      <c r="OX790" s="6">
        <v>0.70737268518518515</v>
      </c>
      <c r="OY790" s="6">
        <v>0.40762731481481479</v>
      </c>
      <c r="OZ790" s="7">
        <v>0.78476851851851848</v>
      </c>
      <c r="PA790" s="6">
        <v>0.45761574074074068</v>
      </c>
      <c r="PB790" s="6">
        <v>0.46152777777777781</v>
      </c>
      <c r="PC790" s="6">
        <v>0.63527777777777783</v>
      </c>
      <c r="PD790" s="6">
        <v>0.70626157407407408</v>
      </c>
      <c r="PE790" s="7">
        <v>0.55638888888888893</v>
      </c>
      <c r="PF790" s="6">
        <v>0.75940972222222225</v>
      </c>
      <c r="PG790" s="6">
        <v>0.45774305555555561</v>
      </c>
      <c r="PH790" s="6">
        <v>0.70701388888888894</v>
      </c>
      <c r="PI790" s="6">
        <v>0.1031134259259259</v>
      </c>
      <c r="PJ790" s="7">
        <v>0.86421296296296302</v>
      </c>
      <c r="PK790" s="6">
        <v>0.23363425925925929</v>
      </c>
      <c r="PL790" s="6">
        <v>0.33319444444444452</v>
      </c>
      <c r="PM790" s="6">
        <v>0.84394675925925922</v>
      </c>
      <c r="PN790" s="6">
        <v>0.86856481481481485</v>
      </c>
      <c r="PO790" s="7">
        <v>0.5971643518518519</v>
      </c>
      <c r="PP790" s="6">
        <v>0.72185185185185186</v>
      </c>
      <c r="PQ790" s="6">
        <v>0.86929398148148151</v>
      </c>
      <c r="PR790" s="6">
        <v>0.52256944444444442</v>
      </c>
      <c r="PS790" s="6">
        <v>0.42077546296296298</v>
      </c>
      <c r="PT790" s="7">
        <v>0.86320601851851853</v>
      </c>
      <c r="PU790" s="6">
        <v>0.47629629629629627</v>
      </c>
      <c r="PV790" s="6">
        <v>0.54142361111111115</v>
      </c>
      <c r="PW790" s="6">
        <v>0.47993055555555558</v>
      </c>
      <c r="PX790" s="6">
        <v>0.2597800925925926</v>
      </c>
      <c r="PY790" s="7">
        <v>0.34809027777777779</v>
      </c>
      <c r="PZ790" s="6">
        <v>0.77166666666666661</v>
      </c>
      <c r="QA790" s="6">
        <v>0.56917824074074075</v>
      </c>
      <c r="QB790" s="6">
        <v>0.64836805555555554</v>
      </c>
      <c r="QC790" s="6">
        <v>0.45109953703703698</v>
      </c>
      <c r="QD790" s="7">
        <v>0.44974537037037038</v>
      </c>
      <c r="QE790" s="6">
        <v>9.509259259259259E-2</v>
      </c>
      <c r="QF790" s="6">
        <v>0.83915509259259258</v>
      </c>
      <c r="QG790" s="6">
        <v>0.84001157407407412</v>
      </c>
      <c r="QH790" s="6">
        <v>0.25506944444444452</v>
      </c>
      <c r="QI790" s="7">
        <v>1.032997685185185</v>
      </c>
      <c r="QJ790" s="6">
        <v>0.52773148148148152</v>
      </c>
      <c r="QK790" s="6">
        <v>1.1976851851851851</v>
      </c>
      <c r="QL790" s="6">
        <v>0.56619212962962961</v>
      </c>
      <c r="QM790" s="6">
        <v>0.51412037037037039</v>
      </c>
      <c r="QN790" s="7">
        <v>0.12554398148148149</v>
      </c>
      <c r="QO790" s="6">
        <v>0.86343749999999997</v>
      </c>
      <c r="QP790" s="6">
        <v>0.52997685185185184</v>
      </c>
      <c r="QQ790" s="6">
        <v>0.14980324074074081</v>
      </c>
      <c r="QR790" s="6">
        <v>1.1960995370370371</v>
      </c>
      <c r="QS790" s="7">
        <v>0.67313657407407412</v>
      </c>
      <c r="QT790" s="6">
        <v>0.50635416666666666</v>
      </c>
      <c r="QU790" s="6">
        <v>0.49905092592592593</v>
      </c>
      <c r="QV790" s="6">
        <v>0.63949074074074075</v>
      </c>
      <c r="QW790" s="6">
        <v>0.70089120370370372</v>
      </c>
      <c r="QX790" s="7">
        <v>0.65810185185185188</v>
      </c>
      <c r="QY790" s="6">
        <v>0.70319444444444446</v>
      </c>
      <c r="QZ790" s="6">
        <v>1.2015162037037039</v>
      </c>
      <c r="RA790" s="6">
        <v>0.20078703703703699</v>
      </c>
      <c r="RB790" s="6">
        <v>0.48321759259259262</v>
      </c>
      <c r="RC790" s="7">
        <v>0.7123842592592593</v>
      </c>
      <c r="RD790" s="6">
        <v>0.23010416666666669</v>
      </c>
      <c r="RE790" s="6">
        <v>0.69892361111111112</v>
      </c>
      <c r="RF790" s="6">
        <v>0.70575231481481482</v>
      </c>
      <c r="RG790" s="6">
        <v>0.59642361111111108</v>
      </c>
      <c r="RH790" s="7">
        <v>0.68435185185185188</v>
      </c>
      <c r="RI790" s="6">
        <v>0.75109953703703702</v>
      </c>
      <c r="RJ790" s="6">
        <v>0.42206018518518518</v>
      </c>
      <c r="RK790" s="6">
        <v>0.70531250000000001</v>
      </c>
      <c r="RL790" s="6">
        <v>1.214050925925926</v>
      </c>
      <c r="RM790" s="7">
        <v>0.86245370370370367</v>
      </c>
      <c r="RN790" s="6">
        <v>0.59379629629629627</v>
      </c>
      <c r="RO790" s="6">
        <v>0.73761574074074077</v>
      </c>
      <c r="RP790" s="6">
        <v>0.77802083333333338</v>
      </c>
      <c r="RQ790" s="6">
        <v>0.5687268518518519</v>
      </c>
      <c r="RR790" s="7">
        <v>0.21232638888888891</v>
      </c>
      <c r="RS790" s="6">
        <v>0.6832407407407407</v>
      </c>
      <c r="RT790" s="6">
        <v>0.24734953703703699</v>
      </c>
      <c r="RU790" s="6">
        <v>0.68112268518518515</v>
      </c>
      <c r="RV790" s="6">
        <v>0.81226851851851856</v>
      </c>
      <c r="RW790" s="7">
        <v>0.42829861111111112</v>
      </c>
      <c r="RX790" s="6">
        <v>0.98351851851851857</v>
      </c>
      <c r="RY790" s="6">
        <v>0.46381944444444451</v>
      </c>
      <c r="RZ790" s="6">
        <v>0.14361111111111111</v>
      </c>
      <c r="SA790" s="6">
        <v>0.71409722222222227</v>
      </c>
      <c r="SB790" s="7">
        <v>0.15361111111111109</v>
      </c>
      <c r="SC790" s="6">
        <v>0.45171296296296298</v>
      </c>
      <c r="SD790" s="6">
        <v>0.71879629629629627</v>
      </c>
      <c r="SE790" s="6">
        <v>0.67760416666666667</v>
      </c>
      <c r="SF790" s="6">
        <v>0.78333333333333333</v>
      </c>
      <c r="SG790" s="7">
        <v>0.44039351851851849</v>
      </c>
      <c r="SH790" s="6">
        <v>0.83937499999999998</v>
      </c>
      <c r="SI790" s="6">
        <v>0.87127314814814816</v>
      </c>
      <c r="SJ790" s="6">
        <v>0.1072569444444444</v>
      </c>
      <c r="SK790" s="6">
        <v>0.4279398148148148</v>
      </c>
      <c r="SL790" s="7">
        <v>0.42658564814814809</v>
      </c>
      <c r="SM790" s="6">
        <v>0.52443287037037034</v>
      </c>
      <c r="SN790" s="6">
        <v>1.013055555555556</v>
      </c>
      <c r="SO790" s="6">
        <v>0.23952546296296301</v>
      </c>
      <c r="SP790" s="6">
        <v>0.41716435185185191</v>
      </c>
      <c r="SQ790" s="7">
        <v>0.9626851851851852</v>
      </c>
      <c r="SR790" s="6">
        <v>0.5973032407407407</v>
      </c>
      <c r="SS790" s="6">
        <v>0.96932870370370372</v>
      </c>
      <c r="ST790" s="6">
        <v>0.75894675925925925</v>
      </c>
      <c r="SU790" s="6">
        <v>0.70996527777777774</v>
      </c>
      <c r="SV790" s="7">
        <v>0.44636574074074081</v>
      </c>
      <c r="SW790" s="6">
        <v>0.15747685185185181</v>
      </c>
      <c r="SX790" s="6">
        <v>0.58591435185185181</v>
      </c>
      <c r="SY790" s="6">
        <v>0.70821759259259254</v>
      </c>
      <c r="SZ790" s="6">
        <v>0.42042824074074081</v>
      </c>
      <c r="TA790" s="7">
        <v>0.45899305555555547</v>
      </c>
      <c r="TB790" s="6">
        <v>0.97432870370370372</v>
      </c>
      <c r="TC790" s="6">
        <v>0.1229166666666667</v>
      </c>
      <c r="TD790" s="6">
        <v>0.6293171296296296</v>
      </c>
      <c r="TE790" s="6">
        <v>0.98010416666666667</v>
      </c>
      <c r="TF790" s="7">
        <v>0.70368055555555553</v>
      </c>
      <c r="TG790" s="6">
        <v>0.49799768518518522</v>
      </c>
      <c r="TH790" s="6">
        <v>0.88392361111111106</v>
      </c>
      <c r="TI790" s="6">
        <v>0.55226851851851855</v>
      </c>
      <c r="TJ790" s="6">
        <v>0.40943287037037029</v>
      </c>
      <c r="TK790" s="7">
        <v>0.97725694444444444</v>
      </c>
      <c r="TL790" s="6">
        <v>0.99231481481481476</v>
      </c>
      <c r="TM790" s="6">
        <v>0.86418981481481483</v>
      </c>
      <c r="TN790" s="6">
        <v>0.42269675925925931</v>
      </c>
      <c r="TO790" s="6">
        <v>9.2962962962962969E-2</v>
      </c>
      <c r="TP790" s="7">
        <v>0.5851736111111111</v>
      </c>
      <c r="TQ790" s="6">
        <v>0.95070601851851855</v>
      </c>
      <c r="TR790" s="6">
        <v>0.74809027777777781</v>
      </c>
      <c r="TS790" s="6">
        <v>0.80822916666666667</v>
      </c>
      <c r="TT790" s="6">
        <v>0.44613425925925931</v>
      </c>
      <c r="TU790" s="7">
        <v>0.45326388888888891</v>
      </c>
      <c r="TV790" s="6">
        <v>1.219016203703704</v>
      </c>
      <c r="TW790" s="6">
        <v>0.46435185185185179</v>
      </c>
      <c r="TX790" s="6">
        <v>0.86709490740740736</v>
      </c>
      <c r="TY790" s="6">
        <v>0.26106481481481481</v>
      </c>
      <c r="TZ790" s="7">
        <v>0.1171527777777778</v>
      </c>
      <c r="UA790" s="6">
        <v>0.7318055555555556</v>
      </c>
      <c r="UB790" s="6">
        <v>0.45306712962962958</v>
      </c>
      <c r="UC790" s="6">
        <v>1.2061111111111109</v>
      </c>
      <c r="UD790" s="6">
        <v>0.97627314814814814</v>
      </c>
      <c r="UE790" s="7">
        <v>0.72024305555555557</v>
      </c>
      <c r="UF790" s="6">
        <v>0.2744212962962963</v>
      </c>
      <c r="UG790" s="6">
        <v>0.69401620370370365</v>
      </c>
      <c r="UH790" s="6">
        <v>0.6168865740740741</v>
      </c>
      <c r="UI790" s="6">
        <v>0.91111111111111109</v>
      </c>
      <c r="UJ790" s="7">
        <v>0.9072337962962963</v>
      </c>
      <c r="UK790" s="6">
        <v>0.92369212962962965</v>
      </c>
      <c r="UL790" s="6">
        <v>0.44846064814814812</v>
      </c>
      <c r="UM790" s="6">
        <v>0.1074305555555556</v>
      </c>
      <c r="UN790" s="6">
        <v>0.26011574074074068</v>
      </c>
      <c r="UO790" s="7">
        <v>0.25940972222222219</v>
      </c>
      <c r="UP790" s="6">
        <v>0.9824074074074074</v>
      </c>
      <c r="UQ790" s="6">
        <v>0.83370370370370372</v>
      </c>
      <c r="UR790" s="6">
        <v>0.83916666666666662</v>
      </c>
      <c r="US790" s="6">
        <v>0.82337962962962963</v>
      </c>
      <c r="UT790" s="7">
        <v>0.49953703703703711</v>
      </c>
      <c r="UU790" s="6">
        <v>0.91204861111111113</v>
      </c>
      <c r="UV790" s="6">
        <v>7.1817129629629634E-2</v>
      </c>
      <c r="UW790" s="6">
        <v>0.21004629629629629</v>
      </c>
      <c r="UX790" s="6">
        <v>0.8979166666666667</v>
      </c>
      <c r="UY790" s="7">
        <v>0.69467592592592597</v>
      </c>
      <c r="UZ790" s="6">
        <v>0.97304398148148152</v>
      </c>
      <c r="VA790" s="6">
        <v>0.53539351851851846</v>
      </c>
      <c r="VB790" s="6">
        <v>0.74152777777777779</v>
      </c>
      <c r="VC790" s="6">
        <v>0.75115740740740744</v>
      </c>
      <c r="VD790" s="7">
        <v>0.7502199074074074</v>
      </c>
      <c r="VE790" s="6">
        <v>0.82131944444444449</v>
      </c>
      <c r="VF790" s="6">
        <v>0.82295138888888886</v>
      </c>
      <c r="VG790" s="6">
        <v>0.52230324074074075</v>
      </c>
      <c r="VH790" s="6">
        <v>0.26568287037037042</v>
      </c>
      <c r="VI790" s="7">
        <v>0.70903935185185185</v>
      </c>
      <c r="VJ790" s="6">
        <v>0.87012731481481487</v>
      </c>
      <c r="VK790" s="6">
        <v>0.14789351851851851</v>
      </c>
      <c r="VL790" s="6">
        <v>0.34912037037037041</v>
      </c>
      <c r="VM790" s="6">
        <v>0.93755787037037042</v>
      </c>
      <c r="VN790" s="7">
        <v>0.1825347222222222</v>
      </c>
      <c r="VO790" s="6">
        <v>0.70478009259259256</v>
      </c>
      <c r="VP790" s="6">
        <v>0.70685185185185184</v>
      </c>
      <c r="VQ790" s="6">
        <v>0.35107638888888892</v>
      </c>
      <c r="VR790" s="6">
        <v>0.20300925925925931</v>
      </c>
      <c r="VS790" s="7">
        <v>0.68321759259259263</v>
      </c>
      <c r="VT790" s="6">
        <v>0.86332175925925925</v>
      </c>
      <c r="VU790" s="6">
        <v>0.67223379629629632</v>
      </c>
      <c r="VV790" s="6">
        <v>0.4994675925925926</v>
      </c>
      <c r="VW790" s="6">
        <v>0.86585648148148153</v>
      </c>
      <c r="VX790" s="7">
        <v>0.97768518518518521</v>
      </c>
      <c r="VY790" s="6">
        <v>0.489375</v>
      </c>
      <c r="VZ790" s="6">
        <v>0.42703703703703699</v>
      </c>
      <c r="WA790" s="6">
        <v>0.69306712962962957</v>
      </c>
      <c r="WB790" s="6">
        <v>0.69444444444444442</v>
      </c>
      <c r="WC790" s="7">
        <v>0.93511574074074078</v>
      </c>
      <c r="WD790" s="6">
        <v>1.008078703703704</v>
      </c>
      <c r="WE790" s="6">
        <v>0.49616898148148147</v>
      </c>
      <c r="WF790" s="6">
        <v>0.98827546296296298</v>
      </c>
      <c r="WG790" s="6">
        <v>0.40873842592592591</v>
      </c>
      <c r="WH790" s="7">
        <v>0.66011574074074075</v>
      </c>
      <c r="WI790" s="6">
        <v>0.96512731481481484</v>
      </c>
      <c r="WJ790" s="6">
        <v>0.1142939814814815</v>
      </c>
      <c r="WK790" s="6">
        <v>0.91258101851851847</v>
      </c>
      <c r="WL790" s="6">
        <v>0.85815972222222225</v>
      </c>
      <c r="WM790" s="7">
        <v>0.9039814814814815</v>
      </c>
      <c r="WN790" s="6">
        <v>0.26402777777777781</v>
      </c>
      <c r="WO790" s="6">
        <v>0.8686342592592593</v>
      </c>
      <c r="WP790" s="6">
        <v>0.86515046296296294</v>
      </c>
      <c r="WQ790" s="6">
        <v>0.86265046296296299</v>
      </c>
      <c r="WR790" s="7">
        <v>0.55928240740740742</v>
      </c>
      <c r="WS790" s="6">
        <v>0.71362268518518523</v>
      </c>
      <c r="WT790" s="6">
        <v>0.73965277777777783</v>
      </c>
      <c r="WU790" s="6">
        <v>0.9690509259259259</v>
      </c>
      <c r="WV790" s="6">
        <v>0.74789351851851849</v>
      </c>
      <c r="WW790" s="7">
        <v>0.47684027777777782</v>
      </c>
      <c r="WX790" s="6">
        <v>0.74194444444444441</v>
      </c>
      <c r="WY790" s="6">
        <v>0.47060185185185183</v>
      </c>
      <c r="WZ790" s="6">
        <v>0.19961805555555559</v>
      </c>
      <c r="XA790" s="6">
        <v>0.86350694444444442</v>
      </c>
      <c r="XB790" s="7">
        <v>0.66266203703703708</v>
      </c>
      <c r="XC790" s="6">
        <v>0.92642361111111116</v>
      </c>
      <c r="XD790" s="6">
        <v>0.63736111111111116</v>
      </c>
      <c r="XE790" s="6">
        <v>0.68275462962962963</v>
      </c>
      <c r="XF790" s="6">
        <v>0.23771990740740739</v>
      </c>
      <c r="XG790" s="7">
        <v>0.82820601851851849</v>
      </c>
      <c r="XH790" s="6">
        <v>0.47211805555555558</v>
      </c>
      <c r="XI790" s="6">
        <v>0.73761574074074077</v>
      </c>
      <c r="XJ790" s="6">
        <v>9.133101851851852E-2</v>
      </c>
      <c r="XK790" s="6">
        <v>0.87886574074074075</v>
      </c>
      <c r="XL790" s="7">
        <v>0.70347222222222228</v>
      </c>
      <c r="XM790" s="6">
        <v>0.88048611111111108</v>
      </c>
      <c r="XN790" s="6">
        <v>1.0097916666666671</v>
      </c>
      <c r="XO790" s="6">
        <v>0.60099537037037032</v>
      </c>
      <c r="XP790" s="6">
        <v>0.41967592592592601</v>
      </c>
      <c r="XQ790" s="7">
        <v>0.48385416666666659</v>
      </c>
      <c r="XR790" s="6">
        <v>0.49155092592592592</v>
      </c>
      <c r="XS790" s="6">
        <v>0.98063657407407412</v>
      </c>
      <c r="XT790" s="6">
        <v>0.61031250000000004</v>
      </c>
      <c r="XU790" s="6">
        <v>0.68596064814814817</v>
      </c>
      <c r="XV790" s="7">
        <v>8.2488425925925923E-2</v>
      </c>
      <c r="XW790" s="6">
        <v>0.72466435185185185</v>
      </c>
      <c r="XX790" s="6">
        <v>0.20596064814814821</v>
      </c>
      <c r="XY790" s="6">
        <v>0.43859953703703702</v>
      </c>
      <c r="XZ790" s="6">
        <v>1.198333333333333</v>
      </c>
      <c r="YA790" s="7">
        <v>0.52981481481481485</v>
      </c>
      <c r="YB790" s="6">
        <v>0.69190972222222225</v>
      </c>
      <c r="YC790" s="6">
        <v>0.70458333333333334</v>
      </c>
      <c r="YD790" s="6">
        <v>0.67043981481481485</v>
      </c>
      <c r="YE790" s="6">
        <v>0.48296296296296298</v>
      </c>
      <c r="YF790" s="7">
        <v>0.66447916666666662</v>
      </c>
      <c r="YG790" s="6">
        <v>0.57850694444444439</v>
      </c>
      <c r="YH790" s="6">
        <v>0.44240740740740742</v>
      </c>
      <c r="YI790" s="6">
        <v>0.39031250000000001</v>
      </c>
      <c r="YJ790" s="6">
        <v>0.74542824074074077</v>
      </c>
      <c r="YK790" s="7">
        <v>0.8684722222222222</v>
      </c>
      <c r="YL790" s="6">
        <v>0.49693287037037043</v>
      </c>
      <c r="YM790" s="6">
        <v>0.7209606481481482</v>
      </c>
      <c r="YN790" s="6">
        <v>0.77749999999999997</v>
      </c>
      <c r="YO790" s="6">
        <v>0.6448842592592593</v>
      </c>
      <c r="YP790" s="7">
        <v>0.64427083333333335</v>
      </c>
      <c r="YQ790" s="6">
        <v>0.67171296296296301</v>
      </c>
      <c r="YR790" s="6">
        <v>0.65136574074074072</v>
      </c>
      <c r="YS790" s="6">
        <v>0.73109953703703701</v>
      </c>
      <c r="YT790" s="6">
        <v>0.98451388888888891</v>
      </c>
      <c r="YU790" s="7">
        <v>0.68208333333333337</v>
      </c>
      <c r="YV790" s="6">
        <v>0.7059375</v>
      </c>
      <c r="YW790" s="6">
        <v>0.86314814814814811</v>
      </c>
      <c r="YX790" s="6">
        <v>0.41175925925925932</v>
      </c>
      <c r="YY790" s="6">
        <v>0.60052083333333328</v>
      </c>
      <c r="YZ790" s="7">
        <v>0.85722222222222222</v>
      </c>
      <c r="ZA790" s="6">
        <v>0.14805555555555561</v>
      </c>
      <c r="ZB790" s="6">
        <v>0.71429398148148149</v>
      </c>
      <c r="ZC790" s="6">
        <v>1.035856481481481</v>
      </c>
      <c r="ZD790" s="6">
        <v>0.86114583333333339</v>
      </c>
      <c r="ZE790" s="7">
        <v>0.86030092592592589</v>
      </c>
      <c r="ZF790" s="6">
        <v>0.94103009259259263</v>
      </c>
      <c r="ZG790" s="6">
        <v>0.98487268518518523</v>
      </c>
      <c r="ZI790" s="6">
        <v>0.1484722222222222</v>
      </c>
      <c r="ZJ790" s="7">
        <v>0.81995370370370368</v>
      </c>
      <c r="ZK790" s="6">
        <v>0.39037037037037042</v>
      </c>
      <c r="ZL790" s="6">
        <v>0.47053240740740743</v>
      </c>
      <c r="ZM790" s="6">
        <v>0.46991898148148148</v>
      </c>
      <c r="ZN790" s="6">
        <v>0.69429398148148147</v>
      </c>
      <c r="ZO790" s="7">
        <v>0.85824074074074075</v>
      </c>
      <c r="ZP790" s="6">
        <v>1.0185416666666669</v>
      </c>
      <c r="ZQ790" s="6">
        <v>0.144837962962963</v>
      </c>
      <c r="ZR790" s="6">
        <v>0.25868055555555558</v>
      </c>
      <c r="ZS790" s="6">
        <v>0.82645833333333329</v>
      </c>
      <c r="ZT790" s="7">
        <v>0.45439814814814822</v>
      </c>
      <c r="ZU790" s="6">
        <v>0.70232638888888888</v>
      </c>
      <c r="ZV790" s="6">
        <v>0.66052083333333333</v>
      </c>
      <c r="ZW790" s="6">
        <v>0.6786226851851852</v>
      </c>
      <c r="ZX790" s="6">
        <v>0.8583912037037037</v>
      </c>
      <c r="ZY790" s="7">
        <v>0.98371527777777779</v>
      </c>
      <c r="ZZ790" s="6">
        <v>0.63859953703703709</v>
      </c>
      <c r="AAA790" s="6">
        <v>0.70259259259259255</v>
      </c>
      <c r="AAB790" s="6">
        <v>0.86234953703703698</v>
      </c>
      <c r="AAC790" s="6">
        <v>0.1168287037037037</v>
      </c>
      <c r="AAD790" s="7">
        <v>0.81387731481481485</v>
      </c>
      <c r="AAE790" s="6">
        <v>0.96787037037037038</v>
      </c>
      <c r="AAF790" s="6">
        <v>0.75108796296296299</v>
      </c>
      <c r="AAG790" s="6">
        <v>0.7819328703703704</v>
      </c>
      <c r="AAH790" s="6">
        <v>0.68388888888888888</v>
      </c>
      <c r="AAI790" s="7">
        <v>0.69387731481481485</v>
      </c>
      <c r="AAJ790" s="6">
        <v>0.80829861111111112</v>
      </c>
      <c r="AAK790" s="6">
        <v>0.61858796296296292</v>
      </c>
      <c r="AAL790" s="6">
        <v>0.19362268518518519</v>
      </c>
      <c r="AAM790" s="6">
        <v>0.74651620370370375</v>
      </c>
      <c r="AAN790" s="7">
        <v>0.67156249999999995</v>
      </c>
      <c r="AAO790" s="6">
        <v>0.75083333333333335</v>
      </c>
      <c r="AAP790" s="6">
        <v>0.56803240740740746</v>
      </c>
      <c r="AAQ790" s="6">
        <v>0.82655092592592594</v>
      </c>
      <c r="AAR790" s="6">
        <v>1.1181481481481479</v>
      </c>
      <c r="AAS790" s="7">
        <v>1.0484953703703701</v>
      </c>
      <c r="AAT790" s="6">
        <v>0.74212962962962958</v>
      </c>
      <c r="AAU790" s="6">
        <v>0.74365740740740738</v>
      </c>
      <c r="AAV790" s="6">
        <v>0.66847222222222225</v>
      </c>
      <c r="AAW790" s="6">
        <v>0.93850694444444449</v>
      </c>
      <c r="AAX790" s="7">
        <v>0.66546296296296292</v>
      </c>
      <c r="AAY790" s="6">
        <v>0.33606481481481482</v>
      </c>
      <c r="AAZ790" s="6">
        <v>0.86971064814814814</v>
      </c>
      <c r="ABA790" s="6">
        <v>0.86569444444444443</v>
      </c>
      <c r="ABB790" s="6">
        <v>0.96836805555555561</v>
      </c>
      <c r="ABC790" s="7">
        <v>0.53472222222222221</v>
      </c>
      <c r="ABD790" s="6">
        <v>0.69740740740740736</v>
      </c>
      <c r="ABE790" s="6">
        <v>0.99846064814814817</v>
      </c>
      <c r="ABF790" s="6">
        <v>0.69620370370370366</v>
      </c>
      <c r="ABG790" s="6">
        <v>0.70246527777777779</v>
      </c>
      <c r="ABH790" s="7">
        <v>0.70885416666666667</v>
      </c>
      <c r="ABI790" s="6">
        <v>0.78447916666666662</v>
      </c>
      <c r="ABJ790" s="6">
        <v>1.1170717592592589</v>
      </c>
      <c r="ABK790" s="6">
        <v>0.59920138888888885</v>
      </c>
      <c r="ABL790" s="6">
        <v>0.68223379629629632</v>
      </c>
      <c r="ABM790" s="7">
        <v>1.1964351851851851</v>
      </c>
      <c r="ABN790" s="6">
        <v>0.70905092592592589</v>
      </c>
      <c r="ABO790" s="6">
        <v>0.98576388888888888</v>
      </c>
      <c r="ABP790" s="6">
        <v>1.0171643518518521</v>
      </c>
      <c r="ABQ790" s="6">
        <v>1.1956712962962961</v>
      </c>
      <c r="ABR790" s="7">
        <v>0.72942129629629626</v>
      </c>
      <c r="ABS790" s="6">
        <v>0.97523148148148153</v>
      </c>
      <c r="ABT790" s="6">
        <v>0.69254629629629627</v>
      </c>
      <c r="ABU790" s="6">
        <v>0.1115856481481481</v>
      </c>
      <c r="ABV790" s="6">
        <v>1.041516203703704</v>
      </c>
      <c r="ABW790" s="7">
        <v>0.6893055555555555</v>
      </c>
      <c r="ABX790" s="6">
        <v>0.99136574074074069</v>
      </c>
      <c r="ABY790" s="6">
        <v>0.86907407407407411</v>
      </c>
      <c r="ABZ790" s="6">
        <v>0.35582175925925918</v>
      </c>
      <c r="ACA790" s="6">
        <v>0.6906944444444445</v>
      </c>
      <c r="ACB790" s="7">
        <v>0.68385416666666665</v>
      </c>
      <c r="ACC790" s="6">
        <v>0.61140046296296291</v>
      </c>
      <c r="ACD790" s="6">
        <v>0.75486111111111109</v>
      </c>
      <c r="ACE790" s="6">
        <v>0.69192129629629628</v>
      </c>
      <c r="ACF790" s="6">
        <v>0.61934027777777778</v>
      </c>
      <c r="ACG790" s="7">
        <v>0.63482638888888887</v>
      </c>
      <c r="ACH790" s="6">
        <v>0.50188657407407411</v>
      </c>
      <c r="ACI790" s="6">
        <v>1.006215277777778</v>
      </c>
      <c r="ACJ790" s="6">
        <v>0.74165509259259255</v>
      </c>
      <c r="ACK790" s="6">
        <v>0.70293981481481482</v>
      </c>
      <c r="ACL790" s="7">
        <v>0.33910879629629631</v>
      </c>
      <c r="ACM790" s="6">
        <v>0.70415509259259257</v>
      </c>
      <c r="ACN790" s="6">
        <v>1.0050694444444439</v>
      </c>
      <c r="ACO790" s="6">
        <v>0.61128472222222219</v>
      </c>
      <c r="ACP790" s="6">
        <v>0.46983796296296299</v>
      </c>
      <c r="ACQ790" s="7">
        <v>0.2179861111111111</v>
      </c>
      <c r="ACR790" s="6">
        <v>0.14055555555555549</v>
      </c>
      <c r="ACS790" s="6">
        <v>0.69798611111111108</v>
      </c>
      <c r="ACT790" s="6">
        <v>0.1143287037037037</v>
      </c>
      <c r="ACU790" s="6">
        <v>0.60787037037037039</v>
      </c>
      <c r="ACV790" s="7">
        <v>0.99655092592592598</v>
      </c>
      <c r="ACW790" s="6">
        <v>0.62351851851851847</v>
      </c>
      <c r="ACX790" s="6">
        <v>0.41086805555555561</v>
      </c>
      <c r="ACY790" s="6">
        <v>0.61186342592592591</v>
      </c>
      <c r="ACZ790" s="6">
        <v>0.78138888888888891</v>
      </c>
      <c r="ADA790" s="7">
        <v>0.73438657407407404</v>
      </c>
      <c r="ADB790" s="6">
        <v>0.46809027777777779</v>
      </c>
      <c r="ADC790" s="6">
        <v>0.73119212962962965</v>
      </c>
      <c r="ADD790" s="6">
        <v>0.41550925925925919</v>
      </c>
      <c r="ADE790" s="6">
        <v>1.1538773148148149</v>
      </c>
      <c r="ADF790" s="7">
        <v>0.38275462962962958</v>
      </c>
      <c r="ADG790" s="6">
        <v>0.94281250000000005</v>
      </c>
      <c r="ADH790" s="6">
        <v>0.69790509259259259</v>
      </c>
      <c r="ADI790" s="6">
        <v>1.193032407407407</v>
      </c>
      <c r="ADK790" s="7">
        <v>0.10164351851851849</v>
      </c>
      <c r="ADL790" s="6">
        <v>0.69059027777777782</v>
      </c>
      <c r="ADM790" s="6">
        <v>0.70251157407407405</v>
      </c>
      <c r="ADN790" s="6">
        <v>0.65833333333333333</v>
      </c>
      <c r="ADO790" s="6">
        <v>0.99322916666666672</v>
      </c>
      <c r="ADP790" s="7">
        <v>0.68060185185185185</v>
      </c>
      <c r="ADQ790" s="6">
        <v>0.96696759259259257</v>
      </c>
      <c r="ADR790" s="6">
        <v>0.97835648148148147</v>
      </c>
      <c r="ADS790" s="6">
        <v>0.85899305555555561</v>
      </c>
      <c r="ADT790" s="6">
        <v>0.6740856481481482</v>
      </c>
      <c r="ADU790" s="7">
        <v>0.13013888888888889</v>
      </c>
      <c r="ADV790" s="6">
        <v>0.99101851851851852</v>
      </c>
      <c r="ADW790" s="6">
        <v>1.001527777777778</v>
      </c>
      <c r="ADX790" s="6">
        <v>0.97326388888888893</v>
      </c>
      <c r="ADY790" s="6">
        <v>0.44751157407407399</v>
      </c>
      <c r="ADZ790" s="7">
        <v>0.68902777777777779</v>
      </c>
      <c r="AEA790" s="6">
        <v>0.46103009259259259</v>
      </c>
      <c r="AEB790" s="6">
        <v>0.67814814814814817</v>
      </c>
      <c r="AEC790" s="6">
        <v>0.70754629629629628</v>
      </c>
      <c r="AED790" s="6">
        <v>0.77383101851851854</v>
      </c>
      <c r="AEE790" s="7">
        <v>0.9719444444444445</v>
      </c>
      <c r="AEF790" s="6">
        <v>0.73261574074074076</v>
      </c>
      <c r="AEG790" s="6">
        <v>0.97045138888888893</v>
      </c>
      <c r="AEH790" s="6">
        <v>0.34118055555555549</v>
      </c>
      <c r="AEI790" s="6">
        <v>0.83432870370370371</v>
      </c>
      <c r="AEJ790" s="7">
        <v>0.70984953703703701</v>
      </c>
      <c r="AEK790" s="6">
        <v>1.0307060185185191</v>
      </c>
      <c r="AEL790" s="6">
        <v>0.65870370370370368</v>
      </c>
      <c r="AEM790" s="6">
        <v>0.71697916666666661</v>
      </c>
      <c r="AEN790" s="6">
        <v>0.60119212962962965</v>
      </c>
      <c r="AEO790" s="7">
        <v>0.49879629629629629</v>
      </c>
      <c r="AEP790" s="6">
        <v>0.85086805555555556</v>
      </c>
      <c r="AEQ790" s="6">
        <v>0.45590277777777782</v>
      </c>
      <c r="AER790" s="6">
        <v>0.79601851851851857</v>
      </c>
      <c r="AES790" s="6">
        <v>1.194988425925926</v>
      </c>
      <c r="AET790" s="7">
        <v>0.44686342592592587</v>
      </c>
      <c r="AEU790" s="6">
        <v>0.55226851851851855</v>
      </c>
      <c r="AEV790" s="6">
        <v>0.8696990740740741</v>
      </c>
      <c r="AEW790" s="6">
        <v>0.62417824074074069</v>
      </c>
      <c r="AEX790" s="6">
        <v>1.2053356481481481</v>
      </c>
      <c r="AEY790" s="7">
        <v>0.166412037037037</v>
      </c>
      <c r="AEZ790" s="6">
        <v>0.74167824074074074</v>
      </c>
      <c r="AFA790" s="6">
        <v>0.73222222222222222</v>
      </c>
      <c r="AFB790" s="6">
        <v>0.60454861111111113</v>
      </c>
      <c r="AFC790" s="6">
        <v>0.66091435185185188</v>
      </c>
      <c r="AFD790" s="7">
        <v>0.49723379629629633</v>
      </c>
      <c r="AFE790" s="6">
        <v>0.45650462962962962</v>
      </c>
      <c r="AFF790" s="6">
        <v>0.41843750000000002</v>
      </c>
      <c r="AFG790" s="6">
        <v>0.9751967592592593</v>
      </c>
      <c r="AFH790" s="6">
        <v>0.51984953703703707</v>
      </c>
      <c r="AFI790" s="7">
        <v>0.70548611111111115</v>
      </c>
      <c r="AFJ790" s="6">
        <v>1.2125810185185191</v>
      </c>
      <c r="AFK790" s="6">
        <v>0.6880208333333333</v>
      </c>
      <c r="AFL790" s="6">
        <v>0.98349537037037038</v>
      </c>
      <c r="AFM790" s="6">
        <v>0.99708333333333332</v>
      </c>
      <c r="AFN790" s="7">
        <v>0.73414351851851856</v>
      </c>
      <c r="AFO790" s="6">
        <v>0.84697916666666662</v>
      </c>
      <c r="AFP790" s="6">
        <v>0.70503472222222219</v>
      </c>
      <c r="AFQ790" s="6">
        <v>0.28435185185185191</v>
      </c>
      <c r="AFR790" s="6">
        <v>0.60405092592592591</v>
      </c>
      <c r="AFS790" s="7">
        <v>1.0136226851851851</v>
      </c>
      <c r="AFT790" s="6">
        <v>1.0168981481481481</v>
      </c>
      <c r="AFU790" s="6">
        <v>1.0083680555555561</v>
      </c>
      <c r="AFV790" s="6">
        <v>0.1419097222222222</v>
      </c>
      <c r="AFW790" s="6">
        <v>0.65475694444444443</v>
      </c>
      <c r="AFX790" s="7">
        <v>0.68896990740740738</v>
      </c>
      <c r="AFY790" s="6">
        <v>0.33106481481481481</v>
      </c>
      <c r="AFZ790" s="6">
        <v>0.3896296296296296</v>
      </c>
      <c r="AGA790" s="6">
        <v>0.92778935185185185</v>
      </c>
      <c r="AGB790" s="6">
        <v>0.43957175925925918</v>
      </c>
      <c r="AGC790" s="7">
        <v>1.1951620370370371</v>
      </c>
      <c r="AGD790" s="6">
        <v>0.53151620370370367</v>
      </c>
      <c r="AGE790" s="6">
        <v>0.39803240740740742</v>
      </c>
      <c r="AGF790" s="6">
        <v>0.68489583333333337</v>
      </c>
      <c r="AGG790" s="6">
        <v>0.87344907407407413</v>
      </c>
      <c r="AGH790" s="7">
        <v>0.86527777777777781</v>
      </c>
      <c r="AGI790" s="6">
        <v>0.61630787037037038</v>
      </c>
      <c r="AGJ790" s="6">
        <v>0.25222222222222218</v>
      </c>
      <c r="AGK790" s="6">
        <v>0.96083333333333332</v>
      </c>
      <c r="AGL790" s="6">
        <v>0.46774305555555562</v>
      </c>
      <c r="AGM790" s="7">
        <v>0.89350694444444445</v>
      </c>
      <c r="AGN790" s="6">
        <v>0.73484953703703704</v>
      </c>
      <c r="AGO790" s="6">
        <v>0.14954861111111109</v>
      </c>
      <c r="AGP790" s="6">
        <v>0.65037037037037038</v>
      </c>
      <c r="AGQ790" s="6">
        <v>0.86554398148148148</v>
      </c>
      <c r="AGR790" s="7">
        <v>0.97618055555555561</v>
      </c>
      <c r="AGS790" s="6">
        <v>0.82</v>
      </c>
      <c r="AGT790" s="6">
        <v>0.68496527777777783</v>
      </c>
      <c r="AGU790" s="6">
        <v>0.47900462962962959</v>
      </c>
      <c r="AGV790" s="6">
        <v>0.79201388888888891</v>
      </c>
      <c r="AGW790" s="7">
        <v>1.2083912037037039</v>
      </c>
      <c r="AGX790" s="6">
        <v>0.49052083333333341</v>
      </c>
      <c r="AGY790" s="6">
        <v>0.81383101851851847</v>
      </c>
      <c r="AGZ790" s="6">
        <v>0.83562499999999995</v>
      </c>
      <c r="AHA790" s="6">
        <v>0.67502314814814812</v>
      </c>
      <c r="AHB790" s="7">
        <v>0.95694444444444449</v>
      </c>
      <c r="AHC790" s="6">
        <v>0.58888888888888891</v>
      </c>
      <c r="AHD790" s="6">
        <v>0.6938657407407407</v>
      </c>
      <c r="AHE790" s="6">
        <v>0.68874999999999997</v>
      </c>
      <c r="AHF790" s="6">
        <v>0.45134259259259257</v>
      </c>
      <c r="AHG790" s="7">
        <v>0.45111111111111107</v>
      </c>
      <c r="AHH790" s="6">
        <v>0.12760416666666671</v>
      </c>
      <c r="AHI790" s="6">
        <v>0.44413194444444443</v>
      </c>
      <c r="AHJ790" s="6">
        <v>0.15592592592592591</v>
      </c>
      <c r="AHK790" s="6">
        <v>0.86364583333333333</v>
      </c>
      <c r="AHL790" s="7">
        <v>0.84304398148148152</v>
      </c>
      <c r="AHM790" s="6">
        <v>0.63052083333333331</v>
      </c>
      <c r="AHN790" s="6">
        <v>0.14400462962962959</v>
      </c>
      <c r="AHO790" s="6">
        <v>0.42856481481481479</v>
      </c>
      <c r="AHP790" s="6">
        <v>0.73620370370370369</v>
      </c>
      <c r="AHQ790" s="7">
        <v>1.126597222222222</v>
      </c>
      <c r="AHR790" s="6">
        <v>0.47973379629629631</v>
      </c>
      <c r="AHS790" s="6">
        <v>0.69879629629629625</v>
      </c>
      <c r="AHT790" s="6">
        <v>0.55153935185185188</v>
      </c>
      <c r="AHU790" s="6">
        <v>0.86280092592592594</v>
      </c>
      <c r="AHV790" s="7">
        <v>0.41247685185185179</v>
      </c>
      <c r="AHW790" s="6">
        <v>0.7091319444444445</v>
      </c>
      <c r="AHX790" s="6">
        <v>0.66667824074074078</v>
      </c>
      <c r="AHY790" s="6">
        <v>0.76681712962962967</v>
      </c>
      <c r="AHZ790" s="6">
        <v>0.9515393518518519</v>
      </c>
      <c r="AIA790" s="7">
        <v>0.84304398148148152</v>
      </c>
      <c r="AIB790" s="6">
        <v>0.6144560185185185</v>
      </c>
      <c r="AIC790" s="6">
        <v>0.864837962962963</v>
      </c>
      <c r="AID790" s="6">
        <v>0.37486111111111109</v>
      </c>
      <c r="AIE790" s="6">
        <v>0.83890046296296295</v>
      </c>
      <c r="AIF790" s="7">
        <v>0.27035879629629628</v>
      </c>
      <c r="AIG790" s="6">
        <v>0.92686342592592597</v>
      </c>
      <c r="AIH790" s="6">
        <v>0.31212962962962959</v>
      </c>
      <c r="AII790" s="6">
        <v>0.70590277777777777</v>
      </c>
      <c r="AIJ790" s="6">
        <v>0.84210648148148148</v>
      </c>
      <c r="AIK790" s="7">
        <v>0.1488541666666667</v>
      </c>
      <c r="AIL790" s="6">
        <v>0.86413194444444441</v>
      </c>
      <c r="AIM790" s="6">
        <v>0.9836921296296296</v>
      </c>
      <c r="AIN790" s="6">
        <v>0.8621875</v>
      </c>
      <c r="AIO790" s="6">
        <v>0.69396990740740738</v>
      </c>
      <c r="AIP790" s="7">
        <v>0.80706018518518519</v>
      </c>
      <c r="AIQ790" s="6">
        <v>1.0125</v>
      </c>
      <c r="AIR790" s="6">
        <v>0.5070486111111111</v>
      </c>
      <c r="AIS790" s="6">
        <v>0.73486111111111108</v>
      </c>
      <c r="AIT790" s="6">
        <v>0.99847222222222221</v>
      </c>
      <c r="AIU790" s="7">
        <v>1.1217476851851851</v>
      </c>
      <c r="AIV790" s="6">
        <v>0.75201388888888887</v>
      </c>
      <c r="AIW790" s="6">
        <v>0.18356481481481479</v>
      </c>
      <c r="AIX790" s="6">
        <v>0.72015046296296292</v>
      </c>
      <c r="AIY790" s="6">
        <v>0.84478009259259257</v>
      </c>
      <c r="AIZ790" s="7">
        <v>0.74437500000000001</v>
      </c>
      <c r="AJA790" s="6">
        <v>0.84292824074074069</v>
      </c>
      <c r="AJB790" s="6">
        <v>0.67983796296296295</v>
      </c>
      <c r="AJC790" s="6">
        <v>0.1320949074074074</v>
      </c>
      <c r="AJD790" s="6">
        <v>0.86677083333333338</v>
      </c>
      <c r="AJE790" s="7">
        <v>0.75550925925925927</v>
      </c>
      <c r="AJF790" s="6">
        <v>0.98175925925925922</v>
      </c>
      <c r="AJG790" s="6">
        <v>0.96832175925925923</v>
      </c>
      <c r="AJH790" s="6">
        <v>0.4942361111111111</v>
      </c>
      <c r="AJI790" s="6">
        <v>0.60995370370370372</v>
      </c>
      <c r="AJJ790" s="7">
        <v>0.94137731481481479</v>
      </c>
      <c r="AJK790" s="6">
        <v>0.86144675925925929</v>
      </c>
      <c r="AJL790" s="6">
        <v>0.73663194444444446</v>
      </c>
      <c r="AJM790" s="6">
        <v>0.90326388888888887</v>
      </c>
      <c r="AJN790" s="6">
        <v>0.61263888888888884</v>
      </c>
      <c r="AJO790" s="7">
        <v>0.61569444444444443</v>
      </c>
      <c r="AJP790" s="6">
        <v>0.95549768518518519</v>
      </c>
      <c r="AJQ790" s="6">
        <v>0.51394675925925926</v>
      </c>
      <c r="AJR790" s="6">
        <v>0.52673611111111107</v>
      </c>
      <c r="AJS790" s="6">
        <v>0.53291666666666671</v>
      </c>
      <c r="AJT790" s="7">
        <v>0.8625694444444445</v>
      </c>
      <c r="AJU790" s="6">
        <v>0.78826388888888888</v>
      </c>
      <c r="AJV790" s="6">
        <v>0.85622685185185188</v>
      </c>
      <c r="AJW790" s="6">
        <v>0.53200231481481486</v>
      </c>
      <c r="AJX790" s="6">
        <v>0.60958333333333337</v>
      </c>
      <c r="AJY790" s="7">
        <v>0.74327546296296299</v>
      </c>
      <c r="AJZ790" s="6">
        <v>0.70125000000000004</v>
      </c>
      <c r="AKA790" s="6">
        <v>0.58880787037037041</v>
      </c>
      <c r="AKB790" s="6">
        <v>0.31312499999999999</v>
      </c>
      <c r="AKC790" s="6">
        <v>0.91771990740740739</v>
      </c>
      <c r="AKD790" s="7">
        <v>0.9040393518518518</v>
      </c>
      <c r="AKE790" s="6">
        <v>0.69108796296296293</v>
      </c>
      <c r="AKF790" s="6">
        <v>0.48563657407407412</v>
      </c>
      <c r="AKG790" s="6">
        <v>0.63167824074074075</v>
      </c>
      <c r="AKH790" s="6">
        <v>0.8628703703703704</v>
      </c>
      <c r="AKI790" s="7">
        <v>0.86490740740740746</v>
      </c>
      <c r="AKJ790" s="6">
        <v>0.7822337962962963</v>
      </c>
      <c r="AKK790" s="6">
        <v>0.99642361111111111</v>
      </c>
      <c r="AKL790" s="6">
        <v>0.70046296296296295</v>
      </c>
      <c r="AKM790" s="6">
        <v>0.59221064814814817</v>
      </c>
      <c r="AKN790" s="7">
        <v>0.4284027777777778</v>
      </c>
      <c r="AKO790" s="6">
        <v>0.70945601851851847</v>
      </c>
      <c r="AKP790" s="6">
        <v>0.82718749999999996</v>
      </c>
      <c r="AKQ790" s="6">
        <v>0.9720833333333333</v>
      </c>
      <c r="AKR790" s="6">
        <v>0.50038194444444439</v>
      </c>
      <c r="AKS790" s="7">
        <v>0.74310185185185185</v>
      </c>
      <c r="AKT790" s="6">
        <v>0.86695601851851856</v>
      </c>
      <c r="AKU790" s="6">
        <v>0.70489583333333339</v>
      </c>
      <c r="AKV790" s="6">
        <v>0.31940972222222219</v>
      </c>
      <c r="AKW790" s="6">
        <v>0.1277662037037037</v>
      </c>
      <c r="AKX790" s="7">
        <v>0.69908564814814811</v>
      </c>
      <c r="AKY790" s="6">
        <v>0.82119212962962962</v>
      </c>
      <c r="AKZ790" s="6">
        <v>0.6995717592592593</v>
      </c>
      <c r="ALA790" s="6">
        <v>0.61938657407407405</v>
      </c>
      <c r="ALB790" s="6">
        <v>0.72991898148148149</v>
      </c>
      <c r="ALC790" s="7">
        <v>1.012233796296296</v>
      </c>
      <c r="ALD790" s="6">
        <v>0.93943287037037038</v>
      </c>
      <c r="ALE790" s="6">
        <v>0.12060185185185179</v>
      </c>
      <c r="ALF790" s="6">
        <v>0.56032407407407403</v>
      </c>
      <c r="ALG790" s="6">
        <v>1.0905902777777781</v>
      </c>
      <c r="ALH790" s="7">
        <v>0.86387731481481478</v>
      </c>
      <c r="ALI790" s="6">
        <v>0.70443287037037039</v>
      </c>
      <c r="ALJ790" s="6">
        <v>0.64413194444444444</v>
      </c>
      <c r="ALK790" s="6">
        <v>1.030578703703704</v>
      </c>
      <c r="ALL790" s="6">
        <v>0.68112268518518515</v>
      </c>
      <c r="ALM790" s="7">
        <v>0.54251157407407402</v>
      </c>
    </row>
    <row r="791" spans="1:1001" x14ac:dyDescent="0.45">
      <c r="A791" s="2" t="s">
        <v>790</v>
      </c>
      <c r="B791" s="7">
        <v>0.1332986111111111</v>
      </c>
      <c r="C791" s="7">
        <v>0.46252314814814821</v>
      </c>
      <c r="D791" s="7">
        <v>0.67306712962962967</v>
      </c>
      <c r="E791" s="7">
        <v>0.72545138888888894</v>
      </c>
      <c r="F791" s="7">
        <v>0.99704861111111109</v>
      </c>
      <c r="G791" s="7">
        <v>0.91114583333333332</v>
      </c>
      <c r="H791" s="7">
        <v>0.50270833333333331</v>
      </c>
      <c r="I791" s="7">
        <v>1.257581018518519</v>
      </c>
      <c r="J791" s="7">
        <v>0.37343749999999998</v>
      </c>
      <c r="K791" s="7">
        <v>0.78591435185185188</v>
      </c>
      <c r="L791" s="7">
        <v>0.22957175925925929</v>
      </c>
      <c r="M791" s="7">
        <v>0.47666666666666668</v>
      </c>
      <c r="N791" s="7">
        <v>0.72526620370370365</v>
      </c>
      <c r="O791" s="7">
        <v>0.1248148148148148</v>
      </c>
      <c r="P791" s="7">
        <v>0.72571759259259261</v>
      </c>
      <c r="Q791" s="7">
        <v>0.88342592592592595</v>
      </c>
      <c r="R791" s="7">
        <v>0.17491898148148149</v>
      </c>
      <c r="S791" s="7">
        <v>0.8607407407407407</v>
      </c>
      <c r="T791" s="7">
        <v>1.21337962962963</v>
      </c>
      <c r="U791" s="7">
        <v>0.52384259259259258</v>
      </c>
      <c r="V791" s="7">
        <v>0.29159722222222217</v>
      </c>
      <c r="W791" s="7">
        <v>0.66491898148148143</v>
      </c>
      <c r="X791" s="7">
        <v>0.791412037037037</v>
      </c>
      <c r="Y791" s="7">
        <v>0.7221643518518519</v>
      </c>
      <c r="Z791" s="7">
        <v>2.6626273148148152</v>
      </c>
      <c r="AA791" s="7">
        <v>0.53515046296296298</v>
      </c>
      <c r="AB791" s="7">
        <v>0.65025462962962965</v>
      </c>
      <c r="AC791" s="7">
        <v>0.63519675925925922</v>
      </c>
      <c r="AD791" s="7">
        <v>1.017592592592593</v>
      </c>
      <c r="AE791" s="7">
        <v>0.99609953703703702</v>
      </c>
      <c r="AF791" s="7">
        <v>0.74107638888888894</v>
      </c>
      <c r="AG791" s="7">
        <v>0.71721064814814817</v>
      </c>
      <c r="AH791" s="7">
        <v>0.73356481481481484</v>
      </c>
      <c r="AI791" s="7">
        <v>0.79377314814814814</v>
      </c>
      <c r="AJ791" s="7">
        <v>0.63518518518518519</v>
      </c>
      <c r="AK791" s="7">
        <v>0.72780092592592593</v>
      </c>
      <c r="AL791" s="7">
        <v>1.014282407407407</v>
      </c>
      <c r="AM791" s="7">
        <v>0.1673263888888889</v>
      </c>
      <c r="AN791" s="7">
        <v>0.78410879629629626</v>
      </c>
      <c r="AO791" s="7">
        <v>0.5496064814814815</v>
      </c>
      <c r="AP791" s="7">
        <v>0.5095601851851852</v>
      </c>
      <c r="AQ791" s="7">
        <v>0.62450231481481477</v>
      </c>
      <c r="AR791" s="7">
        <v>0.7961921296296296</v>
      </c>
      <c r="AS791" s="7">
        <v>0.91869212962962965</v>
      </c>
      <c r="AT791" s="7">
        <v>0.13625000000000001</v>
      </c>
      <c r="AU791" s="7">
        <v>0.55428240740740742</v>
      </c>
      <c r="AV791" s="7">
        <v>0.50444444444444447</v>
      </c>
      <c r="AW791" s="7">
        <v>1.2794212962962961</v>
      </c>
      <c r="AX791" s="7">
        <v>0.44157407407407412</v>
      </c>
      <c r="AY791" s="7">
        <v>0.50177083333333339</v>
      </c>
      <c r="AZ791" s="7">
        <v>0.54643518518518519</v>
      </c>
      <c r="BA791" s="7">
        <v>6.1388888888888889E-2</v>
      </c>
      <c r="BB791" s="7">
        <v>0.48583333333333328</v>
      </c>
      <c r="BC791" s="7">
        <v>0.71863425925925928</v>
      </c>
      <c r="BD791" s="7">
        <v>0.80880787037037039</v>
      </c>
      <c r="BE791" s="7">
        <v>0.719212962962963</v>
      </c>
      <c r="BF791" s="7">
        <v>0.81644675925925925</v>
      </c>
      <c r="BG791" s="7">
        <v>1.044421296296296</v>
      </c>
      <c r="BH791" s="7">
        <v>0.33643518518518523</v>
      </c>
      <c r="BI791" s="7">
        <v>0.26855324074074072</v>
      </c>
      <c r="BJ791" s="7">
        <v>0.60280092592592593</v>
      </c>
      <c r="BK791" s="7">
        <v>0.91489583333333335</v>
      </c>
      <c r="BL791" s="7">
        <v>0.91688657407407403</v>
      </c>
      <c r="BM791" s="7">
        <v>0.1327777777777778</v>
      </c>
      <c r="BN791" s="7">
        <v>0.1736111111111111</v>
      </c>
      <c r="BO791" s="7">
        <v>0.57173611111111111</v>
      </c>
      <c r="BP791" s="7">
        <v>1.2097106481481481</v>
      </c>
      <c r="BQ791" s="7">
        <v>0.17025462962962959</v>
      </c>
      <c r="BR791" s="7">
        <v>0.83879629629629626</v>
      </c>
      <c r="BS791" s="7">
        <v>1.274305555555556</v>
      </c>
      <c r="BT791" s="7">
        <v>0.60401620370370368</v>
      </c>
      <c r="BU791" s="7">
        <v>0.71980324074074076</v>
      </c>
      <c r="BV791" s="7">
        <v>1.3479166666666671</v>
      </c>
      <c r="BW791" s="7">
        <v>1.208993055555555</v>
      </c>
      <c r="BX791" s="7">
        <v>0.92259259259259263</v>
      </c>
      <c r="BY791" s="7">
        <v>1.004710648148148</v>
      </c>
      <c r="BZ791" s="7">
        <v>0.54074074074074074</v>
      </c>
      <c r="CA791" s="7">
        <v>0.7903472222222222</v>
      </c>
      <c r="CB791" s="7">
        <v>0.86584490740740738</v>
      </c>
      <c r="CC791" s="7">
        <v>0.74695601851851856</v>
      </c>
      <c r="CD791" s="7">
        <v>0.37613425925925931</v>
      </c>
      <c r="CE791" s="7">
        <v>0.80009259259259258</v>
      </c>
      <c r="CF791" s="7">
        <v>0.39328703703703699</v>
      </c>
      <c r="CG791" s="7">
        <v>0.85287037037037039</v>
      </c>
      <c r="CH791" s="7">
        <v>0.79278935185185184</v>
      </c>
      <c r="CI791" s="7">
        <v>0.91672453703703705</v>
      </c>
      <c r="CJ791" s="7">
        <v>0.79464120370370372</v>
      </c>
      <c r="CK791" s="7">
        <v>0.51491898148148152</v>
      </c>
      <c r="CL791" s="7">
        <v>0.51817129629629632</v>
      </c>
      <c r="CM791" s="7">
        <v>0.51173611111111106</v>
      </c>
      <c r="CN791" s="7">
        <v>0.85493055555555553</v>
      </c>
      <c r="CO791" s="7">
        <v>1.0029282407407409</v>
      </c>
      <c r="CP791" s="7">
        <v>0.54165509259259259</v>
      </c>
      <c r="CQ791" s="7">
        <v>0.83635416666666662</v>
      </c>
      <c r="CR791" s="7">
        <v>0.92482638888888891</v>
      </c>
      <c r="CS791" s="7">
        <v>0.21657407407407411</v>
      </c>
      <c r="CT791" s="7">
        <v>1.0236226851851851</v>
      </c>
      <c r="CU791" s="7">
        <v>0.52563657407407405</v>
      </c>
      <c r="CV791" s="7">
        <v>0.80057870370370365</v>
      </c>
      <c r="CW791" s="7">
        <v>0.4573726851851852</v>
      </c>
      <c r="CX791" s="7">
        <v>0.8440509259259259</v>
      </c>
      <c r="CY791" s="7">
        <v>0.75695601851851857</v>
      </c>
      <c r="CZ791" s="7">
        <v>0.73260416666666661</v>
      </c>
      <c r="DA791" s="7">
        <v>0.9239236111111111</v>
      </c>
      <c r="DB791" s="7">
        <v>0.98744212962962963</v>
      </c>
      <c r="DC791" s="7">
        <v>0.92019675925925926</v>
      </c>
      <c r="DD791" s="7">
        <v>0.94182870370370375</v>
      </c>
      <c r="DE791" s="7">
        <v>0.96337962962962964</v>
      </c>
      <c r="DF791" s="7">
        <v>1.0176041666666671</v>
      </c>
      <c r="DG791" s="7">
        <v>0.32644675925925931</v>
      </c>
      <c r="DH791" s="7">
        <v>0.51256944444444441</v>
      </c>
      <c r="DI791" s="7">
        <v>1.021319444444444</v>
      </c>
      <c r="DJ791" s="7">
        <v>0.92248842592592595</v>
      </c>
      <c r="DK791" s="7">
        <v>0.79474537037037041</v>
      </c>
      <c r="DL791" s="7">
        <v>0.51604166666666662</v>
      </c>
      <c r="DM791" s="7">
        <v>0.16552083333333331</v>
      </c>
      <c r="DN791" s="7">
        <v>0.9225578703703704</v>
      </c>
      <c r="DO791" s="7">
        <v>0.12836805555555561</v>
      </c>
      <c r="DP791" s="7">
        <v>0.50224537037037043</v>
      </c>
      <c r="DQ791" s="7">
        <v>0.72162037037037041</v>
      </c>
      <c r="DR791" s="7">
        <v>0.78006944444444448</v>
      </c>
      <c r="DS791" s="7">
        <v>0.73289351851851847</v>
      </c>
      <c r="DT791" s="7">
        <v>1.284259259259259</v>
      </c>
      <c r="DU791" s="7">
        <v>0.7045717592592593</v>
      </c>
      <c r="DV791" s="7">
        <v>0.796412037037037</v>
      </c>
      <c r="DW791" s="7">
        <v>0.92228009259259258</v>
      </c>
      <c r="DX791" s="7">
        <v>1.016956018518518</v>
      </c>
      <c r="DY791" s="7">
        <v>0.75543981481481481</v>
      </c>
      <c r="DZ791" s="7">
        <v>1.0264004629629631</v>
      </c>
      <c r="EA791" s="7">
        <v>0.8818287037037037</v>
      </c>
      <c r="EB791" s="7">
        <v>0.92100694444444442</v>
      </c>
      <c r="EC791" s="7">
        <v>0.64454861111111106</v>
      </c>
      <c r="ED791" s="7">
        <v>0.65818287037037038</v>
      </c>
      <c r="EE791" s="7">
        <v>0.8273611111111111</v>
      </c>
      <c r="EF791" s="7">
        <v>0.70043981481481477</v>
      </c>
      <c r="EG791" s="7">
        <v>0.52782407407407406</v>
      </c>
      <c r="EH791" s="7">
        <v>1.016377314814815</v>
      </c>
      <c r="EI791" s="7">
        <v>0.87557870370370372</v>
      </c>
      <c r="EJ791" s="7">
        <v>0.1658333333333333</v>
      </c>
      <c r="EK791" s="7">
        <v>0.72233796296296293</v>
      </c>
      <c r="EL791" s="7">
        <v>1.048449074074074</v>
      </c>
      <c r="EM791" s="7">
        <v>0.74484953703703705</v>
      </c>
      <c r="EN791" s="7">
        <v>0.43949074074074068</v>
      </c>
      <c r="EO791" s="7">
        <v>0.39802083333333332</v>
      </c>
      <c r="EP791" s="7">
        <v>0.66150462962962964</v>
      </c>
      <c r="EQ791" s="7">
        <v>0.48064814814814821</v>
      </c>
      <c r="ER791" s="7">
        <v>0.99109953703703701</v>
      </c>
      <c r="ES791" s="7">
        <v>0.40025462962962971</v>
      </c>
      <c r="ET791" s="7">
        <v>0.66494212962962962</v>
      </c>
      <c r="EU791" s="7">
        <v>0.15761574074074081</v>
      </c>
      <c r="EV791" s="7">
        <v>7.8125E-2</v>
      </c>
      <c r="EW791" s="7">
        <v>0.62831018518518522</v>
      </c>
      <c r="EX791" s="7">
        <v>0.49186342592592591</v>
      </c>
      <c r="EY791" s="7">
        <v>0.76569444444444446</v>
      </c>
      <c r="EZ791" s="7">
        <v>0.95005787037037037</v>
      </c>
      <c r="FA791" s="7">
        <v>0.72098379629629628</v>
      </c>
      <c r="FB791" s="7">
        <v>0.48663194444444452</v>
      </c>
      <c r="FC791" s="7">
        <v>0.45704861111111111</v>
      </c>
      <c r="FD791" s="7">
        <v>0.73103009259259255</v>
      </c>
      <c r="FE791" s="7">
        <v>0.71918981481481481</v>
      </c>
      <c r="FF791" s="7">
        <v>0.55142361111111116</v>
      </c>
      <c r="FG791" s="7">
        <v>0.69549768518518518</v>
      </c>
      <c r="FH791" s="7">
        <v>0.69086805555555553</v>
      </c>
      <c r="FI791" s="7">
        <v>0.49005787037037041</v>
      </c>
      <c r="FJ791" s="7">
        <v>0.7885416666666667</v>
      </c>
      <c r="FK791" s="7">
        <v>0.88199074074074069</v>
      </c>
      <c r="FL791" s="7">
        <v>0.79413194444444446</v>
      </c>
      <c r="FM791" s="7">
        <v>0.45881944444444439</v>
      </c>
      <c r="FN791" s="7">
        <v>0.57498842592592592</v>
      </c>
      <c r="FO791" s="7">
        <v>0.53695601851851849</v>
      </c>
      <c r="FP791" s="7">
        <v>1.086157407407407</v>
      </c>
      <c r="FQ791" s="7">
        <v>0.97834490740740743</v>
      </c>
      <c r="FR791" s="7">
        <v>0.70832175925925922</v>
      </c>
      <c r="FS791" s="7">
        <v>0.71082175925925928</v>
      </c>
      <c r="FT791" s="7">
        <v>0.67634259259259255</v>
      </c>
      <c r="FU791" s="7">
        <v>0.53942129629629632</v>
      </c>
      <c r="FV791" s="7">
        <v>0.54006944444444449</v>
      </c>
      <c r="FW791" s="7">
        <v>1.01755787037037</v>
      </c>
      <c r="FX791" s="7">
        <v>0.94892361111111112</v>
      </c>
      <c r="FY791" s="7">
        <v>1.2721990740740741</v>
      </c>
      <c r="FZ791" s="7">
        <v>0.45238425925925918</v>
      </c>
      <c r="GA791" s="7">
        <v>0.73130787037037037</v>
      </c>
      <c r="GB791" s="7">
        <v>0.65178240740740745</v>
      </c>
      <c r="GC791" s="7">
        <v>0.91416666666666668</v>
      </c>
      <c r="GD791" s="7">
        <v>0.67164351851851856</v>
      </c>
      <c r="GE791" s="7">
        <v>0.89085648148148144</v>
      </c>
      <c r="GF791" s="7">
        <v>0.8598958333333333</v>
      </c>
      <c r="GG791" s="7">
        <v>1.073518518518519</v>
      </c>
      <c r="GH791" s="7">
        <v>0.13009259259259259</v>
      </c>
      <c r="GI791" s="7">
        <v>0.3502777777777778</v>
      </c>
      <c r="GJ791" s="7">
        <v>0.45124999999999998</v>
      </c>
      <c r="GK791" s="7">
        <v>0.70531250000000001</v>
      </c>
      <c r="GL791" s="7">
        <v>0.65768518518518515</v>
      </c>
      <c r="GM791" s="7">
        <v>0.51684027777777775</v>
      </c>
      <c r="GN791" s="7">
        <v>0.80108796296296292</v>
      </c>
      <c r="GO791" s="7">
        <v>0.5985300925925926</v>
      </c>
      <c r="GP791" s="7">
        <v>0.47076388888888893</v>
      </c>
      <c r="GQ791" s="7">
        <v>0.49243055555555548</v>
      </c>
      <c r="GR791" s="7">
        <v>0.51005787037037043</v>
      </c>
      <c r="GS791" s="7">
        <v>0.72197916666666662</v>
      </c>
      <c r="GT791" s="7">
        <v>1.0024884259259259</v>
      </c>
      <c r="GU791" s="7">
        <v>0.70331018518518518</v>
      </c>
      <c r="GV791" s="7">
        <v>0.9234606481481481</v>
      </c>
      <c r="GW791" s="7">
        <v>0.1341087962962963</v>
      </c>
      <c r="GX791" s="7">
        <v>0.30660879629629628</v>
      </c>
      <c r="GY791" s="7">
        <v>0.79504629629629631</v>
      </c>
      <c r="GZ791" s="7">
        <v>0.89150462962962962</v>
      </c>
      <c r="HA791" s="7">
        <v>0.86165509259259254</v>
      </c>
      <c r="HB791" s="7">
        <v>0.71453703703703708</v>
      </c>
      <c r="HC791" s="7">
        <v>0.92123842592592597</v>
      </c>
      <c r="HD791" s="7">
        <v>9.2789351851851845E-2</v>
      </c>
      <c r="HE791" s="7">
        <v>1.261840277777778</v>
      </c>
      <c r="HF791" s="7">
        <v>0.7275462962962963</v>
      </c>
      <c r="HG791" s="7">
        <v>0.61137731481481483</v>
      </c>
      <c r="HH791" s="7">
        <v>0.8821296296296296</v>
      </c>
      <c r="HI791" s="7">
        <v>0.71543981481481478</v>
      </c>
      <c r="HJ791" s="7">
        <v>0.99201388888888886</v>
      </c>
      <c r="HK791" s="7">
        <v>0.99041666666666661</v>
      </c>
      <c r="HL791" s="7">
        <v>0.67156249999999995</v>
      </c>
      <c r="HM791" s="7">
        <v>0.7241319444444444</v>
      </c>
      <c r="HN791" s="7">
        <v>0.131712962962963</v>
      </c>
      <c r="HO791" s="7">
        <v>0.92123842592592597</v>
      </c>
      <c r="HP791" s="7">
        <v>0.77533564814814815</v>
      </c>
      <c r="HQ791" s="7">
        <v>0.15775462962962961</v>
      </c>
      <c r="HR791" s="7">
        <v>1.012604166666667</v>
      </c>
      <c r="HS791" s="7">
        <v>0.9357523148148148</v>
      </c>
      <c r="HT791" s="7">
        <v>0.5862384259259259</v>
      </c>
      <c r="HU791" s="7">
        <v>0.86871527777777779</v>
      </c>
      <c r="HV791" s="7">
        <v>1.0216203703703699</v>
      </c>
      <c r="HW791" s="7">
        <v>0.56626157407407407</v>
      </c>
      <c r="HX791" s="7">
        <v>0.71937499999999999</v>
      </c>
      <c r="HY791" s="7">
        <v>0.15317129629629631</v>
      </c>
      <c r="HZ791" s="7">
        <v>0.64474537037037039</v>
      </c>
      <c r="IA791" s="7">
        <v>0.64820601851851856</v>
      </c>
      <c r="IB791" s="7">
        <v>0.48827546296296298</v>
      </c>
      <c r="IC791" s="7">
        <v>0.44957175925925918</v>
      </c>
      <c r="ID791" s="7">
        <v>0.48888888888888887</v>
      </c>
      <c r="IE791" s="7">
        <v>0.85600694444444447</v>
      </c>
      <c r="IF791" s="7">
        <v>0.83159722222222221</v>
      </c>
      <c r="IG791" s="7">
        <v>0.8481481481481481</v>
      </c>
      <c r="IH791" s="7">
        <v>0.73076388888888888</v>
      </c>
      <c r="II791" s="7">
        <v>0.1818865740740741</v>
      </c>
      <c r="IJ791" s="7">
        <v>0.50449074074074074</v>
      </c>
      <c r="IK791" s="7">
        <v>0.64398148148148149</v>
      </c>
      <c r="IL791" s="7">
        <v>0.55299768518518522</v>
      </c>
      <c r="IM791" s="7">
        <v>0.64827546296296301</v>
      </c>
      <c r="IN791" s="7">
        <v>0.70902777777777781</v>
      </c>
      <c r="IO791" s="7">
        <v>0.88372685185185185</v>
      </c>
      <c r="IP791" s="7">
        <v>0.46716435185185179</v>
      </c>
      <c r="IQ791" s="7">
        <v>0.54701388888888891</v>
      </c>
      <c r="IR791" s="7">
        <v>0.7193518518518518</v>
      </c>
      <c r="IS791" s="7">
        <v>0.76892361111111107</v>
      </c>
      <c r="IT791" s="7">
        <v>0.98446759259259264</v>
      </c>
      <c r="IU791" s="7">
        <v>0.60864583333333333</v>
      </c>
      <c r="IV791" s="7">
        <v>0.84081018518518513</v>
      </c>
      <c r="IW791" s="7">
        <v>0.81938657407407411</v>
      </c>
      <c r="IX791" s="7">
        <v>0.5162268518518518</v>
      </c>
      <c r="IY791" s="7">
        <v>0.73192129629629632</v>
      </c>
      <c r="IZ791" s="7">
        <v>0.79344907407407406</v>
      </c>
      <c r="JA791" s="7">
        <v>0.91413194444444446</v>
      </c>
      <c r="JB791" s="7">
        <v>0.49422453703703711</v>
      </c>
      <c r="JC791" s="7">
        <v>0.92246527777777776</v>
      </c>
      <c r="JD791" s="7">
        <v>0.79877314814814815</v>
      </c>
      <c r="JE791" s="7">
        <v>0.91489583333333335</v>
      </c>
      <c r="JF791" s="7">
        <v>0.96850694444444441</v>
      </c>
      <c r="JG791" s="5" t="s">
        <v>1001</v>
      </c>
      <c r="JH791" s="7">
        <v>0.5141782407407407</v>
      </c>
      <c r="JI791" s="7">
        <v>0.62057870370370372</v>
      </c>
      <c r="JJ791" s="7">
        <v>0.72250000000000003</v>
      </c>
      <c r="JK791" s="7">
        <v>0.93331018518518516</v>
      </c>
      <c r="JL791" s="7">
        <v>0.91563657407407406</v>
      </c>
      <c r="JM791" s="7">
        <v>0.44560185185185192</v>
      </c>
      <c r="JN791" s="7">
        <v>0.99251157407407409</v>
      </c>
      <c r="JO791" s="7">
        <v>0.70960648148148153</v>
      </c>
      <c r="JP791" s="7">
        <v>0.72081018518518514</v>
      </c>
      <c r="JQ791" s="7">
        <v>0.80237268518518523</v>
      </c>
      <c r="JR791" s="7">
        <v>0.79600694444444442</v>
      </c>
      <c r="JS791" s="7">
        <v>0.15903935185185189</v>
      </c>
      <c r="JT791" s="7">
        <v>0.91063657407407406</v>
      </c>
      <c r="JU791" s="7">
        <v>0.29152777777777777</v>
      </c>
      <c r="JV791" s="7">
        <v>0.67427083333333337</v>
      </c>
      <c r="JW791" s="7">
        <v>0.72016203703703707</v>
      </c>
      <c r="JX791" s="7">
        <v>0.23246527777777781</v>
      </c>
      <c r="JY791" s="7">
        <v>0.5568981481481482</v>
      </c>
      <c r="JZ791" s="7">
        <v>0.9143634259259259</v>
      </c>
      <c r="KA791" s="7">
        <v>1.002199074074074</v>
      </c>
      <c r="KB791" s="7">
        <v>0.58230324074074069</v>
      </c>
      <c r="KC791" s="7">
        <v>0.80363425925925924</v>
      </c>
      <c r="KD791" s="7">
        <v>0.9205902777777778</v>
      </c>
      <c r="KE791" s="7">
        <v>0.54743055555555553</v>
      </c>
      <c r="KF791" s="7">
        <v>0.63758101851851856</v>
      </c>
      <c r="KG791" s="7">
        <v>0.39112268518518523</v>
      </c>
      <c r="KH791" s="7">
        <v>0.69395833333333334</v>
      </c>
      <c r="KI791" s="7">
        <v>0.33754629629629629</v>
      </c>
      <c r="KJ791" s="7">
        <v>0.70248842592592597</v>
      </c>
      <c r="KK791" s="7">
        <v>0.72271990740740744</v>
      </c>
      <c r="KL791" s="7">
        <v>0.68803240740740745</v>
      </c>
      <c r="KM791" s="7">
        <v>0.66011574074074075</v>
      </c>
      <c r="KN791" s="7">
        <v>1.2773495370370369</v>
      </c>
      <c r="KO791" s="7">
        <v>0.16650462962962961</v>
      </c>
      <c r="KP791" s="7">
        <v>0.54743055555555553</v>
      </c>
      <c r="KQ791" s="7">
        <v>0.44886574074074082</v>
      </c>
      <c r="KR791" s="7">
        <v>1.2974421296296299</v>
      </c>
      <c r="KS791" s="7">
        <v>1.0269097222222221</v>
      </c>
      <c r="KT791" s="7">
        <v>1.0226388888888891</v>
      </c>
      <c r="KU791" s="7">
        <v>0.93694444444444447</v>
      </c>
      <c r="KV791" s="7">
        <v>1.0053125000000001</v>
      </c>
      <c r="KW791" s="7">
        <v>0.8938194444444445</v>
      </c>
      <c r="KX791" s="7">
        <v>0.6564699074074074</v>
      </c>
      <c r="KY791" s="7">
        <v>0.74208333333333332</v>
      </c>
      <c r="KZ791" s="7">
        <v>0.37626157407407412</v>
      </c>
      <c r="LA791" s="7">
        <v>1.285509259259259</v>
      </c>
      <c r="LB791" s="7">
        <v>0.52399305555555553</v>
      </c>
      <c r="LC791" s="7">
        <v>0.88609953703703703</v>
      </c>
      <c r="LD791" s="7">
        <v>0.55511574074074077</v>
      </c>
      <c r="LE791" s="7">
        <v>0.92177083333333332</v>
      </c>
      <c r="LF791" s="7">
        <v>0.92134259259259255</v>
      </c>
      <c r="LG791" s="7">
        <v>0.65576388888888892</v>
      </c>
      <c r="LH791" s="7">
        <v>0.72295138888888888</v>
      </c>
      <c r="LI791" s="7">
        <v>1.007372685185185</v>
      </c>
      <c r="LJ791" s="7">
        <v>0.45932870370370371</v>
      </c>
      <c r="LK791" s="7">
        <v>0.17409722222222221</v>
      </c>
      <c r="LL791" s="7">
        <v>1.0212152777777781</v>
      </c>
      <c r="LM791" s="7">
        <v>0.70901620370370366</v>
      </c>
      <c r="LN791" s="7">
        <v>0.9145833333333333</v>
      </c>
      <c r="LO791" s="7">
        <v>0.92229166666666662</v>
      </c>
      <c r="LP791" s="7">
        <v>0.55150462962962965</v>
      </c>
      <c r="LQ791" s="7">
        <v>0.86888888888888893</v>
      </c>
      <c r="LR791" s="7">
        <v>0.82284722222222217</v>
      </c>
      <c r="LS791" s="7">
        <v>0.33535879629629628</v>
      </c>
      <c r="LT791" s="7">
        <v>0.56056712962962962</v>
      </c>
      <c r="LU791" s="7">
        <v>0.1623263888888889</v>
      </c>
      <c r="LV791" s="7">
        <v>0.72744212962962962</v>
      </c>
      <c r="LW791" s="7">
        <v>0.88787037037037042</v>
      </c>
      <c r="LX791" s="7">
        <v>1.0126504629629629</v>
      </c>
      <c r="LY791" s="7">
        <v>1.0096296296296301</v>
      </c>
      <c r="LZ791" s="7">
        <v>0.46187499999999998</v>
      </c>
      <c r="MA791" s="7">
        <v>0.77744212962962966</v>
      </c>
      <c r="MB791" s="7">
        <v>0.99760416666666663</v>
      </c>
      <c r="MC791" s="7">
        <v>0.88527777777777783</v>
      </c>
      <c r="MD791" s="7">
        <v>0.17807870370370371</v>
      </c>
      <c r="ME791" s="7">
        <v>0.71946759259259263</v>
      </c>
      <c r="MF791" s="7">
        <v>0.64026620370370368</v>
      </c>
      <c r="MG791" s="7">
        <v>0.79314814814814816</v>
      </c>
      <c r="MH791" s="7">
        <v>0.13820601851851849</v>
      </c>
      <c r="MI791" s="7">
        <v>0.72466435185185185</v>
      </c>
      <c r="MJ791" s="7">
        <v>0.72268518518518521</v>
      </c>
      <c r="MK791" s="7">
        <v>0.16520833333333329</v>
      </c>
      <c r="ML791" s="7">
        <v>0.54293981481481479</v>
      </c>
      <c r="MM791" s="7">
        <v>0.6776388888888889</v>
      </c>
      <c r="MN791" s="7">
        <v>8.2129629629629636E-2</v>
      </c>
      <c r="MO791" s="7">
        <v>0.7916319444444444</v>
      </c>
      <c r="MP791" s="7">
        <v>0.46383101851851849</v>
      </c>
      <c r="MQ791" s="7">
        <v>0.9599537037037037</v>
      </c>
      <c r="MR791" s="7">
        <v>0.81331018518518516</v>
      </c>
      <c r="MS791" s="7">
        <v>0.48131944444444452</v>
      </c>
      <c r="MT791" s="7">
        <v>0.72967592592592589</v>
      </c>
      <c r="MU791" s="7">
        <v>0.71928240740740745</v>
      </c>
      <c r="MV791" s="7">
        <v>0.55116898148148152</v>
      </c>
      <c r="MW791" s="7">
        <v>0.48692129629629632</v>
      </c>
      <c r="MX791" s="7">
        <v>0.90436342592592589</v>
      </c>
      <c r="MY791" s="7">
        <v>0.60150462962962958</v>
      </c>
      <c r="MZ791" s="7">
        <v>0.58327546296296295</v>
      </c>
      <c r="NA791" s="7">
        <v>0.16416666666666671</v>
      </c>
      <c r="NB791" s="7">
        <v>0.61401620370370369</v>
      </c>
      <c r="NC791" s="7">
        <v>0.16774305555555549</v>
      </c>
      <c r="ND791" s="7">
        <v>0.92222222222222228</v>
      </c>
      <c r="NE791" s="7">
        <v>0.90202546296296293</v>
      </c>
      <c r="NF791" s="7">
        <v>0.55031249999999998</v>
      </c>
      <c r="NG791" s="7">
        <v>0.6168865740740741</v>
      </c>
      <c r="NH791" s="7">
        <v>0.9158680555555555</v>
      </c>
      <c r="NI791" s="7">
        <v>0.68982638888888892</v>
      </c>
      <c r="NJ791" s="7">
        <v>0.77833333333333332</v>
      </c>
      <c r="NK791" s="7">
        <v>0.61824074074074076</v>
      </c>
      <c r="NL791" s="7">
        <v>0.50482638888888887</v>
      </c>
      <c r="NM791" s="7">
        <v>1.1918402777777779</v>
      </c>
      <c r="NN791" s="7">
        <v>0.36403935185185188</v>
      </c>
      <c r="NO791" s="7">
        <v>0.71627314814814813</v>
      </c>
      <c r="NP791" s="7">
        <v>0.95609953703703698</v>
      </c>
      <c r="NQ791" s="7">
        <v>0.54200231481481487</v>
      </c>
      <c r="NR791" s="7">
        <v>0.53718750000000004</v>
      </c>
      <c r="NS791" s="7">
        <v>0.79753472222222221</v>
      </c>
      <c r="NT791" s="7">
        <v>0.86230324074074072</v>
      </c>
      <c r="NU791" s="7">
        <v>0.91488425925925931</v>
      </c>
      <c r="NV791" s="7">
        <v>0.14658564814814809</v>
      </c>
      <c r="NW791" s="7">
        <v>0.80471064814814819</v>
      </c>
      <c r="NX791" s="7">
        <v>0.6880208333333333</v>
      </c>
      <c r="NY791" s="7">
        <v>0.96777777777777774</v>
      </c>
      <c r="NZ791" s="7">
        <v>0.34774305555555562</v>
      </c>
      <c r="OA791" s="7">
        <v>1.0401157407407411</v>
      </c>
      <c r="OB791" s="7">
        <v>0.72181712962962963</v>
      </c>
      <c r="OC791" s="7">
        <v>0.9928703703703704</v>
      </c>
      <c r="OD791" s="7">
        <v>0.69972222222222225</v>
      </c>
      <c r="OE791" s="7">
        <v>0.92144675925925923</v>
      </c>
      <c r="OF791" s="7">
        <v>0.68662037037037038</v>
      </c>
      <c r="OG791" s="7">
        <v>0.46230324074074081</v>
      </c>
      <c r="OH791" s="7">
        <v>0.73442129629629627</v>
      </c>
      <c r="OI791" s="7">
        <v>0.88276620370370373</v>
      </c>
      <c r="OJ791" s="7">
        <v>0.6887268518518519</v>
      </c>
      <c r="OK791" s="7">
        <v>0.70386574074074071</v>
      </c>
      <c r="OL791" s="7">
        <v>0.49607638888888889</v>
      </c>
      <c r="OM791" s="7">
        <v>1.2207523148148149</v>
      </c>
      <c r="ON791" s="7">
        <v>0.91508101851851853</v>
      </c>
      <c r="OO791" s="7">
        <v>0.54891203703703706</v>
      </c>
      <c r="OP791" s="7">
        <v>0.87299768518518517</v>
      </c>
      <c r="OQ791" s="7">
        <v>0.90763888888888888</v>
      </c>
      <c r="OR791" s="5" t="s">
        <v>1001</v>
      </c>
      <c r="OS791" s="7">
        <v>0.40011574074074069</v>
      </c>
      <c r="OT791" s="7">
        <v>0.1302662037037037</v>
      </c>
      <c r="OU791" s="7">
        <v>0.69947916666666665</v>
      </c>
      <c r="OV791" s="7">
        <v>0.5169907407407407</v>
      </c>
      <c r="OW791" s="7">
        <v>0.73423611111111109</v>
      </c>
      <c r="OX791" s="7">
        <v>0.72364583333333332</v>
      </c>
      <c r="OY791" s="7">
        <v>0.45914351851851848</v>
      </c>
      <c r="OZ791" s="7">
        <v>0.86788194444444444</v>
      </c>
      <c r="PA791" s="7">
        <v>0.50913194444444443</v>
      </c>
      <c r="PB791" s="7">
        <v>0.51304398148148145</v>
      </c>
      <c r="PC791" s="7">
        <v>0.65155092592592589</v>
      </c>
      <c r="PD791" s="7">
        <v>0.72253472222222226</v>
      </c>
      <c r="PE791" s="7">
        <v>0.60790509259259262</v>
      </c>
      <c r="PF791" s="7">
        <v>0.81092592592592594</v>
      </c>
      <c r="PG791" s="7">
        <v>0.50924768518518515</v>
      </c>
      <c r="PH791" s="7">
        <v>0.72328703703703701</v>
      </c>
      <c r="PI791" s="7">
        <v>0.16252314814814811</v>
      </c>
      <c r="PJ791" s="7">
        <v>0.91571759259259256</v>
      </c>
      <c r="PK791" s="7">
        <v>0.28515046296296298</v>
      </c>
      <c r="PL791" s="7">
        <v>0.38469907407407411</v>
      </c>
      <c r="PM791" s="7">
        <v>0.89546296296296302</v>
      </c>
      <c r="PN791" s="7">
        <v>0.92008101851851853</v>
      </c>
      <c r="PO791" s="7">
        <v>0.64866898148148144</v>
      </c>
      <c r="PP791" s="7">
        <v>0.77335648148148151</v>
      </c>
      <c r="PQ791" s="7">
        <v>0.92079861111111116</v>
      </c>
      <c r="PR791" s="7">
        <v>0.57408564814814811</v>
      </c>
      <c r="PS791" s="7">
        <v>0.47229166666666672</v>
      </c>
      <c r="PT791" s="7">
        <v>0.91471064814814818</v>
      </c>
      <c r="PU791" s="7">
        <v>0.52780092592592598</v>
      </c>
      <c r="PV791" s="7">
        <v>0.59293981481481484</v>
      </c>
      <c r="PW791" s="7">
        <v>0.53143518518518518</v>
      </c>
      <c r="PX791" s="7">
        <v>0.31129629629629629</v>
      </c>
      <c r="PY791" s="7">
        <v>0.39960648148148148</v>
      </c>
      <c r="PZ791" s="7">
        <v>0.82318287037037041</v>
      </c>
      <c r="QA791" s="7">
        <v>0.6206828703703704</v>
      </c>
      <c r="QB791" s="7">
        <v>0.69988425925925923</v>
      </c>
      <c r="QC791" s="7">
        <v>0.50261574074074078</v>
      </c>
      <c r="QD791" s="7">
        <v>0.50124999999999997</v>
      </c>
      <c r="QE791" s="7">
        <v>0.17327546296296301</v>
      </c>
      <c r="QF791" s="7">
        <v>0.89067129629629627</v>
      </c>
      <c r="QG791" s="7">
        <v>0.89152777777777781</v>
      </c>
      <c r="QH791" s="7">
        <v>0.30657407407407411</v>
      </c>
      <c r="QI791" s="7">
        <v>1.1161111111111111</v>
      </c>
      <c r="QJ791" s="7">
        <v>0.57923611111111106</v>
      </c>
      <c r="QK791" s="7">
        <v>1.2807986111111109</v>
      </c>
      <c r="QL791" s="7">
        <v>0.6177083333333333</v>
      </c>
      <c r="QM791" s="7">
        <v>0.56562500000000004</v>
      </c>
      <c r="QN791" s="7">
        <v>0.1062152777777778</v>
      </c>
      <c r="QO791" s="7">
        <v>0.91495370370370366</v>
      </c>
      <c r="QP791" s="7">
        <v>0.58149305555555553</v>
      </c>
      <c r="QQ791" s="7">
        <v>0.1331134259259259</v>
      </c>
      <c r="QR791" s="7">
        <v>1.2792129629629629</v>
      </c>
      <c r="QS791" s="7">
        <v>0.72464120370370366</v>
      </c>
      <c r="QT791" s="7">
        <v>0.55787037037037035</v>
      </c>
      <c r="QU791" s="7">
        <v>0.55055555555555558</v>
      </c>
      <c r="QV791" s="7">
        <v>0.6909953703703704</v>
      </c>
      <c r="QW791" s="7">
        <v>0.7171643518518519</v>
      </c>
      <c r="QX791" s="7">
        <v>0.67437499999999995</v>
      </c>
      <c r="QY791" s="7">
        <v>0.71946759259259263</v>
      </c>
      <c r="QZ791" s="7">
        <v>1.28462962962963</v>
      </c>
      <c r="RA791" s="7">
        <v>0.25229166666666669</v>
      </c>
      <c r="RB791" s="7">
        <v>0.53473379629629625</v>
      </c>
      <c r="RC791" s="7">
        <v>0.72865740740740736</v>
      </c>
      <c r="RD791" s="7">
        <v>0.212650462962963</v>
      </c>
      <c r="RE791" s="7">
        <v>0.71520833333333333</v>
      </c>
      <c r="RF791" s="7">
        <v>0.72202546296296299</v>
      </c>
      <c r="RG791" s="7">
        <v>0.61269675925925926</v>
      </c>
      <c r="RH791" s="7">
        <v>0.73585648148148153</v>
      </c>
      <c r="RI791" s="7">
        <v>0.80260416666666667</v>
      </c>
      <c r="RJ791" s="7">
        <v>0.50517361111111114</v>
      </c>
      <c r="RK791" s="7">
        <v>0.72158564814814818</v>
      </c>
      <c r="RL791" s="7">
        <v>1.2971759259259259</v>
      </c>
      <c r="RM791" s="7">
        <v>0.91395833333333332</v>
      </c>
      <c r="RN791" s="7">
        <v>0.64531249999999996</v>
      </c>
      <c r="RO791" s="7">
        <v>0.75388888888888894</v>
      </c>
      <c r="RP791" s="7">
        <v>0.82952546296296292</v>
      </c>
      <c r="RQ791" s="7">
        <v>0.62024305555555559</v>
      </c>
      <c r="RR791" s="7">
        <v>0.1142939814814815</v>
      </c>
      <c r="RS791" s="7">
        <v>0.73475694444444439</v>
      </c>
      <c r="RT791" s="7">
        <v>0.26362268518518522</v>
      </c>
      <c r="RU791" s="7">
        <v>0.69739583333333333</v>
      </c>
      <c r="RV791" s="7">
        <v>0.86378472222222225</v>
      </c>
      <c r="RW791" s="7">
        <v>0.50185185185185188</v>
      </c>
      <c r="RX791" s="7">
        <v>1.035034722222222</v>
      </c>
      <c r="RY791" s="7">
        <v>0.51533564814814814</v>
      </c>
      <c r="RZ791" s="7">
        <v>0.22180555555555559</v>
      </c>
      <c r="SA791" s="7">
        <v>0.79722222222222228</v>
      </c>
      <c r="SB791" s="7">
        <v>0.13578703703703701</v>
      </c>
      <c r="SC791" s="7">
        <v>0.50322916666666662</v>
      </c>
      <c r="SD791" s="7">
        <v>0.77031249999999996</v>
      </c>
      <c r="SE791" s="7">
        <v>0.76072916666666668</v>
      </c>
      <c r="SF791" s="7">
        <v>0.83483796296296298</v>
      </c>
      <c r="SG791" s="7">
        <v>0.49190972222222218</v>
      </c>
      <c r="SH791" s="7">
        <v>0.89089120370370367</v>
      </c>
      <c r="SI791" s="7">
        <v>0.92278935185185185</v>
      </c>
      <c r="SJ791" s="7">
        <v>0.17083333333333331</v>
      </c>
      <c r="SK791" s="7">
        <v>0.47944444444444451</v>
      </c>
      <c r="SL791" s="7">
        <v>0.47810185185185178</v>
      </c>
      <c r="SM791" s="7">
        <v>0.60261574074074076</v>
      </c>
      <c r="SN791" s="7">
        <v>1.029328703703704</v>
      </c>
      <c r="SO791" s="7">
        <v>0.2910300925925926</v>
      </c>
      <c r="SP791" s="7">
        <v>0.50028935185185186</v>
      </c>
      <c r="SQ791" s="7">
        <v>0.97895833333333337</v>
      </c>
      <c r="SR791" s="7">
        <v>0.64881944444444439</v>
      </c>
      <c r="SS791" s="7">
        <v>0.9856018518518519</v>
      </c>
      <c r="ST791" s="7">
        <v>0.84207175925925926</v>
      </c>
      <c r="SU791" s="7">
        <v>0.72623842592592591</v>
      </c>
      <c r="SV791" s="7">
        <v>0.52947916666666661</v>
      </c>
      <c r="SW791" s="7">
        <v>0.20899305555555561</v>
      </c>
      <c r="SX791" s="7">
        <v>0.63741898148148146</v>
      </c>
      <c r="SY791" s="7">
        <v>0.72450231481481486</v>
      </c>
      <c r="SZ791" s="7">
        <v>0.47193287037037029</v>
      </c>
      <c r="TA791" s="7">
        <v>0.54211805555555559</v>
      </c>
      <c r="TB791" s="7">
        <v>1.025844907407407</v>
      </c>
      <c r="TC791" s="7">
        <v>0.20603009259259261</v>
      </c>
      <c r="TD791" s="7">
        <v>0.68082175925925925</v>
      </c>
      <c r="TE791" s="7">
        <v>1.0316203703703699</v>
      </c>
      <c r="TF791" s="7">
        <v>0.71995370370370371</v>
      </c>
      <c r="TG791" s="7">
        <v>0.54951388888888886</v>
      </c>
      <c r="TH791" s="7">
        <v>0.90019675925925924</v>
      </c>
      <c r="TI791" s="7">
        <v>0.60378472222222224</v>
      </c>
      <c r="TJ791" s="7">
        <v>0.4609375</v>
      </c>
      <c r="TK791" s="7">
        <v>1.0287731481481479</v>
      </c>
      <c r="TL791" s="7">
        <v>1.043819444444444</v>
      </c>
      <c r="TM791" s="7">
        <v>0.91570601851851852</v>
      </c>
      <c r="TN791" s="7">
        <v>0.50087962962962962</v>
      </c>
      <c r="TO791" s="7">
        <v>0.16149305555555549</v>
      </c>
      <c r="TP791" s="7">
        <v>0.63667824074074075</v>
      </c>
      <c r="TQ791" s="7">
        <v>0.96697916666666661</v>
      </c>
      <c r="TR791" s="7">
        <v>0.7996064814814815</v>
      </c>
      <c r="TS791" s="7">
        <v>0.85973379629629632</v>
      </c>
      <c r="TT791" s="7">
        <v>0.46240740740740738</v>
      </c>
      <c r="TU791" s="7">
        <v>0.50476851851851856</v>
      </c>
      <c r="TV791" s="7">
        <v>1.3021412037037039</v>
      </c>
      <c r="TW791" s="7">
        <v>0.48062500000000002</v>
      </c>
      <c r="TX791" s="7">
        <v>0.91859953703703701</v>
      </c>
      <c r="TY791" s="7">
        <v>0.15971064814814809</v>
      </c>
      <c r="TZ791" s="7">
        <v>0.17819444444444441</v>
      </c>
      <c r="UA791" s="7">
        <v>0.78331018518518514</v>
      </c>
      <c r="UB791" s="7">
        <v>0.50457175925925923</v>
      </c>
      <c r="UC791" s="7">
        <v>1.259571759259259</v>
      </c>
      <c r="UD791" s="7">
        <v>1.0277893518518519</v>
      </c>
      <c r="UE791" s="7">
        <v>0.77175925925925926</v>
      </c>
      <c r="UF791" s="7">
        <v>0.32593749999999999</v>
      </c>
      <c r="UG791" s="7">
        <v>0.71028935185185182</v>
      </c>
      <c r="UH791" s="7">
        <v>0.66840277777777779</v>
      </c>
      <c r="UI791" s="7">
        <v>0.92739583333333331</v>
      </c>
      <c r="UJ791" s="7">
        <v>0.95874999999999999</v>
      </c>
      <c r="UK791" s="7">
        <v>1.006805555555556</v>
      </c>
      <c r="UL791" s="7">
        <v>0.4647337962962963</v>
      </c>
      <c r="UM791" s="7">
        <v>0.15894675925925919</v>
      </c>
      <c r="UN791" s="7">
        <v>0.31163194444444442</v>
      </c>
      <c r="UO791" s="7">
        <v>0.31091435185185179</v>
      </c>
      <c r="UP791" s="7">
        <v>1.033923611111111</v>
      </c>
      <c r="UQ791" s="7">
        <v>0.88521990740740741</v>
      </c>
      <c r="UR791" s="7">
        <v>0.89067129629629627</v>
      </c>
      <c r="US791" s="7">
        <v>0.87488425925925928</v>
      </c>
      <c r="UT791" s="7">
        <v>0.55104166666666665</v>
      </c>
      <c r="UU791" s="7">
        <v>0.96356481481481482</v>
      </c>
      <c r="UV791" s="7">
        <v>0.14505787037037041</v>
      </c>
      <c r="UW791" s="7">
        <v>0.28822916666666659</v>
      </c>
      <c r="UX791" s="7">
        <v>0.94943287037037039</v>
      </c>
      <c r="UY791" s="7">
        <v>0.77778935185185183</v>
      </c>
      <c r="UZ791" s="7">
        <v>0.98931712962962959</v>
      </c>
      <c r="VA791" s="7">
        <v>0.58689814814814811</v>
      </c>
      <c r="VB791" s="7">
        <v>0.79304398148148147</v>
      </c>
      <c r="VC791" s="7">
        <v>0.80267361111111113</v>
      </c>
      <c r="VD791" s="7">
        <v>0.80172453703703705</v>
      </c>
      <c r="VE791" s="7">
        <v>0.9044444444444445</v>
      </c>
      <c r="VF791" s="7">
        <v>0.87446759259259255</v>
      </c>
      <c r="VG791" s="7">
        <v>0.57381944444444444</v>
      </c>
      <c r="VH791" s="7">
        <v>0.16434027777777779</v>
      </c>
      <c r="VI791" s="7">
        <v>0.72531250000000003</v>
      </c>
      <c r="VJ791" s="7">
        <v>0.95324074074074072</v>
      </c>
      <c r="VK791" s="7">
        <v>0.12967592592592589</v>
      </c>
      <c r="VL791" s="7">
        <v>0.40063657407407399</v>
      </c>
      <c r="VM791" s="7">
        <v>0.95384259259259263</v>
      </c>
      <c r="VN791" s="7">
        <v>0.23405092592592591</v>
      </c>
      <c r="VO791" s="7">
        <v>0.72105324074074073</v>
      </c>
      <c r="VP791" s="7">
        <v>0.72312500000000002</v>
      </c>
      <c r="VQ791" s="7">
        <v>0.40258101851851852</v>
      </c>
      <c r="VR791" s="7">
        <v>0.28120370370370368</v>
      </c>
      <c r="VS791" s="7">
        <v>0.69949074074074069</v>
      </c>
      <c r="VT791" s="7">
        <v>0.9148263888888889</v>
      </c>
      <c r="VU791" s="7">
        <v>0.72375</v>
      </c>
      <c r="VV791" s="7">
        <v>0.55098379629629635</v>
      </c>
      <c r="VW791" s="7">
        <v>0.91737268518518522</v>
      </c>
      <c r="VX791" s="7">
        <v>0.99395833333333339</v>
      </c>
      <c r="VY791" s="7">
        <v>0.54089120370370369</v>
      </c>
      <c r="VZ791" s="7">
        <v>0.47854166666666659</v>
      </c>
      <c r="WA791" s="7">
        <v>0.77618055555555554</v>
      </c>
      <c r="WB791" s="7">
        <v>0.7107175925925926</v>
      </c>
      <c r="WC791" s="7">
        <v>1.018240740740741</v>
      </c>
      <c r="WD791" s="7">
        <v>1.024351851851852</v>
      </c>
      <c r="WE791" s="7">
        <v>0.54767361111111112</v>
      </c>
      <c r="WF791" s="7">
        <v>1.0397800925925931</v>
      </c>
      <c r="WG791" s="7">
        <v>0.46024305555555561</v>
      </c>
      <c r="WH791" s="7">
        <v>0.67638888888888893</v>
      </c>
      <c r="WI791" s="7">
        <v>1.016643518518519</v>
      </c>
      <c r="WJ791" s="7">
        <v>2.5613425925925921E-2</v>
      </c>
      <c r="WK791" s="7">
        <v>0.96409722222222227</v>
      </c>
      <c r="WL791" s="7">
        <v>0.90967592592592594</v>
      </c>
      <c r="WM791" s="7">
        <v>0.95549768518518519</v>
      </c>
      <c r="WN791" s="7">
        <v>0.31554398148148149</v>
      </c>
      <c r="WO791" s="7">
        <v>0.92015046296296299</v>
      </c>
      <c r="WP791" s="7">
        <v>0.91666666666666663</v>
      </c>
      <c r="WQ791" s="7">
        <v>0.91416666666666668</v>
      </c>
      <c r="WR791" s="7">
        <v>0.61079861111111111</v>
      </c>
      <c r="WS791" s="7">
        <v>0.7298958333333333</v>
      </c>
      <c r="WT791" s="7">
        <v>0.79115740740740736</v>
      </c>
      <c r="WU791" s="7">
        <v>1.0205671296296299</v>
      </c>
      <c r="WV791" s="7">
        <v>0.79940972222222217</v>
      </c>
      <c r="WW791" s="7">
        <v>0.52835648148148151</v>
      </c>
      <c r="WX791" s="7">
        <v>0.79344907407407406</v>
      </c>
      <c r="WY791" s="7">
        <v>0.52210648148148153</v>
      </c>
      <c r="WZ791" s="7">
        <v>0.27780092592592592</v>
      </c>
      <c r="XA791" s="7">
        <v>0.91502314814814811</v>
      </c>
      <c r="XB791" s="7">
        <v>0.71417824074074077</v>
      </c>
      <c r="XC791" s="7">
        <v>0.97793981481481485</v>
      </c>
      <c r="XD791" s="7">
        <v>0.68887731481481485</v>
      </c>
      <c r="XE791" s="7">
        <v>0.6990277777777778</v>
      </c>
      <c r="XF791" s="7">
        <v>0.28923611111111108</v>
      </c>
      <c r="XG791" s="7">
        <v>0.87971064814814814</v>
      </c>
      <c r="XH791" s="7">
        <v>0.52362268518518518</v>
      </c>
      <c r="XI791" s="7">
        <v>0.78912037037037042</v>
      </c>
      <c r="XJ791" s="7">
        <v>0.16951388888888891</v>
      </c>
      <c r="XK791" s="7">
        <v>0.9303703703703704</v>
      </c>
      <c r="XL791" s="7">
        <v>0.71974537037037034</v>
      </c>
      <c r="XM791" s="7">
        <v>0.93200231481481477</v>
      </c>
      <c r="XN791" s="7">
        <v>1.0260763888888891</v>
      </c>
      <c r="XO791" s="7">
        <v>0.65251157407407412</v>
      </c>
      <c r="XP791" s="7">
        <v>0.47119212962962959</v>
      </c>
      <c r="XQ791" s="7">
        <v>0.53535879629629635</v>
      </c>
      <c r="XR791" s="7">
        <v>0.54306712962962966</v>
      </c>
      <c r="XS791" s="7">
        <v>0.99690972222222218</v>
      </c>
      <c r="XT791" s="7">
        <v>0.66182870370370372</v>
      </c>
      <c r="XU791" s="7">
        <v>0.70224537037037038</v>
      </c>
      <c r="XV791" s="7">
        <v>0.14319444444444451</v>
      </c>
      <c r="XW791" s="7">
        <v>0.80777777777777782</v>
      </c>
      <c r="XX791" s="7">
        <v>0.28414351851851849</v>
      </c>
      <c r="XY791" s="7">
        <v>0.49525462962962957</v>
      </c>
      <c r="XZ791" s="7">
        <v>1.2814467592592591</v>
      </c>
      <c r="YA791" s="7">
        <v>0.60799768518518515</v>
      </c>
      <c r="YB791" s="7">
        <v>0.70818287037037042</v>
      </c>
      <c r="YC791" s="7">
        <v>0.72085648148148151</v>
      </c>
      <c r="YD791" s="7">
        <v>0.7535532407407407</v>
      </c>
      <c r="YE791" s="7">
        <v>0.53446759259259258</v>
      </c>
      <c r="YF791" s="7">
        <v>0.71598379629629627</v>
      </c>
      <c r="YG791" s="7">
        <v>0.63001157407407404</v>
      </c>
      <c r="YH791" s="7">
        <v>0.49391203703703701</v>
      </c>
      <c r="YI791" s="7">
        <v>0.4418287037037037</v>
      </c>
      <c r="YJ791" s="7">
        <v>0.76170138888888894</v>
      </c>
      <c r="YK791" s="7">
        <v>0.91998842592592589</v>
      </c>
      <c r="YL791" s="7">
        <v>0.54844907407407406</v>
      </c>
      <c r="YM791" s="7">
        <v>0.77246527777777774</v>
      </c>
      <c r="YN791" s="7">
        <v>0.82901620370370366</v>
      </c>
      <c r="YO791" s="7">
        <v>0.69640046296296299</v>
      </c>
      <c r="YP791" s="7">
        <v>0.66054398148148152</v>
      </c>
      <c r="YQ791" s="7">
        <v>0.7232291666666667</v>
      </c>
      <c r="YR791" s="7">
        <v>0.66763888888888889</v>
      </c>
      <c r="YS791" s="7">
        <v>0.74737268518518518</v>
      </c>
      <c r="YT791" s="7">
        <v>1.0007870370370371</v>
      </c>
      <c r="YU791" s="7">
        <v>0.69836805555555559</v>
      </c>
      <c r="YV791" s="7">
        <v>0.72222222222222221</v>
      </c>
      <c r="YW791" s="7">
        <v>0.91465277777777776</v>
      </c>
      <c r="YX791" s="7">
        <v>0.49488425925925927</v>
      </c>
      <c r="YY791" s="7">
        <v>0.65203703703703708</v>
      </c>
      <c r="YZ791" s="7">
        <v>0.90873842592592591</v>
      </c>
      <c r="ZA791" s="7">
        <v>0.13238425925925931</v>
      </c>
      <c r="ZB791" s="7">
        <v>0.73056712962962966</v>
      </c>
      <c r="ZC791" s="7">
        <v>1.1189699074074071</v>
      </c>
      <c r="ZD791" s="7">
        <v>0.91266203703703708</v>
      </c>
      <c r="ZE791" s="7">
        <v>0.91180555555555554</v>
      </c>
      <c r="ZF791" s="7">
        <v>0.99254629629629632</v>
      </c>
      <c r="ZG791" s="7">
        <v>1.036377314814815</v>
      </c>
      <c r="ZH791" s="5" t="s">
        <v>1001</v>
      </c>
      <c r="ZI791" s="7">
        <v>0.13025462962962961</v>
      </c>
      <c r="ZJ791" s="7">
        <v>0.87145833333333333</v>
      </c>
      <c r="ZK791" s="7">
        <v>0.44187500000000002</v>
      </c>
      <c r="ZL791" s="7">
        <v>0.48680555555555549</v>
      </c>
      <c r="ZM791" s="7">
        <v>0.52142361111111113</v>
      </c>
      <c r="ZN791" s="7">
        <v>0.71056712962962965</v>
      </c>
      <c r="ZO791" s="7">
        <v>0.9097453703703704</v>
      </c>
      <c r="ZP791" s="7">
        <v>1.0348148148148151</v>
      </c>
      <c r="ZQ791" s="7">
        <v>7.3263888888888892E-2</v>
      </c>
      <c r="ZR791" s="7">
        <v>0.15732638888888889</v>
      </c>
      <c r="ZS791" s="7">
        <v>0.87797453703703698</v>
      </c>
      <c r="ZT791" s="7">
        <v>0.47067129629629628</v>
      </c>
      <c r="ZU791" s="7">
        <v>0.71859953703703705</v>
      </c>
      <c r="ZV791" s="7">
        <v>0.71203703703703702</v>
      </c>
      <c r="ZW791" s="7">
        <v>0.73012731481481485</v>
      </c>
      <c r="ZX791" s="7">
        <v>0.90990740740740739</v>
      </c>
      <c r="ZY791" s="7">
        <v>0.99998842592592596</v>
      </c>
      <c r="ZZ791" s="7">
        <v>0.69011574074074078</v>
      </c>
      <c r="AAA791" s="7">
        <v>0.71886574074074072</v>
      </c>
      <c r="AAB791" s="7">
        <v>0.91385416666666663</v>
      </c>
      <c r="AAC791" s="7">
        <v>0.17048611111111109</v>
      </c>
      <c r="AAD791" s="7">
        <v>0.86539351851851853</v>
      </c>
      <c r="AAE791" s="7">
        <v>0.9841550925925926</v>
      </c>
      <c r="AAF791" s="7">
        <v>0.80259259259259264</v>
      </c>
      <c r="AAG791" s="7">
        <v>0.86504629629629626</v>
      </c>
      <c r="AAH791" s="7">
        <v>0.73539351851851853</v>
      </c>
      <c r="AAI791" s="7">
        <v>0.71015046296296291</v>
      </c>
      <c r="AAJ791" s="7">
        <v>0.85980324074074077</v>
      </c>
      <c r="AAK791" s="7">
        <v>0.67010416666666661</v>
      </c>
      <c r="AAL791" s="7">
        <v>0.17618055555555559</v>
      </c>
      <c r="AAM791" s="7">
        <v>0.79802083333333329</v>
      </c>
      <c r="AAN791" s="7">
        <v>0.72307870370370375</v>
      </c>
      <c r="AAO791" s="7">
        <v>0.802337962962963</v>
      </c>
      <c r="AAP791" s="7">
        <v>0.61954861111111115</v>
      </c>
      <c r="AAQ791" s="7">
        <v>0.84282407407407411</v>
      </c>
      <c r="AAR791" s="7">
        <v>1.201273148148148</v>
      </c>
      <c r="AAS791" s="7">
        <v>1.1000000000000001</v>
      </c>
      <c r="AAT791" s="7">
        <v>0.79364583333333338</v>
      </c>
      <c r="AAU791" s="7">
        <v>0.79516203703703703</v>
      </c>
      <c r="AAV791" s="7">
        <v>0.68474537037037042</v>
      </c>
      <c r="AAW791" s="7">
        <v>0.99001157407407403</v>
      </c>
      <c r="AAX791" s="7">
        <v>0.74858796296296293</v>
      </c>
      <c r="AAY791" s="7">
        <v>0.41917824074074073</v>
      </c>
      <c r="AAZ791" s="7">
        <v>0.92122685185185182</v>
      </c>
      <c r="ABA791" s="7">
        <v>0.91719907407407408</v>
      </c>
      <c r="ABB791" s="7">
        <v>1.0198726851851849</v>
      </c>
      <c r="ABC791" s="7">
        <v>0.5862384259259259</v>
      </c>
      <c r="ABD791" s="7">
        <v>0.74891203703703701</v>
      </c>
      <c r="ABE791" s="7">
        <v>1.0147337962962959</v>
      </c>
      <c r="ABF791" s="7">
        <v>0.71247685185185183</v>
      </c>
      <c r="ABG791" s="7">
        <v>0.71873842592592596</v>
      </c>
      <c r="ABH791" s="7">
        <v>0.79197916666666668</v>
      </c>
      <c r="ABI791" s="7">
        <v>0.83599537037037042</v>
      </c>
      <c r="ABJ791" s="7">
        <v>1.1333449074074069</v>
      </c>
      <c r="ABK791" s="7">
        <v>0.65071759259259254</v>
      </c>
      <c r="ABL791" s="7">
        <v>0.6985069444444445</v>
      </c>
      <c r="ABM791" s="7">
        <v>1.279560185185185</v>
      </c>
      <c r="ABN791" s="7">
        <v>0.72532407407407407</v>
      </c>
      <c r="ABO791" s="7">
        <v>1.0020370370370371</v>
      </c>
      <c r="ABP791" s="7">
        <v>1.0547106481481481</v>
      </c>
      <c r="ABQ791" s="7">
        <v>1.278796296296296</v>
      </c>
      <c r="ABR791" s="7">
        <v>0.78092592592592591</v>
      </c>
      <c r="ABS791" s="7">
        <v>1.0267361111111111</v>
      </c>
      <c r="ABT791" s="7">
        <v>0.70883101851851849</v>
      </c>
      <c r="ABU791" s="7">
        <v>0.1652777777777778</v>
      </c>
      <c r="ABV791" s="7">
        <v>1.1246296296296301</v>
      </c>
      <c r="ABW791" s="7">
        <v>0.74081018518518515</v>
      </c>
      <c r="ABX791" s="7">
        <v>1.007638888888889</v>
      </c>
      <c r="ABY791" s="7">
        <v>0.92057870370370365</v>
      </c>
      <c r="ABZ791" s="7">
        <v>0.38724537037037038</v>
      </c>
      <c r="ACA791" s="7">
        <v>0.70696759259259256</v>
      </c>
      <c r="ACB791" s="7">
        <v>0.73537037037037034</v>
      </c>
      <c r="ACC791" s="7">
        <v>0.66290509259259256</v>
      </c>
      <c r="ACD791" s="7">
        <v>0.80636574074074074</v>
      </c>
      <c r="ACE791" s="7">
        <v>0.74342592592592593</v>
      </c>
      <c r="ACF791" s="7">
        <v>0.67084490740740743</v>
      </c>
      <c r="ACG791" s="7">
        <v>0.68633101851851852</v>
      </c>
      <c r="ACH791" s="7">
        <v>0.5534027777777778</v>
      </c>
      <c r="ACI791" s="7">
        <v>1.0224884259259259</v>
      </c>
      <c r="ACJ791" s="7">
        <v>0.79317129629629635</v>
      </c>
      <c r="ACK791" s="7">
        <v>0.75445601851851851</v>
      </c>
      <c r="ACL791" s="7">
        <v>0.39061342592592591</v>
      </c>
      <c r="ACM791" s="7">
        <v>0.72042824074074074</v>
      </c>
      <c r="ACN791" s="7">
        <v>1.021342592592593</v>
      </c>
      <c r="ACO791" s="7">
        <v>0.66280092592592588</v>
      </c>
      <c r="ACP791" s="7">
        <v>0.52134259259259264</v>
      </c>
      <c r="ACQ791" s="7">
        <v>0.26119212962962962</v>
      </c>
      <c r="ACR791" s="7">
        <v>7.5520833333333329E-2</v>
      </c>
      <c r="ACS791" s="7">
        <v>0.71425925925925926</v>
      </c>
      <c r="ACT791" s="7">
        <v>0.1658449074074074</v>
      </c>
      <c r="ACU791" s="7">
        <v>0.65938657407407408</v>
      </c>
      <c r="ACV791" s="7">
        <v>1.0128240740740739</v>
      </c>
      <c r="ACW791" s="7">
        <v>0.67503472222222227</v>
      </c>
      <c r="ACX791" s="7">
        <v>0.46238425925925919</v>
      </c>
      <c r="ACY791" s="7">
        <v>0.6633796296296296</v>
      </c>
      <c r="ACZ791" s="7">
        <v>0.8329050925925926</v>
      </c>
      <c r="ADA791" s="7">
        <v>0.7631134259259259</v>
      </c>
      <c r="ADB791" s="7">
        <v>0.5388425925925926</v>
      </c>
      <c r="ADC791" s="7">
        <v>0.78270833333333334</v>
      </c>
      <c r="ADD791" s="7">
        <v>0.46702546296296299</v>
      </c>
      <c r="ADE791" s="7">
        <v>1.237002314814815</v>
      </c>
      <c r="ADF791" s="7">
        <v>0.4609375</v>
      </c>
      <c r="ADG791" s="7">
        <v>0.95908564814814812</v>
      </c>
      <c r="ADH791" s="7">
        <v>0.78101851851851856</v>
      </c>
      <c r="ADI791" s="7">
        <v>1.2761458333333331</v>
      </c>
      <c r="ADJ791" s="7">
        <v>0.1019907407407407</v>
      </c>
      <c r="ADK791" s="5" t="s">
        <v>1001</v>
      </c>
      <c r="ADL791" s="7">
        <v>0.70686342592592588</v>
      </c>
      <c r="ADM791" s="7">
        <v>0.71879629629629627</v>
      </c>
      <c r="ADN791" s="7">
        <v>0.6746064814814815</v>
      </c>
      <c r="ADO791" s="7">
        <v>1.009502314814815</v>
      </c>
      <c r="ADP791" s="7">
        <v>0.69687500000000002</v>
      </c>
      <c r="ADQ791" s="7">
        <v>0.98324074074074075</v>
      </c>
      <c r="ADR791" s="7">
        <v>0.99462962962962964</v>
      </c>
      <c r="ADS791" s="7">
        <v>0.87526620370370367</v>
      </c>
      <c r="ADT791" s="7">
        <v>0.69035879629629626</v>
      </c>
      <c r="ADU791" s="7">
        <v>3.9155092592592602E-2</v>
      </c>
      <c r="ADV791" s="7">
        <v>1.0072916666666669</v>
      </c>
      <c r="ADW791" s="7">
        <v>1.017800925925926</v>
      </c>
      <c r="ADX791" s="7">
        <v>0.98953703703703699</v>
      </c>
      <c r="ADY791" s="7">
        <v>0.46378472222222222</v>
      </c>
      <c r="ADZ791" s="7">
        <v>0.7721527777777778</v>
      </c>
      <c r="AEA791" s="7">
        <v>0.51254629629629633</v>
      </c>
      <c r="AEB791" s="7">
        <v>0.72965277777777782</v>
      </c>
      <c r="AEC791" s="7">
        <v>0.72381944444444446</v>
      </c>
      <c r="AED791" s="7">
        <v>0.79011574074074076</v>
      </c>
      <c r="AEE791" s="7">
        <v>0.98821759259259256</v>
      </c>
      <c r="AEF791" s="7">
        <v>0.74888888888888894</v>
      </c>
      <c r="AEG791" s="7">
        <v>0.986724537037037</v>
      </c>
      <c r="AEH791" s="7">
        <v>0.40693287037037029</v>
      </c>
      <c r="AEI791" s="7">
        <v>0.85061342592592593</v>
      </c>
      <c r="AEJ791" s="7">
        <v>0.72613425925925923</v>
      </c>
      <c r="AEK791" s="7">
        <v>1.0469907407407411</v>
      </c>
      <c r="AEL791" s="7">
        <v>0.67497685185185186</v>
      </c>
      <c r="AEM791" s="7">
        <v>0.76848379629629626</v>
      </c>
      <c r="AEN791" s="7">
        <v>0.6526967592592593</v>
      </c>
      <c r="AEO791" s="7">
        <v>0.55030092592592594</v>
      </c>
      <c r="AEP791" s="7">
        <v>0.90238425925925925</v>
      </c>
      <c r="AEQ791" s="7">
        <v>0.47217592592592589</v>
      </c>
      <c r="AER791" s="7">
        <v>0.84753472222222226</v>
      </c>
      <c r="AES791" s="7">
        <v>1.2781018518518521</v>
      </c>
      <c r="AET791" s="7">
        <v>0.49836805555555558</v>
      </c>
      <c r="AEU791" s="7">
        <v>0.6037731481481482</v>
      </c>
      <c r="AEV791" s="7">
        <v>0.92121527777777779</v>
      </c>
      <c r="AEW791" s="7">
        <v>0.67569444444444449</v>
      </c>
      <c r="AEX791" s="7">
        <v>1.288460648148148</v>
      </c>
      <c r="AEY791" s="7">
        <v>0.21792824074074069</v>
      </c>
      <c r="AEZ791" s="7">
        <v>0.79319444444444442</v>
      </c>
      <c r="AFA791" s="7">
        <v>0.74849537037037039</v>
      </c>
      <c r="AFB791" s="7">
        <v>0.68273148148148144</v>
      </c>
      <c r="AFC791" s="7">
        <v>0.73910879629629633</v>
      </c>
      <c r="AFD791" s="7">
        <v>0.54874999999999996</v>
      </c>
      <c r="AFE791" s="7">
        <v>0.50802083333333337</v>
      </c>
      <c r="AFF791" s="7">
        <v>0.46995370370370371</v>
      </c>
      <c r="AFG791" s="7">
        <v>1.026712962962963</v>
      </c>
      <c r="AFH791" s="7">
        <v>0.57135416666666672</v>
      </c>
      <c r="AFI791" s="7">
        <v>0.72175925925925921</v>
      </c>
      <c r="AFJ791" s="7">
        <v>1.295706018518519</v>
      </c>
      <c r="AFK791" s="7">
        <v>0.77114583333333331</v>
      </c>
      <c r="AFL791" s="7">
        <v>1.0349999999999999</v>
      </c>
      <c r="AFM791" s="7">
        <v>1.0133564814814811</v>
      </c>
      <c r="AFN791" s="7">
        <v>0.7856481481481481</v>
      </c>
      <c r="AFO791" s="7">
        <v>0.89848379629629627</v>
      </c>
      <c r="AFP791" s="7">
        <v>0.72130787037037036</v>
      </c>
      <c r="AFQ791" s="7">
        <v>0.33585648148148151</v>
      </c>
      <c r="AFR791" s="7">
        <v>0.6555671296296296</v>
      </c>
      <c r="AFS791" s="7">
        <v>1.051168981481482</v>
      </c>
      <c r="AFT791" s="7">
        <v>1.1000115740740739</v>
      </c>
      <c r="AFU791" s="7">
        <v>1.0914814814814811</v>
      </c>
      <c r="AFV791" s="7">
        <v>0.13340277777777779</v>
      </c>
      <c r="AFW791" s="7">
        <v>0.70626157407407408</v>
      </c>
      <c r="AFX791" s="7">
        <v>0.70524305555555555</v>
      </c>
      <c r="AFY791" s="7">
        <v>0.3825810185185185</v>
      </c>
      <c r="AFZ791" s="7">
        <v>0.44113425925925931</v>
      </c>
      <c r="AGA791" s="7">
        <v>0.9792939814814815</v>
      </c>
      <c r="AGB791" s="7">
        <v>0.49107638888888888</v>
      </c>
      <c r="AGC791" s="7">
        <v>1.2782870370370369</v>
      </c>
      <c r="AGD791" s="7">
        <v>0.58303240740740736</v>
      </c>
      <c r="AGE791" s="7">
        <v>0.44954861111111111</v>
      </c>
      <c r="AGF791" s="7">
        <v>0.73640046296296291</v>
      </c>
      <c r="AGG791" s="7">
        <v>0.92495370370370367</v>
      </c>
      <c r="AGH791" s="7">
        <v>0.91678240740740746</v>
      </c>
      <c r="AGI791" s="7">
        <v>0.66781250000000003</v>
      </c>
      <c r="AGJ791" s="7">
        <v>0.33041666666666669</v>
      </c>
      <c r="AGK791" s="7">
        <v>0.97710648148148149</v>
      </c>
      <c r="AGL791" s="7">
        <v>0.51925925925925931</v>
      </c>
      <c r="AGM791" s="7">
        <v>0.9450115740740741</v>
      </c>
      <c r="AGN791" s="7">
        <v>0.78635416666666669</v>
      </c>
      <c r="AGO791" s="7">
        <v>0.12634259259259259</v>
      </c>
      <c r="AGP791" s="7">
        <v>0.70188657407407407</v>
      </c>
      <c r="AGQ791" s="7">
        <v>0.91706018518518517</v>
      </c>
      <c r="AGR791" s="7">
        <v>0.99245370370370367</v>
      </c>
      <c r="AGS791" s="7">
        <v>0.87151620370370375</v>
      </c>
      <c r="AGT791" s="7">
        <v>0.70123842592592589</v>
      </c>
      <c r="AGU791" s="7">
        <v>0.49527777777777782</v>
      </c>
      <c r="AGV791" s="7">
        <v>0.84351851851851856</v>
      </c>
      <c r="AGW791" s="7">
        <v>1.29150462962963</v>
      </c>
      <c r="AGX791" s="7">
        <v>0.54202546296296295</v>
      </c>
      <c r="AGY791" s="7">
        <v>0.86534722222222227</v>
      </c>
      <c r="AGZ791" s="7">
        <v>0.8871296296296296</v>
      </c>
      <c r="AHA791" s="7">
        <v>0.72652777777777777</v>
      </c>
      <c r="AHB791" s="7">
        <v>1.0084490740740739</v>
      </c>
      <c r="AHC791" s="7">
        <v>0.6404050925925926</v>
      </c>
      <c r="AHD791" s="7">
        <v>0.7769907407407407</v>
      </c>
      <c r="AHE791" s="7">
        <v>0.70502314814814815</v>
      </c>
      <c r="AHF791" s="7">
        <v>0.46762731481481479</v>
      </c>
      <c r="AHG791" s="7">
        <v>0.46738425925925919</v>
      </c>
      <c r="AHH791" s="7">
        <v>0.10549768518518519</v>
      </c>
      <c r="AHI791" s="7">
        <v>0.49564814814814823</v>
      </c>
      <c r="AHJ791" s="7">
        <v>0.13810185185185189</v>
      </c>
      <c r="AHK791" s="7">
        <v>0.91516203703703702</v>
      </c>
      <c r="AHL791" s="7">
        <v>0.89454861111111106</v>
      </c>
      <c r="AHM791" s="7">
        <v>0.68202546296296296</v>
      </c>
      <c r="AHN791" s="7">
        <v>0.13579861111111111</v>
      </c>
      <c r="AHO791" s="7">
        <v>0.51168981481481479</v>
      </c>
      <c r="AHP791" s="7">
        <v>0.75247685185185187</v>
      </c>
      <c r="AHQ791" s="7">
        <v>1.2097222222222219</v>
      </c>
      <c r="AHR791" s="7">
        <v>0.53125</v>
      </c>
      <c r="AHS791" s="7">
        <v>0.75031250000000005</v>
      </c>
      <c r="AHT791" s="7">
        <v>0.60305555555555557</v>
      </c>
      <c r="AHU791" s="7">
        <v>0.91431712962962963</v>
      </c>
      <c r="AHV791" s="7">
        <v>0.49065972222222221</v>
      </c>
      <c r="AHW791" s="7">
        <v>0.72540509259259256</v>
      </c>
      <c r="AHX791" s="7">
        <v>0.71819444444444447</v>
      </c>
      <c r="AHY791" s="7">
        <v>0.81832175925925921</v>
      </c>
      <c r="AHZ791" s="7">
        <v>0.96781249999999996</v>
      </c>
      <c r="AIA791" s="7">
        <v>0.89454861111111106</v>
      </c>
      <c r="AIB791" s="7">
        <v>0.66597222222222219</v>
      </c>
      <c r="AIC791" s="7">
        <v>0.91635416666666669</v>
      </c>
      <c r="AID791" s="7">
        <v>0.39114583333333341</v>
      </c>
      <c r="AIE791" s="7">
        <v>0.85517361111111112</v>
      </c>
      <c r="AIF791" s="7">
        <v>0.32186342592592587</v>
      </c>
      <c r="AIG791" s="7">
        <v>0.94314814814814818</v>
      </c>
      <c r="AIH791" s="7">
        <v>0.36364583333333328</v>
      </c>
      <c r="AII791" s="7">
        <v>0.72217592592592594</v>
      </c>
      <c r="AIJ791" s="7">
        <v>0.92523148148148149</v>
      </c>
      <c r="AIK791" s="7">
        <v>0.2000578703703704</v>
      </c>
      <c r="AIL791" s="7">
        <v>0.9156481481481481</v>
      </c>
      <c r="AIM791" s="7">
        <v>0.99996527777777777</v>
      </c>
      <c r="AIN791" s="7">
        <v>0.91370370370370368</v>
      </c>
      <c r="AIO791" s="7">
        <v>0.7102546296296296</v>
      </c>
      <c r="AIP791" s="7">
        <v>0.85857638888888888</v>
      </c>
      <c r="AIQ791" s="7">
        <v>1.0287847222222219</v>
      </c>
      <c r="AIR791" s="7">
        <v>0.55855324074074075</v>
      </c>
      <c r="AIS791" s="7">
        <v>0.75114583333333329</v>
      </c>
      <c r="AIT791" s="7">
        <v>1.014756944444444</v>
      </c>
      <c r="AIU791" s="7">
        <v>1.2048611111111109</v>
      </c>
      <c r="AIV791" s="7">
        <v>0.76829861111111108</v>
      </c>
      <c r="AIW791" s="7">
        <v>8.2210648148148144E-2</v>
      </c>
      <c r="AIX791" s="7">
        <v>0.7364236111111111</v>
      </c>
      <c r="AIY791" s="7">
        <v>0.89629629629629626</v>
      </c>
      <c r="AIZ791" s="7">
        <v>0.7958912037037037</v>
      </c>
      <c r="AJA791" s="7">
        <v>0.85920138888888886</v>
      </c>
      <c r="AJB791" s="7">
        <v>0.69611111111111112</v>
      </c>
      <c r="AJC791" s="7">
        <v>0.11684027777777781</v>
      </c>
      <c r="AJD791" s="7">
        <v>0.91828703703703707</v>
      </c>
      <c r="AJE791" s="7">
        <v>0.80701388888888892</v>
      </c>
      <c r="AJF791" s="7">
        <v>0.99804398148148143</v>
      </c>
      <c r="AJG791" s="7">
        <v>1.019837962962963</v>
      </c>
      <c r="AJH791" s="7">
        <v>0.54575231481481479</v>
      </c>
      <c r="AJI791" s="7">
        <v>0.66146990740740741</v>
      </c>
      <c r="AJJ791" s="7">
        <v>0.99288194444444444</v>
      </c>
      <c r="AJK791" s="7">
        <v>0.91296296296296298</v>
      </c>
      <c r="AJL791" s="7">
        <v>0.78814814814814815</v>
      </c>
      <c r="AJM791" s="7">
        <v>0.95476851851851852</v>
      </c>
      <c r="AJN791" s="7">
        <v>0.66414351851851849</v>
      </c>
      <c r="AJO791" s="7">
        <v>0.66721064814814812</v>
      </c>
      <c r="AJP791" s="7">
        <v>0.97177083333333336</v>
      </c>
      <c r="AJQ791" s="7">
        <v>0.56546296296296295</v>
      </c>
      <c r="AJR791" s="7">
        <v>0.57825231481481476</v>
      </c>
      <c r="AJS791" s="7">
        <v>0.58443287037037039</v>
      </c>
      <c r="AJT791" s="7">
        <v>0.91408564814814819</v>
      </c>
      <c r="AJU791" s="7">
        <v>0.83976851851851853</v>
      </c>
      <c r="AJV791" s="7">
        <v>0.90774305555555557</v>
      </c>
      <c r="AJW791" s="7">
        <v>0.5835069444444444</v>
      </c>
      <c r="AJX791" s="7">
        <v>0.66109953703703705</v>
      </c>
      <c r="AJY791" s="7">
        <v>0.79479166666666667</v>
      </c>
      <c r="AJZ791" s="7">
        <v>0.7175231481481481</v>
      </c>
      <c r="AKA791" s="7">
        <v>0.6422106481481481</v>
      </c>
      <c r="AKB791" s="7">
        <v>0.36462962962962958</v>
      </c>
      <c r="AKC791" s="7">
        <v>0.96922453703703704</v>
      </c>
      <c r="AKD791" s="7">
        <v>0.95554398148148145</v>
      </c>
      <c r="AKE791" s="7">
        <v>0.77421296296296294</v>
      </c>
      <c r="AKF791" s="7">
        <v>0.53715277777777781</v>
      </c>
      <c r="AKG791" s="7">
        <v>0.6831828703703704</v>
      </c>
      <c r="AKH791" s="7">
        <v>0.91438657407407409</v>
      </c>
      <c r="AKI791" s="7">
        <v>0.916412037037037</v>
      </c>
      <c r="AKJ791" s="7">
        <v>0.83374999999999999</v>
      </c>
      <c r="AKK791" s="7">
        <v>1.0126967592592591</v>
      </c>
      <c r="AKL791" s="7">
        <v>0.78357638888888892</v>
      </c>
      <c r="AKM791" s="7">
        <v>0.64372685185185186</v>
      </c>
      <c r="AKN791" s="7">
        <v>0.5115277777777778</v>
      </c>
      <c r="AKO791" s="7">
        <v>0.72572916666666665</v>
      </c>
      <c r="AKP791" s="7">
        <v>0.87870370370370365</v>
      </c>
      <c r="AKQ791" s="7">
        <v>1.023599537037037</v>
      </c>
      <c r="AKR791" s="7">
        <v>0.55189814814814819</v>
      </c>
      <c r="AKS791" s="7">
        <v>0.79461805555555554</v>
      </c>
      <c r="AKT791" s="7">
        <v>0.91847222222222225</v>
      </c>
      <c r="AKU791" s="7">
        <v>0.72116898148148145</v>
      </c>
      <c r="AKV791" s="7">
        <v>0.39760416666666659</v>
      </c>
      <c r="AKW791" s="7">
        <v>0.20596064814814821</v>
      </c>
      <c r="AKX791" s="7">
        <v>0.7506018518518518</v>
      </c>
      <c r="AKY791" s="7">
        <v>0.87269675925925927</v>
      </c>
      <c r="AKZ791" s="7">
        <v>0.75107638888888884</v>
      </c>
      <c r="ALA791" s="7">
        <v>0.67090277777777774</v>
      </c>
      <c r="ALB791" s="7">
        <v>0.78142361111111114</v>
      </c>
      <c r="ALC791" s="7">
        <v>1.0285069444444439</v>
      </c>
      <c r="ALD791" s="7">
        <v>0.99094907407407407</v>
      </c>
      <c r="ALE791" s="7">
        <v>0.17337962962962961</v>
      </c>
      <c r="ALF791" s="7">
        <v>0.61182870370370368</v>
      </c>
      <c r="ALG791" s="7">
        <v>1.173715277777778</v>
      </c>
      <c r="ALH791" s="7">
        <v>0.91539351851851847</v>
      </c>
      <c r="ALI791" s="7">
        <v>0.72070601851851857</v>
      </c>
      <c r="ALJ791" s="7">
        <v>0.69563657407407409</v>
      </c>
      <c r="ALK791" s="7">
        <v>1.0468518518518519</v>
      </c>
      <c r="ALL791" s="7">
        <v>0.69739583333333333</v>
      </c>
      <c r="ALM791" s="7">
        <v>0.5587847222222222</v>
      </c>
    </row>
    <row r="792" spans="1:1001" x14ac:dyDescent="0.45">
      <c r="A792" s="1" t="s">
        <v>791</v>
      </c>
      <c r="B792" s="6">
        <v>0.67026620370370371</v>
      </c>
      <c r="C792" s="6">
        <v>0.2459027777777778</v>
      </c>
      <c r="D792" s="6">
        <v>1.2349537037037039</v>
      </c>
      <c r="E792" s="6">
        <v>1.2873379629629631</v>
      </c>
      <c r="F792" s="7">
        <v>0.30196759259259259</v>
      </c>
      <c r="G792" s="6">
        <v>1.473032407407407</v>
      </c>
      <c r="H792" s="6">
        <v>1.064594907407407</v>
      </c>
      <c r="I792" s="6">
        <v>0.70537037037037043</v>
      </c>
      <c r="J792" s="6">
        <v>0.51340277777777776</v>
      </c>
      <c r="K792" s="7">
        <v>1.347800925925926</v>
      </c>
      <c r="L792" s="6">
        <v>0.79144675925925922</v>
      </c>
      <c r="M792" s="6">
        <v>0.2345601851851852</v>
      </c>
      <c r="N792" s="6">
        <v>3.018518518518519E-2</v>
      </c>
      <c r="O792" s="6">
        <v>0.76181712962962966</v>
      </c>
      <c r="P792" s="7">
        <v>3.063657407407407E-2</v>
      </c>
      <c r="Q792" s="6">
        <v>1.445300925925926</v>
      </c>
      <c r="R792" s="6">
        <v>0.73228009259259264</v>
      </c>
      <c r="S792" s="6">
        <v>1.4226157407407409</v>
      </c>
      <c r="T792" s="6">
        <v>0.76068287037037041</v>
      </c>
      <c r="U792" s="7">
        <v>1.0857291666666671</v>
      </c>
      <c r="V792" s="6">
        <v>0.71459490740740739</v>
      </c>
      <c r="W792" s="6">
        <v>1.071724537037037</v>
      </c>
      <c r="X792" s="6">
        <v>1.3532870370370369</v>
      </c>
      <c r="Y792" s="6">
        <v>2.7083333333333331E-2</v>
      </c>
      <c r="Z792" s="7">
        <v>2.3311111111111109</v>
      </c>
      <c r="AA792" s="6">
        <v>1.097025462962963</v>
      </c>
      <c r="AB792" s="6">
        <v>1.0612152777777779</v>
      </c>
      <c r="AC792" s="6">
        <v>1.1970833333333331</v>
      </c>
      <c r="AD792" s="6">
        <v>0.32251157407407399</v>
      </c>
      <c r="AE792" s="7">
        <v>0.30101851851851852</v>
      </c>
      <c r="AF792" s="6">
        <v>1.3029629629629631</v>
      </c>
      <c r="AG792" s="6">
        <v>1.2790972222222221</v>
      </c>
      <c r="AH792" s="6">
        <v>3.5254629629629629E-2</v>
      </c>
      <c r="AI792" s="6">
        <v>1.0573495370370369</v>
      </c>
      <c r="AJ792" s="7">
        <v>1.197060185185185</v>
      </c>
      <c r="AK792" s="6">
        <v>3.2719907407407413E-2</v>
      </c>
      <c r="AL792" s="6">
        <v>0.31920138888888888</v>
      </c>
      <c r="AM792" s="6">
        <v>0.70658564814814817</v>
      </c>
      <c r="AN792" s="6">
        <v>1.3459837962962959</v>
      </c>
      <c r="AO792" s="7">
        <v>1.111481481481482</v>
      </c>
      <c r="AP792" s="6">
        <v>0.59432870370370372</v>
      </c>
      <c r="AQ792" s="6">
        <v>1.1863888888888889</v>
      </c>
      <c r="AR792" s="6">
        <v>1.3580787037037041</v>
      </c>
      <c r="AS792" s="6">
        <v>1.4805787037037039</v>
      </c>
      <c r="AT792" s="7">
        <v>0.76626157407407403</v>
      </c>
      <c r="AU792" s="6">
        <v>1.116168981481481</v>
      </c>
      <c r="AV792" s="6">
        <v>1.0663194444444439</v>
      </c>
      <c r="AW792" s="6">
        <v>0.86496527777777776</v>
      </c>
      <c r="AX792" s="6">
        <v>1.003449074074074</v>
      </c>
      <c r="AY792" s="7">
        <v>0.60848379629629634</v>
      </c>
      <c r="AZ792" s="6">
        <v>1.1083101851851851</v>
      </c>
      <c r="BA792" s="6">
        <v>0.74512731481481487</v>
      </c>
      <c r="BB792" s="6">
        <v>0.22269675925925919</v>
      </c>
      <c r="BC792" s="6">
        <v>2.3553240740740739E-2</v>
      </c>
      <c r="BD792" s="7">
        <v>0.1137268518518519</v>
      </c>
      <c r="BE792" s="6">
        <v>2.4143518518518519E-2</v>
      </c>
      <c r="BF792" s="6">
        <v>1.3783217592592589</v>
      </c>
      <c r="BG792" s="6">
        <v>1.6062962962962959</v>
      </c>
      <c r="BH792" s="6">
        <v>0.89832175925925928</v>
      </c>
      <c r="BI792" s="7">
        <v>0.83042824074074073</v>
      </c>
      <c r="BJ792" s="6">
        <v>1.1646759259259261</v>
      </c>
      <c r="BK792" s="6">
        <v>1.476782407407407</v>
      </c>
      <c r="BL792" s="6">
        <v>1.4787731481481481</v>
      </c>
      <c r="BM792" s="6">
        <v>0.76302083333333337</v>
      </c>
      <c r="BN792" s="7">
        <v>0.80445601851851856</v>
      </c>
      <c r="BO792" s="6">
        <v>1.1336226851851849</v>
      </c>
      <c r="BP792" s="6">
        <v>0.7562268518518519</v>
      </c>
      <c r="BQ792" s="6">
        <v>0.70851851851851855</v>
      </c>
      <c r="BR792" s="6">
        <v>1.40068287037037</v>
      </c>
      <c r="BS792" s="7">
        <v>0.85984953703703704</v>
      </c>
      <c r="BT792" s="6">
        <v>0.96406250000000004</v>
      </c>
      <c r="BU792" s="6">
        <v>2.4722222222222218E-2</v>
      </c>
      <c r="BV792" s="6">
        <v>0.93346064814814811</v>
      </c>
      <c r="BW792" s="6">
        <v>0.65954861111111107</v>
      </c>
      <c r="BX792" s="7">
        <v>1.484467592592593</v>
      </c>
      <c r="BY792" s="6">
        <v>0.30964120370370368</v>
      </c>
      <c r="BZ792" s="6">
        <v>1.1026157407407411</v>
      </c>
      <c r="CA792" s="6">
        <v>1.352222222222222</v>
      </c>
      <c r="CB792" s="6">
        <v>1.427719907407407</v>
      </c>
      <c r="CC792" s="7">
        <v>0.67754629629629626</v>
      </c>
      <c r="CD792" s="6">
        <v>0.93800925925925926</v>
      </c>
      <c r="CE792" s="6">
        <v>1.3619675925925929</v>
      </c>
      <c r="CF792" s="6">
        <v>0.95516203703703706</v>
      </c>
      <c r="CG792" s="6">
        <v>0.78809027777777774</v>
      </c>
      <c r="CH792" s="7">
        <v>1.0412962962962959</v>
      </c>
      <c r="CI792" s="6">
        <v>1.4786111111111111</v>
      </c>
      <c r="CJ792" s="6">
        <v>1.0512615740740741</v>
      </c>
      <c r="CK792" s="6">
        <v>1.076793981481482</v>
      </c>
      <c r="CL792" s="6">
        <v>1.080046296296296</v>
      </c>
      <c r="CM792" s="7">
        <v>1.036122685185185</v>
      </c>
      <c r="CN792" s="6">
        <v>1.4168171296296299</v>
      </c>
      <c r="CO792" s="6">
        <v>0.58847222222222217</v>
      </c>
      <c r="CP792" s="6">
        <v>1.1035416666666671</v>
      </c>
      <c r="CQ792" s="6">
        <v>1.3982407407407409</v>
      </c>
      <c r="CR792" s="7">
        <v>1.4867013888888889</v>
      </c>
      <c r="CS792" s="6">
        <v>0.77846064814814819</v>
      </c>
      <c r="CT792" s="6">
        <v>1.585497685185185</v>
      </c>
      <c r="CU792" s="6">
        <v>0.60674768518518518</v>
      </c>
      <c r="CV792" s="6">
        <v>1.3624652777777779</v>
      </c>
      <c r="CW792" s="7">
        <v>1.0192592592592591</v>
      </c>
      <c r="CX792" s="6">
        <v>1.405925925925926</v>
      </c>
      <c r="CY792" s="6">
        <v>1.318831018518519</v>
      </c>
      <c r="CZ792" s="6">
        <v>1.2944907407407411</v>
      </c>
      <c r="DA792" s="6">
        <v>1.485810185185185</v>
      </c>
      <c r="DB792" s="7">
        <v>0.29236111111111113</v>
      </c>
      <c r="DC792" s="6">
        <v>1.482083333333333</v>
      </c>
      <c r="DD792" s="6">
        <v>1.503715277777778</v>
      </c>
      <c r="DE792" s="6">
        <v>1.5252662037037039</v>
      </c>
      <c r="DF792" s="6">
        <v>1.579479166666667</v>
      </c>
      <c r="DG792" s="7">
        <v>0.88832175925925927</v>
      </c>
      <c r="DH792" s="6">
        <v>1.074444444444445</v>
      </c>
      <c r="DI792" s="6">
        <v>1.5831944444444439</v>
      </c>
      <c r="DJ792" s="6">
        <v>1.484375</v>
      </c>
      <c r="DK792" s="6">
        <v>1.0418055555555561</v>
      </c>
      <c r="DL792" s="7">
        <v>0.60231481481481486</v>
      </c>
      <c r="DM792" s="6">
        <v>0.86446759259259254</v>
      </c>
      <c r="DN792" s="6">
        <v>1.484444444444444</v>
      </c>
      <c r="DO792" s="6">
        <v>0.7716319444444445</v>
      </c>
      <c r="DP792" s="6">
        <v>0.2150347222222222</v>
      </c>
      <c r="DQ792" s="7">
        <v>2.6539351851851849E-2</v>
      </c>
      <c r="DR792" s="6">
        <v>1.3419444444444439</v>
      </c>
      <c r="DS792" s="6">
        <v>3.7812499999999999E-2</v>
      </c>
      <c r="DT792" s="6">
        <v>0.86981481481481482</v>
      </c>
      <c r="DU792" s="6">
        <v>1.266458333333333</v>
      </c>
      <c r="DV792" s="7">
        <v>1.0565162037037039</v>
      </c>
      <c r="DW792" s="6">
        <v>1.4841666666666671</v>
      </c>
      <c r="DX792" s="6">
        <v>0.60251157407407407</v>
      </c>
      <c r="DY792" s="6">
        <v>6.0358796296296299E-2</v>
      </c>
      <c r="DZ792" s="6">
        <v>1.588287037037037</v>
      </c>
      <c r="EA792" s="7">
        <v>1.443715277777778</v>
      </c>
      <c r="EB792" s="6">
        <v>1.482893518518519</v>
      </c>
      <c r="EC792" s="6">
        <v>1.2064351851851851</v>
      </c>
      <c r="ED792" s="6">
        <v>1.220069444444444</v>
      </c>
      <c r="EE792" s="6">
        <v>1.3892361111111109</v>
      </c>
      <c r="EF792" s="7">
        <v>5.858796296296296E-2</v>
      </c>
      <c r="EG792" s="6">
        <v>1.089699074074074</v>
      </c>
      <c r="EH792" s="6">
        <v>0.3213078703703704</v>
      </c>
      <c r="EI792" s="6">
        <v>1.4374537037037041</v>
      </c>
      <c r="EJ792" s="6">
        <v>0.72346064814814814</v>
      </c>
      <c r="EK792" s="7">
        <v>2.7256944444444441E-2</v>
      </c>
      <c r="EL792" s="6">
        <v>0.36106481481481478</v>
      </c>
      <c r="EM792" s="6">
        <v>1.3067245370370371</v>
      </c>
      <c r="EN792" s="6">
        <v>0.27491898148148147</v>
      </c>
      <c r="EO792" s="6">
        <v>0.31430555555555562</v>
      </c>
      <c r="EP792" s="7">
        <v>0.70476851851851852</v>
      </c>
      <c r="EQ792" s="6">
        <v>0.61557870370370371</v>
      </c>
      <c r="ER792" s="6">
        <v>0.29603009259259261</v>
      </c>
      <c r="ES792" s="6">
        <v>0.32099537037037029</v>
      </c>
      <c r="ET792" s="6">
        <v>4.5879629629629631E-2</v>
      </c>
      <c r="EU792" s="7">
        <v>0.71570601851851856</v>
      </c>
      <c r="EV792" s="6">
        <v>0.75517361111111114</v>
      </c>
      <c r="EW792" s="6">
        <v>1.1400810185185191</v>
      </c>
      <c r="EX792" s="6">
        <v>0.6042939814814815</v>
      </c>
      <c r="EY792" s="6">
        <v>1.3275694444444439</v>
      </c>
      <c r="EZ792" s="7">
        <v>0.25497685185185193</v>
      </c>
      <c r="FA792" s="6">
        <v>2.5902777777777782E-2</v>
      </c>
      <c r="FB792" s="6">
        <v>1.0485185185185191</v>
      </c>
      <c r="FC792" s="6">
        <v>0.25218750000000001</v>
      </c>
      <c r="FD792" s="6">
        <v>1.2929050925925929</v>
      </c>
      <c r="FE792" s="7">
        <v>1.281076388888889</v>
      </c>
      <c r="FF792" s="6">
        <v>1.1132986111111109</v>
      </c>
      <c r="FG792" s="6">
        <v>1.257384259259259</v>
      </c>
      <c r="FH792" s="6">
        <v>1.2527546296296299</v>
      </c>
      <c r="FI792" s="6">
        <v>1.0519444444444439</v>
      </c>
      <c r="FJ792" s="7">
        <v>1.350416666666667</v>
      </c>
      <c r="FK792" s="6">
        <v>1.4438657407407409</v>
      </c>
      <c r="FL792" s="6">
        <v>1.356006944444444</v>
      </c>
      <c r="FM792" s="6">
        <v>1.0206944444444439</v>
      </c>
      <c r="FN792" s="6">
        <v>0.66659722222222217</v>
      </c>
      <c r="FO792" s="7">
        <v>1.0988310185185191</v>
      </c>
      <c r="FP792" s="6">
        <v>0.39108796296296289</v>
      </c>
      <c r="FQ792" s="6">
        <v>1.540231481481481</v>
      </c>
      <c r="FR792" s="6">
        <v>1.324074074074074E-2</v>
      </c>
      <c r="FS792" s="6">
        <v>1.5740740740740739E-2</v>
      </c>
      <c r="FT792" s="7">
        <v>8.2708333333333328E-2</v>
      </c>
      <c r="FU792" s="6">
        <v>1.101296296296296</v>
      </c>
      <c r="FV792" s="6">
        <v>1.101956018518518</v>
      </c>
      <c r="FW792" s="6">
        <v>0.32247685185185188</v>
      </c>
      <c r="FX792" s="6">
        <v>1.5107986111111109</v>
      </c>
      <c r="FY792" s="7">
        <v>0.85775462962962967</v>
      </c>
      <c r="FZ792" s="6">
        <v>1.014259259259259</v>
      </c>
      <c r="GA792" s="6">
        <v>1.293194444444445</v>
      </c>
      <c r="GB792" s="6">
        <v>1.2136689814814809</v>
      </c>
      <c r="GC792" s="6">
        <v>1.476053240740741</v>
      </c>
      <c r="GD792" s="7">
        <v>1.2335300925925921</v>
      </c>
      <c r="GE792" s="6">
        <v>0.195775462962963</v>
      </c>
      <c r="GF792" s="6">
        <v>1.421782407407407</v>
      </c>
      <c r="GG792" s="6">
        <v>0.74201388888888886</v>
      </c>
      <c r="GH792" s="6">
        <v>0.7741203703703704</v>
      </c>
      <c r="GI792" s="7">
        <v>0.91216435185185185</v>
      </c>
      <c r="GJ792" s="6">
        <v>0.64413194444444444</v>
      </c>
      <c r="GK792" s="6">
        <v>2.9050925925925928E-3</v>
      </c>
      <c r="GL792" s="6">
        <v>1.219571759259259</v>
      </c>
      <c r="GM792" s="6">
        <v>1.078726851851852</v>
      </c>
      <c r="GN792" s="7">
        <v>1.362974537037037</v>
      </c>
      <c r="GO792" s="6">
        <v>1.1604050925925931</v>
      </c>
      <c r="GP792" s="6">
        <v>1.0326388888888891</v>
      </c>
      <c r="GQ792" s="6">
        <v>1.0543171296296301</v>
      </c>
      <c r="GR792" s="6">
        <v>0.60144675925925928</v>
      </c>
      <c r="GS792" s="7">
        <v>2.689814814814815E-2</v>
      </c>
      <c r="GT792" s="6">
        <v>0.30740740740740741</v>
      </c>
      <c r="GU792" s="6">
        <v>1.265185185185185</v>
      </c>
      <c r="GV792" s="6">
        <v>1.4853472222222219</v>
      </c>
      <c r="GW792" s="6">
        <v>0.75362268518518516</v>
      </c>
      <c r="GX792" s="7">
        <v>0.86848379629629635</v>
      </c>
      <c r="GY792" s="6">
        <v>1.040914351851852</v>
      </c>
      <c r="GZ792" s="6">
        <v>1.45337962962963</v>
      </c>
      <c r="HA792" s="6">
        <v>1.4235300925925931</v>
      </c>
      <c r="HB792" s="6">
        <v>1.9467592592592588E-2</v>
      </c>
      <c r="HC792" s="7">
        <v>1.483125</v>
      </c>
      <c r="HD792" s="6">
        <v>0.79174768518518523</v>
      </c>
      <c r="HE792" s="6">
        <v>0.70148148148148148</v>
      </c>
      <c r="HF792" s="6">
        <v>3.246527777777778E-2</v>
      </c>
      <c r="HG792" s="6">
        <v>0.96207175925925925</v>
      </c>
      <c r="HH792" s="7">
        <v>1.4440046296296301</v>
      </c>
      <c r="HI792" s="6">
        <v>2.0358796296296292E-2</v>
      </c>
      <c r="HJ792" s="6">
        <v>1.5539004629629629</v>
      </c>
      <c r="HK792" s="6">
        <v>0.29533564814814822</v>
      </c>
      <c r="HL792" s="6">
        <v>1.2334375</v>
      </c>
      <c r="HM792" s="7">
        <v>2.9050925925925921E-2</v>
      </c>
      <c r="HN792" s="6">
        <v>0.76349537037037041</v>
      </c>
      <c r="HO792" s="6">
        <v>1.483125</v>
      </c>
      <c r="HP792" s="6">
        <v>1.3372222222222221</v>
      </c>
      <c r="HQ792" s="6">
        <v>0.71959490740740739</v>
      </c>
      <c r="HR792" s="7">
        <v>0.31752314814814808</v>
      </c>
      <c r="HS792" s="6">
        <v>1.497638888888889</v>
      </c>
      <c r="HT792" s="6">
        <v>1.1481250000000001</v>
      </c>
      <c r="HU792" s="6">
        <v>1.4305902777777779</v>
      </c>
      <c r="HV792" s="6">
        <v>0.32653935185185179</v>
      </c>
      <c r="HW792" s="7">
        <v>1.1281481481481479</v>
      </c>
      <c r="HX792" s="6">
        <v>1.281261574074074</v>
      </c>
      <c r="HY792" s="6">
        <v>0.71878472222222223</v>
      </c>
      <c r="HZ792" s="6">
        <v>1.206631944444444</v>
      </c>
      <c r="IA792" s="6">
        <v>1.2100925925925921</v>
      </c>
      <c r="IB792" s="7">
        <v>1.050162037037037</v>
      </c>
      <c r="IC792" s="6">
        <v>1.0114583333333329</v>
      </c>
      <c r="ID792" s="6">
        <v>0.24230324074074069</v>
      </c>
      <c r="IE792" s="6">
        <v>1.417893518518518</v>
      </c>
      <c r="IF792" s="6">
        <v>0.13651620370370371</v>
      </c>
      <c r="IG792" s="7">
        <v>1.410034722222222</v>
      </c>
      <c r="IH792" s="6">
        <v>1.2926504629629629</v>
      </c>
      <c r="II792" s="6">
        <v>0.72494212962962967</v>
      </c>
      <c r="IJ792" s="6">
        <v>0.59714120370370372</v>
      </c>
      <c r="IK792" s="6">
        <v>1.056273148148148</v>
      </c>
      <c r="IL792" s="7">
        <v>1.1148726851851849</v>
      </c>
      <c r="IM792" s="6">
        <v>1.2101504629629629</v>
      </c>
      <c r="IN792" s="6">
        <v>1.3946759259259259E-2</v>
      </c>
      <c r="IO792" s="6">
        <v>1.4456134259259259</v>
      </c>
      <c r="IP792" s="6">
        <v>1.0290393518518519</v>
      </c>
      <c r="IQ792" s="7">
        <v>1.108888888888889</v>
      </c>
      <c r="IR792" s="6">
        <v>2.4270833333333328E-2</v>
      </c>
      <c r="IS792" s="6">
        <v>0.43740740740740741</v>
      </c>
      <c r="IT792" s="6">
        <v>0.28938657407407409</v>
      </c>
      <c r="IU792" s="6">
        <v>1.170532407407407</v>
      </c>
      <c r="IV792" s="7">
        <v>1.0865162037037039</v>
      </c>
      <c r="IW792" s="6">
        <v>1.3812731481481479</v>
      </c>
      <c r="IX792" s="6">
        <v>1.078113425925926</v>
      </c>
      <c r="IY792" s="6">
        <v>1.2938078703703699</v>
      </c>
      <c r="IZ792" s="6">
        <v>1.0582754629629629</v>
      </c>
      <c r="JA792" s="7">
        <v>1.4760069444444439</v>
      </c>
      <c r="JB792" s="6">
        <v>1.056111111111111</v>
      </c>
      <c r="JC792" s="6">
        <v>1.4843518518518519</v>
      </c>
      <c r="JD792" s="6">
        <v>1.3606481481481481</v>
      </c>
      <c r="JE792" s="6">
        <v>1.476782407407407</v>
      </c>
      <c r="JF792" s="7">
        <v>1.530381944444444</v>
      </c>
      <c r="JH792" s="6">
        <v>1.0350925925925929</v>
      </c>
      <c r="JI792" s="6">
        <v>1.182453703703704</v>
      </c>
      <c r="JJ792" s="6">
        <v>2.7418981481481482E-2</v>
      </c>
      <c r="JK792" s="7">
        <v>1.495196759259259</v>
      </c>
      <c r="JL792" s="6">
        <v>1.4775231481481479</v>
      </c>
      <c r="JM792" s="6">
        <v>1.007476851851852</v>
      </c>
      <c r="JN792" s="6">
        <v>1.5543981481481479</v>
      </c>
      <c r="JO792" s="6">
        <v>1.4525462962962961E-2</v>
      </c>
      <c r="JP792" s="7">
        <v>1.1077430555555561</v>
      </c>
      <c r="JQ792" s="6">
        <v>1.0479861111111111</v>
      </c>
      <c r="JR792" s="6">
        <v>1.0456597222222219</v>
      </c>
      <c r="JS792" s="6">
        <v>0.85799768518518515</v>
      </c>
      <c r="JT792" s="6">
        <v>1.472511574074074</v>
      </c>
      <c r="JU792" s="7">
        <v>0.82673611111111112</v>
      </c>
      <c r="JV792" s="6">
        <v>8.1678240740740746E-2</v>
      </c>
      <c r="JW792" s="6">
        <v>2.509259259259259E-2</v>
      </c>
      <c r="JX792" s="6">
        <v>0.4697453703703704</v>
      </c>
      <c r="JY792" s="6">
        <v>1.118773148148148</v>
      </c>
      <c r="JZ792" s="7">
        <v>1.4762500000000001</v>
      </c>
      <c r="KA792" s="6">
        <v>0.30711805555555549</v>
      </c>
      <c r="KB792" s="6">
        <v>1.1441898148148151</v>
      </c>
      <c r="KC792" s="6">
        <v>1.3655208333333331</v>
      </c>
      <c r="KD792" s="6">
        <v>1.482465277777778</v>
      </c>
      <c r="KE792" s="7">
        <v>1.10931712962963</v>
      </c>
      <c r="KF792" s="6">
        <v>1.1994675925925931</v>
      </c>
      <c r="KG792" s="6">
        <v>0.53108796296296301</v>
      </c>
      <c r="KH792" s="6">
        <v>6.637731481481482E-2</v>
      </c>
      <c r="KI792" s="6">
        <v>0.87275462962962957</v>
      </c>
      <c r="KJ792" s="7">
        <v>0.16555555555555559</v>
      </c>
      <c r="KK792" s="6">
        <v>1.284606481481481</v>
      </c>
      <c r="KL792" s="6">
        <v>5.5625000000000001E-2</v>
      </c>
      <c r="KM792" s="6">
        <v>1.2220023148148149</v>
      </c>
      <c r="KN792" s="6">
        <v>0.67074074074074075</v>
      </c>
      <c r="KO792" s="7">
        <v>0.70945601851851847</v>
      </c>
      <c r="KP792" s="6">
        <v>1.109305555555556</v>
      </c>
      <c r="KQ792" s="6">
        <v>1.0107407407407409</v>
      </c>
      <c r="KR792" s="6">
        <v>0.88298611111111114</v>
      </c>
      <c r="KS792" s="6">
        <v>1.588784722222222</v>
      </c>
      <c r="KT792" s="7">
        <v>0.32756944444444452</v>
      </c>
      <c r="KU792" s="6">
        <v>1.498819444444444</v>
      </c>
      <c r="KV792" s="6">
        <v>1.567199074074074</v>
      </c>
      <c r="KW792" s="6">
        <v>0.9241435185185185</v>
      </c>
      <c r="KX792" s="6">
        <v>1.218356481481482</v>
      </c>
      <c r="KY792" s="7">
        <v>1.3039583333333331</v>
      </c>
      <c r="KZ792" s="6">
        <v>0.93814814814814818</v>
      </c>
      <c r="LA792" s="6">
        <v>0.87106481481481479</v>
      </c>
      <c r="LB792" s="6">
        <v>1.085868055555556</v>
      </c>
      <c r="LC792" s="6">
        <v>1.447986111111111</v>
      </c>
      <c r="LD792" s="7">
        <v>0.30641203703703701</v>
      </c>
      <c r="LE792" s="6">
        <v>1.4836574074074069</v>
      </c>
      <c r="LF792" s="6">
        <v>1.483217592592593</v>
      </c>
      <c r="LG792" s="6">
        <v>1.2176388888888889</v>
      </c>
      <c r="LH792" s="6">
        <v>2.7870370370370368E-2</v>
      </c>
      <c r="LI792" s="7">
        <v>0.31230324074074067</v>
      </c>
      <c r="LJ792" s="6">
        <v>1.0212037037037041</v>
      </c>
      <c r="LK792" s="6">
        <v>0.72361111111111109</v>
      </c>
      <c r="LL792" s="6">
        <v>0.32613425925925932</v>
      </c>
      <c r="LM792" s="6">
        <v>7.905092592592592E-3</v>
      </c>
      <c r="LN792" s="7">
        <v>1.476469907407407</v>
      </c>
      <c r="LO792" s="6">
        <v>1.4841666666666671</v>
      </c>
      <c r="LP792" s="6">
        <v>0.64310185185185187</v>
      </c>
      <c r="LQ792" s="6">
        <v>1.430775462962963</v>
      </c>
      <c r="LR792" s="6">
        <v>1.384722222222222</v>
      </c>
      <c r="LS792" s="7">
        <v>0.89723379629629629</v>
      </c>
      <c r="LT792" s="6">
        <v>1.1224421296296301</v>
      </c>
      <c r="LU792" s="6">
        <v>0.69753472222222224</v>
      </c>
      <c r="LV792" s="6">
        <v>3.2361111111111111E-2</v>
      </c>
      <c r="LW792" s="6">
        <v>1.449756944444444</v>
      </c>
      <c r="LX792" s="7">
        <v>1.5745370370370371</v>
      </c>
      <c r="LY792" s="6">
        <v>1.571516203703704</v>
      </c>
      <c r="LZ792" s="6">
        <v>1.023761574074074</v>
      </c>
      <c r="MA792" s="6">
        <v>1.33931712962963</v>
      </c>
      <c r="MB792" s="6">
        <v>0.30252314814814812</v>
      </c>
      <c r="MC792" s="7">
        <v>0.19019675925925919</v>
      </c>
      <c r="MD792" s="6">
        <v>0.73159722222222223</v>
      </c>
      <c r="ME792" s="6">
        <v>2.4386574074074071E-2</v>
      </c>
      <c r="MF792" s="6">
        <v>1.202141203703704</v>
      </c>
      <c r="MG792" s="6">
        <v>1.3550231481481481</v>
      </c>
      <c r="MH792" s="7">
        <v>0.7694212962962963</v>
      </c>
      <c r="MI792" s="6">
        <v>2.959490740740741E-2</v>
      </c>
      <c r="MJ792" s="6">
        <v>2.7604166666666669E-2</v>
      </c>
      <c r="MK792" s="6">
        <v>0.72524305555555557</v>
      </c>
      <c r="ML792" s="6">
        <v>1.104826388888889</v>
      </c>
      <c r="MM792" s="7">
        <v>1.2395254629629631</v>
      </c>
      <c r="MN792" s="6">
        <v>0.75686342592592593</v>
      </c>
      <c r="MO792" s="6">
        <v>1.353506944444445</v>
      </c>
      <c r="MP792" s="6">
        <v>0.25435185185185177</v>
      </c>
      <c r="MQ792" s="6">
        <v>0.2648726851851852</v>
      </c>
      <c r="MR792" s="7">
        <v>1.3751967592592591</v>
      </c>
      <c r="MS792" s="6">
        <v>0.23659722222222221</v>
      </c>
      <c r="MT792" s="6">
        <v>3.4594907407407408E-2</v>
      </c>
      <c r="MU792" s="6">
        <v>2.420138888888889E-2</v>
      </c>
      <c r="MV792" s="6">
        <v>1.113055555555555</v>
      </c>
      <c r="MW792" s="7">
        <v>0.2223148148148148</v>
      </c>
      <c r="MX792" s="6">
        <v>0.93383101851851846</v>
      </c>
      <c r="MY792" s="6">
        <v>0.87812500000000004</v>
      </c>
      <c r="MZ792" s="6">
        <v>0.51765046296296291</v>
      </c>
      <c r="NA792" s="6">
        <v>0.71106481481481476</v>
      </c>
      <c r="NB792" s="7">
        <v>1.1758912037037039</v>
      </c>
      <c r="NC792" s="6">
        <v>0.71263888888888893</v>
      </c>
      <c r="ND792" s="6">
        <v>1.484097222222222</v>
      </c>
      <c r="NE792" s="6">
        <v>0.57050925925925922</v>
      </c>
      <c r="NF792" s="6">
        <v>0.6426736111111111</v>
      </c>
      <c r="NG792" s="7">
        <v>1.178761574074074</v>
      </c>
      <c r="NH792" s="6">
        <v>1.47775462962963</v>
      </c>
      <c r="NI792" s="6">
        <v>1.2517129629629631</v>
      </c>
      <c r="NJ792" s="6">
        <v>1.340208333333333</v>
      </c>
      <c r="NK792" s="6">
        <v>1.180127314814815</v>
      </c>
      <c r="NL792" s="7">
        <v>1.066712962962963</v>
      </c>
      <c r="NM792" s="6">
        <v>0.76726851851851852</v>
      </c>
      <c r="NN792" s="6">
        <v>0.92592592592592593</v>
      </c>
      <c r="NO792" s="6">
        <v>2.119212962962963E-2</v>
      </c>
      <c r="NP792" s="6">
        <v>1.517974537037037</v>
      </c>
      <c r="NQ792" s="7">
        <v>1.1038888888888889</v>
      </c>
      <c r="NR792" s="6">
        <v>1.0990740740740741</v>
      </c>
      <c r="NS792" s="6">
        <v>1.3594097222222219</v>
      </c>
      <c r="NT792" s="6">
        <v>0.16722222222222219</v>
      </c>
      <c r="NU792" s="6">
        <v>1.4767592592592591</v>
      </c>
      <c r="NV792" s="7">
        <v>0.84553240740740743</v>
      </c>
      <c r="NW792" s="6">
        <v>1.366585648148148</v>
      </c>
      <c r="NX792" s="6">
        <v>1.249907407407407</v>
      </c>
      <c r="NY792" s="6">
        <v>1.529652777777778</v>
      </c>
      <c r="NZ792" s="6">
        <v>0.90962962962962968</v>
      </c>
      <c r="OA792" s="7">
        <v>1.602002314814815</v>
      </c>
      <c r="OB792" s="6">
        <v>2.673611111111111E-2</v>
      </c>
      <c r="OC792" s="6">
        <v>0.29778935185185179</v>
      </c>
      <c r="OD792" s="6">
        <v>2.9513888888888892E-2</v>
      </c>
      <c r="OE792" s="6">
        <v>1.4833217592592589</v>
      </c>
      <c r="OF792" s="7">
        <v>0.16738425925925929</v>
      </c>
      <c r="OG792" s="6">
        <v>1.0241782407407409</v>
      </c>
      <c r="OH792" s="6">
        <v>2.8599537037037041E-2</v>
      </c>
      <c r="OI792" s="6">
        <v>1.444652777777778</v>
      </c>
      <c r="OJ792" s="6">
        <v>1.2506134259259261</v>
      </c>
      <c r="OK792" s="7">
        <v>4.8958333333333336E-3</v>
      </c>
      <c r="OL792" s="6">
        <v>0.6058796296296296</v>
      </c>
      <c r="OM792" s="6">
        <v>0.75687499999999996</v>
      </c>
      <c r="ON792" s="6">
        <v>1.476956018518518</v>
      </c>
      <c r="OO792" s="6">
        <v>1.110798611111111</v>
      </c>
      <c r="OP792" s="7">
        <v>1.434872685185185</v>
      </c>
      <c r="OQ792" s="6">
        <v>1.469525462962963</v>
      </c>
      <c r="OS792" s="6">
        <v>0.96199074074074076</v>
      </c>
      <c r="OT792" s="6">
        <v>0.75884259259259257</v>
      </c>
      <c r="OU792" s="7">
        <v>1.261354166666667</v>
      </c>
      <c r="OV792" s="6">
        <v>1.078877314814815</v>
      </c>
      <c r="OW792" s="6">
        <v>3.9155092592592602E-2</v>
      </c>
      <c r="OX792" s="6">
        <v>2.856481481481481E-2</v>
      </c>
      <c r="OY792" s="6">
        <v>1.021018518518519</v>
      </c>
      <c r="OZ792" s="7">
        <v>0.53637731481481477</v>
      </c>
      <c r="PA792" s="6">
        <v>1.0303472222222221</v>
      </c>
      <c r="PB792" s="6">
        <v>1.074918981481481</v>
      </c>
      <c r="PC792" s="6">
        <v>5.6597222222222222E-2</v>
      </c>
      <c r="PD792" s="6">
        <v>2.7465277777777779E-2</v>
      </c>
      <c r="PE792" s="7">
        <v>1.1348148148148149</v>
      </c>
      <c r="PF792" s="6">
        <v>1.372800925925926</v>
      </c>
      <c r="PG792" s="6">
        <v>1.071134259259259</v>
      </c>
      <c r="PH792" s="6">
        <v>2.8206018518518519E-2</v>
      </c>
      <c r="PI792" s="6">
        <v>0.71650462962962957</v>
      </c>
      <c r="PJ792" s="7">
        <v>1.4776041666666671</v>
      </c>
      <c r="PK792" s="6">
        <v>0.84702546296296299</v>
      </c>
      <c r="PL792" s="6">
        <v>0.94658564814814816</v>
      </c>
      <c r="PM792" s="6">
        <v>1.4573495370370371</v>
      </c>
      <c r="PN792" s="6">
        <v>1.481967592592593</v>
      </c>
      <c r="PO792" s="7">
        <v>1.2105555555555561</v>
      </c>
      <c r="PP792" s="6">
        <v>1.335243055555555</v>
      </c>
      <c r="PQ792" s="6">
        <v>1.482685185185185</v>
      </c>
      <c r="PR792" s="6">
        <v>1.1359606481481479</v>
      </c>
      <c r="PS792" s="6">
        <v>1.0341666666666669</v>
      </c>
      <c r="PT792" s="7">
        <v>1.4765972222222219</v>
      </c>
      <c r="PU792" s="6">
        <v>1.0896874999999999</v>
      </c>
      <c r="PV792" s="6">
        <v>1.154814814814815</v>
      </c>
      <c r="PW792" s="6">
        <v>1.093321759259259</v>
      </c>
      <c r="PX792" s="6">
        <v>0.87317129629629631</v>
      </c>
      <c r="PY792" s="7">
        <v>0.96148148148148149</v>
      </c>
      <c r="PZ792" s="6">
        <v>1.38505787037037</v>
      </c>
      <c r="QA792" s="6">
        <v>1.1825694444444439</v>
      </c>
      <c r="QB792" s="6">
        <v>1.261759259259259</v>
      </c>
      <c r="QC792" s="6">
        <v>1.0194791666666669</v>
      </c>
      <c r="QD792" s="7">
        <v>1.0168518518518519</v>
      </c>
      <c r="QE792" s="6">
        <v>0.70848379629629632</v>
      </c>
      <c r="QF792" s="6">
        <v>1.4525462962962961</v>
      </c>
      <c r="QG792" s="6">
        <v>1.453402777777778</v>
      </c>
      <c r="QH792" s="6">
        <v>0.86846064814814816</v>
      </c>
      <c r="QI792" s="7">
        <v>0.70165509259259262</v>
      </c>
      <c r="QJ792" s="6">
        <v>1.141122685185185</v>
      </c>
      <c r="QK792" s="6">
        <v>0.86634259259259261</v>
      </c>
      <c r="QL792" s="6">
        <v>1.179583333333333</v>
      </c>
      <c r="QM792" s="6">
        <v>1.127511574074074</v>
      </c>
      <c r="QN792" s="7">
        <v>0.76605324074074077</v>
      </c>
      <c r="QO792" s="6">
        <v>1.476828703703704</v>
      </c>
      <c r="QP792" s="6">
        <v>1.1433680555555561</v>
      </c>
      <c r="QQ792" s="6">
        <v>0.7631944444444444</v>
      </c>
      <c r="QR792" s="6">
        <v>0.86476851851851855</v>
      </c>
      <c r="QS792" s="7">
        <v>1.2865277777777779</v>
      </c>
      <c r="QT792" s="6">
        <v>1.1197453703703699</v>
      </c>
      <c r="QU792" s="6">
        <v>1.1124421296296301</v>
      </c>
      <c r="QV792" s="6">
        <v>1.144652777777778</v>
      </c>
      <c r="QW792" s="6">
        <v>2.209490740740741E-2</v>
      </c>
      <c r="QX792" s="7">
        <v>8.0428240740740745E-2</v>
      </c>
      <c r="QY792" s="6">
        <v>2.4398148148148151E-2</v>
      </c>
      <c r="QZ792" s="6">
        <v>0.85160879629629627</v>
      </c>
      <c r="RA792" s="6">
        <v>0.81417824074074074</v>
      </c>
      <c r="RB792" s="6">
        <v>1.096608796296296</v>
      </c>
      <c r="RC792" s="7">
        <v>3.3576388888888892E-2</v>
      </c>
      <c r="RD792" s="6">
        <v>0.84349537037037037</v>
      </c>
      <c r="RE792" s="6">
        <v>2.8113425925925931E-2</v>
      </c>
      <c r="RF792" s="6">
        <v>2.6944444444444441E-2</v>
      </c>
      <c r="RG792" s="6">
        <v>0.1796875</v>
      </c>
      <c r="RH792" s="7">
        <v>1.297743055555556</v>
      </c>
      <c r="RI792" s="6">
        <v>1.066481481481482</v>
      </c>
      <c r="RJ792" s="6">
        <v>0.59096064814814819</v>
      </c>
      <c r="RK792" s="6">
        <v>2.6504629629629631E-2</v>
      </c>
      <c r="RL792" s="6">
        <v>0.86773148148148149</v>
      </c>
      <c r="RM792" s="7">
        <v>1.4758449074074069</v>
      </c>
      <c r="RN792" s="6">
        <v>1.2071875000000001</v>
      </c>
      <c r="RO792" s="6">
        <v>5.8807870370370371E-2</v>
      </c>
      <c r="RP792" s="6">
        <v>1.3914120370370371</v>
      </c>
      <c r="RQ792" s="6">
        <v>1.182118055555555</v>
      </c>
      <c r="RR792" s="7">
        <v>0.8099305555555556</v>
      </c>
      <c r="RS792" s="6">
        <v>1.296631944444445</v>
      </c>
      <c r="RT792" s="6">
        <v>0.44177083333333328</v>
      </c>
      <c r="RU792" s="6">
        <v>0.16972222222222219</v>
      </c>
      <c r="RV792" s="6">
        <v>1.425659722222222</v>
      </c>
      <c r="RW792" s="7">
        <v>0.99304398148148143</v>
      </c>
      <c r="RX792" s="6">
        <v>1.5969097222222219</v>
      </c>
      <c r="RY792" s="6">
        <v>1.0772222222222221</v>
      </c>
      <c r="RZ792" s="6">
        <v>0.75700231481481484</v>
      </c>
      <c r="SA792" s="6">
        <v>0.46570601851851851</v>
      </c>
      <c r="SB792" s="7">
        <v>0.76700231481481485</v>
      </c>
      <c r="SC792" s="6">
        <v>1.032951388888889</v>
      </c>
      <c r="SD792" s="6">
        <v>1.3321990740740739</v>
      </c>
      <c r="SE792" s="6">
        <v>0.42921296296296302</v>
      </c>
      <c r="SF792" s="6">
        <v>1.3967245370370369</v>
      </c>
      <c r="SG792" s="7">
        <v>1.0187152777777779</v>
      </c>
      <c r="SH792" s="6">
        <v>1.4527662037037039</v>
      </c>
      <c r="SI792" s="6">
        <v>1.4846643518518521</v>
      </c>
      <c r="SJ792" s="6">
        <v>0.72064814814814815</v>
      </c>
      <c r="SK792" s="6">
        <v>1.0413310185185189</v>
      </c>
      <c r="SL792" s="7">
        <v>1.039976851851852</v>
      </c>
      <c r="SM792" s="6">
        <v>0.93354166666666671</v>
      </c>
      <c r="SN792" s="6">
        <v>0.33425925925925931</v>
      </c>
      <c r="SO792" s="6">
        <v>0.85291666666666666</v>
      </c>
      <c r="SP792" s="6">
        <v>0.59873842592592597</v>
      </c>
      <c r="SQ792" s="7">
        <v>0.28387731481481482</v>
      </c>
      <c r="SR792" s="6">
        <v>1.210694444444445</v>
      </c>
      <c r="SS792" s="6">
        <v>0.29053240740740738</v>
      </c>
      <c r="ST792" s="6">
        <v>0.51055555555555554</v>
      </c>
      <c r="SU792" s="6">
        <v>3.1157407407407411E-2</v>
      </c>
      <c r="SV792" s="7">
        <v>0.61575231481481485</v>
      </c>
      <c r="SW792" s="6">
        <v>0.7708680555555556</v>
      </c>
      <c r="SX792" s="6">
        <v>1.1993055555555561</v>
      </c>
      <c r="SY792" s="6">
        <v>2.94212962962963E-2</v>
      </c>
      <c r="SZ792" s="6">
        <v>1.033819444444444</v>
      </c>
      <c r="TA792" s="7">
        <v>0.63138888888888889</v>
      </c>
      <c r="TB792" s="6">
        <v>1.587731481481482</v>
      </c>
      <c r="TC792" s="6">
        <v>0.69606481481481486</v>
      </c>
      <c r="TD792" s="6">
        <v>1.2427083333333331</v>
      </c>
      <c r="TE792" s="6">
        <v>1.59349537037037</v>
      </c>
      <c r="TF792" s="7">
        <v>2.4884259259259259E-2</v>
      </c>
      <c r="TG792" s="6">
        <v>1.111388888888889</v>
      </c>
      <c r="TH792" s="6">
        <v>0.2051273148148148</v>
      </c>
      <c r="TI792" s="6">
        <v>1.165659722222222</v>
      </c>
      <c r="TJ792" s="6">
        <v>1.0228240740740739</v>
      </c>
      <c r="TK792" s="7">
        <v>1.5906597222222221</v>
      </c>
      <c r="TL792" s="6">
        <v>1.605706018518519</v>
      </c>
      <c r="TM792" s="6">
        <v>1.477581018518519</v>
      </c>
      <c r="TN792" s="6">
        <v>0.94406250000000003</v>
      </c>
      <c r="TO792" s="6">
        <v>0.70635416666666662</v>
      </c>
      <c r="TP792" s="7">
        <v>1.1985648148148149</v>
      </c>
      <c r="TQ792" s="6">
        <v>0.27189814814814822</v>
      </c>
      <c r="TR792" s="6">
        <v>1.0395370370370369</v>
      </c>
      <c r="TS792" s="6">
        <v>1.42162037037037</v>
      </c>
      <c r="TT792" s="6">
        <v>0.26306712962962958</v>
      </c>
      <c r="TU792" s="7">
        <v>1.0666550925925931</v>
      </c>
      <c r="TV792" s="6">
        <v>0.88768518518518513</v>
      </c>
      <c r="TW792" s="6">
        <v>0.2333912037037037</v>
      </c>
      <c r="TX792" s="6">
        <v>1.4804861111111109</v>
      </c>
      <c r="TY792" s="6">
        <v>0.85866898148148152</v>
      </c>
      <c r="TZ792" s="7">
        <v>0.73054398148148147</v>
      </c>
      <c r="UA792" s="6">
        <v>1.3451967592592591</v>
      </c>
      <c r="UB792" s="6">
        <v>1.0664583333333331</v>
      </c>
      <c r="UC792" s="6">
        <v>0.56449074074074079</v>
      </c>
      <c r="UD792" s="6">
        <v>1.5896759259259261</v>
      </c>
      <c r="UE792" s="7">
        <v>1.3336342592592589</v>
      </c>
      <c r="UF792" s="6">
        <v>0.88782407407407404</v>
      </c>
      <c r="UG792" s="6">
        <v>2.810185185185185E-2</v>
      </c>
      <c r="UH792" s="6">
        <v>1.230277777777778</v>
      </c>
      <c r="UI792" s="6">
        <v>0.23231481481481481</v>
      </c>
      <c r="UJ792" s="7">
        <v>1.5206249999999999</v>
      </c>
      <c r="UK792" s="6">
        <v>0.59236111111111112</v>
      </c>
      <c r="UL792" s="6">
        <v>0.2499652777777778</v>
      </c>
      <c r="UM792" s="6">
        <v>0.72082175925925929</v>
      </c>
      <c r="UN792" s="6">
        <v>0.87350694444444443</v>
      </c>
      <c r="UO792" s="7">
        <v>0.87280092592592595</v>
      </c>
      <c r="UP792" s="6">
        <v>1.5957986111111111</v>
      </c>
      <c r="UQ792" s="6">
        <v>1.447106481481482</v>
      </c>
      <c r="UR792" s="6">
        <v>1.4525578703703701</v>
      </c>
      <c r="US792" s="6">
        <v>1.4367708333333331</v>
      </c>
      <c r="UT792" s="7">
        <v>1.112928240740741</v>
      </c>
      <c r="UU792" s="6">
        <v>1.5254398148148149</v>
      </c>
      <c r="UV792" s="6">
        <v>0.64456018518518521</v>
      </c>
      <c r="UW792" s="6">
        <v>0.82343750000000004</v>
      </c>
      <c r="UX792" s="6">
        <v>1.51130787037037</v>
      </c>
      <c r="UY792" s="7">
        <v>0.44628472222222221</v>
      </c>
      <c r="UZ792" s="6">
        <v>0.29423611111111109</v>
      </c>
      <c r="VA792" s="6">
        <v>1.1487847222222221</v>
      </c>
      <c r="VB792" s="6">
        <v>1.044618055555556</v>
      </c>
      <c r="VC792" s="6">
        <v>1.0437962962962959</v>
      </c>
      <c r="VD792" s="7">
        <v>1.0413773148148151</v>
      </c>
      <c r="VE792" s="6">
        <v>0.8396527777777778</v>
      </c>
      <c r="VF792" s="6">
        <v>1.436342592592593</v>
      </c>
      <c r="VG792" s="6">
        <v>1.1356944444444439</v>
      </c>
      <c r="VH792" s="6">
        <v>0.86328703703703702</v>
      </c>
      <c r="VI792" s="7">
        <v>3.0231481481481481E-2</v>
      </c>
      <c r="VJ792" s="6">
        <v>0.62173611111111116</v>
      </c>
      <c r="VK792" s="6">
        <v>0.76128472222222221</v>
      </c>
      <c r="VL792" s="6">
        <v>0.96251157407407406</v>
      </c>
      <c r="VM792" s="6">
        <v>0.25876157407407407</v>
      </c>
      <c r="VN792" s="7">
        <v>0.79592592592592593</v>
      </c>
      <c r="VO792" s="6">
        <v>2.59837962962963E-2</v>
      </c>
      <c r="VP792" s="6">
        <v>2.8043981481481479E-2</v>
      </c>
      <c r="VQ792" s="6">
        <v>0.96446759259259263</v>
      </c>
      <c r="VR792" s="6">
        <v>0.81640046296296298</v>
      </c>
      <c r="VS792" s="7">
        <v>1.12037037037037E-2</v>
      </c>
      <c r="VT792" s="6">
        <v>1.4767129629629629</v>
      </c>
      <c r="VU792" s="6">
        <v>1.285625</v>
      </c>
      <c r="VV792" s="6">
        <v>1.1128587962962959</v>
      </c>
      <c r="VW792" s="6">
        <v>1.479247685185185</v>
      </c>
      <c r="VX792" s="7">
        <v>0.29887731481481478</v>
      </c>
      <c r="VY792" s="6">
        <v>1.102766203703704</v>
      </c>
      <c r="VZ792" s="6">
        <v>1.040428240740741</v>
      </c>
      <c r="WA792" s="6">
        <v>0.44467592592592592</v>
      </c>
      <c r="WB792" s="6">
        <v>3.1863425925925927E-2</v>
      </c>
      <c r="WC792" s="7">
        <v>0.60378472222222224</v>
      </c>
      <c r="WD792" s="6">
        <v>0.32927083333333329</v>
      </c>
      <c r="WE792" s="6">
        <v>1.1095601851851851</v>
      </c>
      <c r="WF792" s="6">
        <v>1.601666666666667</v>
      </c>
      <c r="WG792" s="6">
        <v>1.0221296296296301</v>
      </c>
      <c r="WH792" s="7">
        <v>8.233796296296296E-2</v>
      </c>
      <c r="WI792" s="6">
        <v>1.578518518518518</v>
      </c>
      <c r="WJ792" s="6">
        <v>0.71189814814814811</v>
      </c>
      <c r="WK792" s="6">
        <v>1.5259837962962961</v>
      </c>
      <c r="WL792" s="6">
        <v>1.4715509259259261</v>
      </c>
      <c r="WM792" s="7">
        <v>1.517372685185185</v>
      </c>
      <c r="WN792" s="6">
        <v>0.87741898148148145</v>
      </c>
      <c r="WO792" s="6">
        <v>1.482025462962963</v>
      </c>
      <c r="WP792" s="6">
        <v>1.4785416666666671</v>
      </c>
      <c r="WQ792" s="6">
        <v>1.4760416666666669</v>
      </c>
      <c r="WR792" s="7">
        <v>1.1726736111111109</v>
      </c>
      <c r="WS792" s="6">
        <v>3.4814814814814812E-2</v>
      </c>
      <c r="WT792" s="6">
        <v>1.353043981481481</v>
      </c>
      <c r="WU792" s="6">
        <v>1.58244212962963</v>
      </c>
      <c r="WV792" s="6">
        <v>1.361296296296296</v>
      </c>
      <c r="WW792" s="7">
        <v>1.090231481481482</v>
      </c>
      <c r="WX792" s="6">
        <v>1.355335648148148</v>
      </c>
      <c r="WY792" s="6">
        <v>1.083993055555555</v>
      </c>
      <c r="WZ792" s="6">
        <v>0.81300925925925926</v>
      </c>
      <c r="XA792" s="6">
        <v>1.476898148148148</v>
      </c>
      <c r="XB792" s="7">
        <v>1.276053240740741</v>
      </c>
      <c r="XC792" s="6">
        <v>1.539826388888889</v>
      </c>
      <c r="XD792" s="6">
        <v>1.1422337962962961</v>
      </c>
      <c r="XE792" s="6">
        <v>0.17241898148148149</v>
      </c>
      <c r="XF792" s="6">
        <v>0.85111111111111115</v>
      </c>
      <c r="XG792" s="7">
        <v>1.441597222222222</v>
      </c>
      <c r="XH792" s="6">
        <v>1.085509259259259</v>
      </c>
      <c r="XI792" s="6">
        <v>1.3510069444444439</v>
      </c>
      <c r="XJ792" s="6">
        <v>0.70472222222222225</v>
      </c>
      <c r="XK792" s="6">
        <v>1.492256944444444</v>
      </c>
      <c r="XL792" s="7">
        <v>2.4675925925925931E-2</v>
      </c>
      <c r="XM792" s="6">
        <v>1.493877314814815</v>
      </c>
      <c r="XN792" s="6">
        <v>0.33099537037037041</v>
      </c>
      <c r="XO792" s="6">
        <v>1.214386574074074</v>
      </c>
      <c r="XP792" s="6">
        <v>1.0330671296296301</v>
      </c>
      <c r="XQ792" s="7">
        <v>1.09724537037037</v>
      </c>
      <c r="XR792" s="6">
        <v>1.104953703703704</v>
      </c>
      <c r="XS792" s="6">
        <v>0.30182870370370368</v>
      </c>
      <c r="XT792" s="6">
        <v>1.223715277777778</v>
      </c>
      <c r="XU792" s="6">
        <v>5.4907407407407398E-2</v>
      </c>
      <c r="XV792" s="7">
        <v>0.63493055555555555</v>
      </c>
      <c r="XW792" s="6">
        <v>0.47627314814814808</v>
      </c>
      <c r="XX792" s="6">
        <v>0.81935185185185189</v>
      </c>
      <c r="XY792" s="6">
        <v>1.0161689814814809</v>
      </c>
      <c r="XZ792" s="6">
        <v>0.84842592592592592</v>
      </c>
      <c r="YA792" s="7">
        <v>0.95943287037037039</v>
      </c>
      <c r="YB792" s="6">
        <v>1.3101851851851851E-2</v>
      </c>
      <c r="YC792" s="6">
        <v>2.5787037037037039E-2</v>
      </c>
      <c r="YD792" s="6">
        <v>0.42203703703703699</v>
      </c>
      <c r="YE792" s="6">
        <v>1.096354166666667</v>
      </c>
      <c r="YF792" s="7">
        <v>1.27787037037037</v>
      </c>
      <c r="YG792" s="6">
        <v>1.1918981481481481</v>
      </c>
      <c r="YH792" s="6">
        <v>1.0222222222222219</v>
      </c>
      <c r="YI792" s="6">
        <v>1.003703703703704</v>
      </c>
      <c r="YJ792" s="6">
        <v>6.6631944444444438E-2</v>
      </c>
      <c r="YK792" s="7">
        <v>1.4818750000000001</v>
      </c>
      <c r="YL792" s="6">
        <v>1.1103240740740741</v>
      </c>
      <c r="YM792" s="6">
        <v>1.334351851851852</v>
      </c>
      <c r="YN792" s="6">
        <v>1.390891203703704</v>
      </c>
      <c r="YO792" s="6">
        <v>1.2582754629629631</v>
      </c>
      <c r="YP792" s="7">
        <v>5.1909722222222232E-2</v>
      </c>
      <c r="YQ792" s="6">
        <v>1.2851041666666669</v>
      </c>
      <c r="YR792" s="6">
        <v>4.0497685185185192E-2</v>
      </c>
      <c r="YS792" s="6">
        <v>5.2291666666666667E-2</v>
      </c>
      <c r="YT792" s="6">
        <v>0.30570601851851847</v>
      </c>
      <c r="YU792" s="7">
        <v>0.1675810185185185</v>
      </c>
      <c r="YV792" s="6">
        <v>2.7141203703703699E-2</v>
      </c>
      <c r="YW792" s="6">
        <v>1.4765393518518519</v>
      </c>
      <c r="YX792" s="6">
        <v>0.61151620370370374</v>
      </c>
      <c r="YY792" s="6">
        <v>1.2139120370370371</v>
      </c>
      <c r="YZ792" s="7">
        <v>1.470613425925926</v>
      </c>
      <c r="ZA792" s="6">
        <v>0.76144675925925931</v>
      </c>
      <c r="ZB792" s="6">
        <v>3.5486111111111107E-2</v>
      </c>
      <c r="ZC792" s="6">
        <v>0.70451388888888888</v>
      </c>
      <c r="ZD792" s="6">
        <v>1.474537037037037</v>
      </c>
      <c r="ZE792" s="7">
        <v>1.4736921296296299</v>
      </c>
      <c r="ZF792" s="6">
        <v>1.554421296296296</v>
      </c>
      <c r="ZG792" s="6">
        <v>1.5982638888888889</v>
      </c>
      <c r="ZI792" s="6">
        <v>0.76186342592592593</v>
      </c>
      <c r="ZJ792" s="7">
        <v>1.4333449074074069</v>
      </c>
      <c r="ZK792" s="6">
        <v>1.003761574074074</v>
      </c>
      <c r="ZL792" s="6">
        <v>0.23350694444444439</v>
      </c>
      <c r="ZM792" s="6">
        <v>1.083310185185185</v>
      </c>
      <c r="ZN792" s="6">
        <v>1.9212962962962959E-2</v>
      </c>
      <c r="ZO792" s="7">
        <v>1.4716319444444439</v>
      </c>
      <c r="ZP792" s="6">
        <v>0.3397337962962963</v>
      </c>
      <c r="ZQ792" s="6">
        <v>0.75916666666666666</v>
      </c>
      <c r="ZR792" s="6">
        <v>0.85628472222222218</v>
      </c>
      <c r="ZS792" s="6">
        <v>1.439861111111111</v>
      </c>
      <c r="ZT792" s="7">
        <v>0.2356712962962963</v>
      </c>
      <c r="ZU792" s="6">
        <v>2.3518518518518518E-2</v>
      </c>
      <c r="ZV792" s="6">
        <v>1.2739120370370369</v>
      </c>
      <c r="ZW792" s="6">
        <v>1.292013888888889</v>
      </c>
      <c r="ZX792" s="6">
        <v>1.471782407407408</v>
      </c>
      <c r="ZY792" s="7">
        <v>0.3049074074074074</v>
      </c>
      <c r="ZZ792" s="6">
        <v>1.2519907407407409</v>
      </c>
      <c r="AAA792" s="6">
        <v>2.3784722222222221E-2</v>
      </c>
      <c r="AAB792" s="6">
        <v>1.475740740740741</v>
      </c>
      <c r="AAC792" s="6">
        <v>0.73021990740740739</v>
      </c>
      <c r="AAD792" s="7">
        <v>1.427268518518519</v>
      </c>
      <c r="AAE792" s="6">
        <v>0.28907407407407409</v>
      </c>
      <c r="AAF792" s="6">
        <v>1.035844907407407</v>
      </c>
      <c r="AAG792" s="6">
        <v>0.53353009259259254</v>
      </c>
      <c r="AAH792" s="6">
        <v>1.2972800925925929</v>
      </c>
      <c r="AAI792" s="7">
        <v>1.5069444444444441E-2</v>
      </c>
      <c r="AAJ792" s="6">
        <v>1.4216898148148149</v>
      </c>
      <c r="AAK792" s="6">
        <v>1.2319791666666671</v>
      </c>
      <c r="AAL792" s="6">
        <v>0.80702546296296296</v>
      </c>
      <c r="AAM792" s="6">
        <v>1.3599074074074069</v>
      </c>
      <c r="AAN792" s="7">
        <v>1.284953703703704</v>
      </c>
      <c r="AAO792" s="6">
        <v>1.3642245370370369</v>
      </c>
      <c r="AAP792" s="6">
        <v>1.1814236111111109</v>
      </c>
      <c r="AAQ792" s="6">
        <v>0.14774305555555561</v>
      </c>
      <c r="AAR792" s="6">
        <v>0.76096064814814812</v>
      </c>
      <c r="AAS792" s="7">
        <v>1.661886574074074</v>
      </c>
      <c r="AAT792" s="6">
        <v>1.3555208333333331</v>
      </c>
      <c r="AAU792" s="6">
        <v>1.3570486111111111</v>
      </c>
      <c r="AAV792" s="6">
        <v>6.7627314814814821E-2</v>
      </c>
      <c r="AAW792" s="6">
        <v>1.551898148148148</v>
      </c>
      <c r="AAX792" s="7">
        <v>0.41707175925925932</v>
      </c>
      <c r="AAY792" s="6">
        <v>0.62899305555555551</v>
      </c>
      <c r="AAZ792" s="6">
        <v>1.4831018518518519</v>
      </c>
      <c r="ABA792" s="6">
        <v>1.479085648148148</v>
      </c>
      <c r="ABB792" s="6">
        <v>1.5817592592592591</v>
      </c>
      <c r="ABC792" s="7">
        <v>1.148113425925926</v>
      </c>
      <c r="ABD792" s="6">
        <v>1.310798611111111</v>
      </c>
      <c r="ABE792" s="6">
        <v>0.31966435185185182</v>
      </c>
      <c r="ABF792" s="6">
        <v>1.711805555555556E-2</v>
      </c>
      <c r="ABG792" s="6">
        <v>2.3668981481481478E-2</v>
      </c>
      <c r="ABH792" s="7">
        <v>0.83689814814814811</v>
      </c>
      <c r="ABI792" s="6">
        <v>1.3978819444444439</v>
      </c>
      <c r="ABJ792" s="6">
        <v>0.4382638888888889</v>
      </c>
      <c r="ABK792" s="6">
        <v>1.2125925925925931</v>
      </c>
      <c r="ABL792" s="6">
        <v>8.1944444444444452E-3</v>
      </c>
      <c r="ABM792" s="7">
        <v>0.86510416666666667</v>
      </c>
      <c r="ABN792" s="6">
        <v>3.0243055555555551E-2</v>
      </c>
      <c r="ABO792" s="6">
        <v>0.3069560185185185</v>
      </c>
      <c r="ABP792" s="6">
        <v>0.38724537037037038</v>
      </c>
      <c r="ABQ792" s="6">
        <v>0.86434027777777778</v>
      </c>
      <c r="ABR792" s="7">
        <v>1.3428125</v>
      </c>
      <c r="ABS792" s="6">
        <v>1.588622685185185</v>
      </c>
      <c r="ABT792" s="6">
        <v>3.9814814814814817E-3</v>
      </c>
      <c r="ABU792" s="6">
        <v>0.7249768518518519</v>
      </c>
      <c r="ABV792" s="6">
        <v>0.71018518518518514</v>
      </c>
      <c r="ABW792" s="7">
        <v>1.3026967592592591</v>
      </c>
      <c r="ABX792" s="6">
        <v>0.31255787037037042</v>
      </c>
      <c r="ABY792" s="6">
        <v>1.482465277777778</v>
      </c>
      <c r="ABZ792" s="6">
        <v>0.52721064814814811</v>
      </c>
      <c r="ACA792" s="6">
        <v>1.072916666666667E-2</v>
      </c>
      <c r="ACB792" s="7">
        <v>1.2972453703703699</v>
      </c>
      <c r="ACC792" s="6">
        <v>1.2247916666666669</v>
      </c>
      <c r="ACD792" s="6">
        <v>1.3682523148148149</v>
      </c>
      <c r="ACE792" s="6">
        <v>1.10943287037037</v>
      </c>
      <c r="ACF792" s="6">
        <v>1.2327314814814809</v>
      </c>
      <c r="ACG792" s="7">
        <v>1.2482175925925929</v>
      </c>
      <c r="ACH792" s="6">
        <v>1.115277777777778</v>
      </c>
      <c r="ACI792" s="6">
        <v>0.32740740740740742</v>
      </c>
      <c r="ACJ792" s="6">
        <v>1.3550462962962959</v>
      </c>
      <c r="ACK792" s="6">
        <v>1.316331018518518</v>
      </c>
      <c r="ACL792" s="7">
        <v>0.95250000000000001</v>
      </c>
      <c r="ACM792" s="6">
        <v>2.5358796296296299E-2</v>
      </c>
      <c r="ACN792" s="6">
        <v>0.32626157407407408</v>
      </c>
      <c r="ACO792" s="6">
        <v>1.2246759259259259</v>
      </c>
      <c r="ACP792" s="6">
        <v>1.0832291666666669</v>
      </c>
      <c r="ACQ792" s="7">
        <v>0.58446759259259262</v>
      </c>
      <c r="ACR792" s="6">
        <v>0.76020833333333337</v>
      </c>
      <c r="ACS792" s="6">
        <v>1.9178240740740739E-2</v>
      </c>
      <c r="ACT792" s="6">
        <v>0.72773148148148148</v>
      </c>
      <c r="ACU792" s="6">
        <v>1.221261574074074</v>
      </c>
      <c r="ACV792" s="7">
        <v>0.31774305555555549</v>
      </c>
      <c r="ACW792" s="6">
        <v>1.2369097222222221</v>
      </c>
      <c r="ACX792" s="6">
        <v>1.024259259259259</v>
      </c>
      <c r="ACY792" s="6">
        <v>1.2252662037037041</v>
      </c>
      <c r="ACZ792" s="6">
        <v>1.005729166666667</v>
      </c>
      <c r="ADA792" s="7">
        <v>0.25717592592592592</v>
      </c>
      <c r="ADB792" s="6">
        <v>1.030231481481481</v>
      </c>
      <c r="ADC792" s="6">
        <v>1.0468287037037041</v>
      </c>
      <c r="ADD792" s="6">
        <v>1.028900462962963</v>
      </c>
      <c r="ADE792" s="6">
        <v>0.72069444444444442</v>
      </c>
      <c r="ADF792" s="7">
        <v>0.89957175925925925</v>
      </c>
      <c r="ADG792" s="6">
        <v>0.26400462962962962</v>
      </c>
      <c r="ADH792" s="6">
        <v>0.44950231481481479</v>
      </c>
      <c r="ADI792" s="6">
        <v>0.86170138888888892</v>
      </c>
      <c r="ADJ792" s="6">
        <v>0.68368055555555551</v>
      </c>
      <c r="ADK792" s="7">
        <v>0.69924768518518521</v>
      </c>
      <c r="ADM792" s="6">
        <v>3.7673611111111109E-2</v>
      </c>
      <c r="ADN792" s="6">
        <v>8.0150462962962965E-2</v>
      </c>
      <c r="ADO792" s="6">
        <v>0.31442129629629628</v>
      </c>
      <c r="ADP792" s="7">
        <v>2.6666666666666668E-2</v>
      </c>
      <c r="ADQ792" s="6">
        <v>0.28817129629629629</v>
      </c>
      <c r="ADR792" s="6">
        <v>0.29954861111111108</v>
      </c>
      <c r="ADS792" s="6">
        <v>0.1801851851851852</v>
      </c>
      <c r="ADT792" s="6">
        <v>5.6493055555555553E-2</v>
      </c>
      <c r="ADU792" s="7">
        <v>0.72774305555555552</v>
      </c>
      <c r="ADV792" s="6">
        <v>0.31221064814814808</v>
      </c>
      <c r="ADW792" s="6">
        <v>0.32271990740740741</v>
      </c>
      <c r="ADX792" s="6">
        <v>0.29445601851851849</v>
      </c>
      <c r="ADY792" s="6">
        <v>0.27827546296296302</v>
      </c>
      <c r="ADZ792" s="7">
        <v>0.44063657407407408</v>
      </c>
      <c r="AEA792" s="6">
        <v>1.074421296296296</v>
      </c>
      <c r="AEB792" s="6">
        <v>1.2915393518518521</v>
      </c>
      <c r="AEC792" s="6">
        <v>2.8738425925925921E-2</v>
      </c>
      <c r="AED792" s="6">
        <v>9.5034722222222229E-2</v>
      </c>
      <c r="AEE792" s="7">
        <v>0.29313657407407412</v>
      </c>
      <c r="AEF792" s="6">
        <v>5.3807870370370367E-2</v>
      </c>
      <c r="AEG792" s="6">
        <v>0.2916435185185185</v>
      </c>
      <c r="AEH792" s="6">
        <v>0.55682870370370374</v>
      </c>
      <c r="AEI792" s="6">
        <v>0.1555324074074074</v>
      </c>
      <c r="AEJ792" s="7">
        <v>3.1053240740740739E-2</v>
      </c>
      <c r="AEK792" s="6">
        <v>0.35190972222222222</v>
      </c>
      <c r="AEL792" s="6">
        <v>8.0266203703703701E-2</v>
      </c>
      <c r="AEM792" s="6">
        <v>1.33037037037037</v>
      </c>
      <c r="AEN792" s="6">
        <v>1.2145833333333329</v>
      </c>
      <c r="AEO792" s="7">
        <v>1.1121875000000001</v>
      </c>
      <c r="AEP792" s="6">
        <v>1.4642592592592589</v>
      </c>
      <c r="AEQ792" s="6">
        <v>0.24712962962962959</v>
      </c>
      <c r="AER792" s="6">
        <v>1.4094097222222219</v>
      </c>
      <c r="AES792" s="6">
        <v>0.86365740740740737</v>
      </c>
      <c r="AET792" s="7">
        <v>1.0193634259259261</v>
      </c>
      <c r="AEU792" s="6">
        <v>1.165659722222222</v>
      </c>
      <c r="AEV792" s="6">
        <v>1.4830902777777779</v>
      </c>
      <c r="AEW792" s="6">
        <v>1.2375694444444441</v>
      </c>
      <c r="AEX792" s="6">
        <v>0.87400462962962966</v>
      </c>
      <c r="AEY792" s="7">
        <v>0.7798032407407407</v>
      </c>
      <c r="AEZ792" s="6">
        <v>1.355069444444444</v>
      </c>
      <c r="AFA792" s="6">
        <v>5.3414351851851852E-2</v>
      </c>
      <c r="AFB792" s="6">
        <v>1.0263657407407409</v>
      </c>
      <c r="AFC792" s="6">
        <v>1.038784722222222</v>
      </c>
      <c r="AFD792" s="7">
        <v>1.110625</v>
      </c>
      <c r="AFE792" s="6">
        <v>1.069895833333333</v>
      </c>
      <c r="AFF792" s="6">
        <v>1.031840277777778</v>
      </c>
      <c r="AFG792" s="6">
        <v>1.5885995370370369</v>
      </c>
      <c r="AFH792" s="6">
        <v>1.133240740740741</v>
      </c>
      <c r="AFI792" s="7">
        <v>2.6678240740740738E-2</v>
      </c>
      <c r="AFJ792" s="6">
        <v>0.8785532407407407</v>
      </c>
      <c r="AFK792" s="6">
        <v>0.43962962962962959</v>
      </c>
      <c r="AFL792" s="6">
        <v>1.5968865740740741</v>
      </c>
      <c r="AFM792" s="6">
        <v>0.31827546296296289</v>
      </c>
      <c r="AFN792" s="7">
        <v>1.347534722222222</v>
      </c>
      <c r="AFO792" s="6">
        <v>1.4603703703703701</v>
      </c>
      <c r="AFP792" s="6">
        <v>2.6238425925925929E-2</v>
      </c>
      <c r="AFQ792" s="6">
        <v>0.89774305555555556</v>
      </c>
      <c r="AFR792" s="6">
        <v>1.2174421296296301</v>
      </c>
      <c r="AFS792" s="7">
        <v>0.38671296296296298</v>
      </c>
      <c r="AFT792" s="6">
        <v>0.76850694444444445</v>
      </c>
      <c r="AFU792" s="6">
        <v>0.75997685185185182</v>
      </c>
      <c r="AFV792" s="6">
        <v>0.7553009259259259</v>
      </c>
      <c r="AFW792" s="6">
        <v>1.268148148148148</v>
      </c>
      <c r="AFX792" s="7">
        <v>0.17094907407407409</v>
      </c>
      <c r="AFY792" s="6">
        <v>0.94445601851851857</v>
      </c>
      <c r="AFZ792" s="6">
        <v>1.003020833333333</v>
      </c>
      <c r="AGA792" s="6">
        <v>1.541180555555556</v>
      </c>
      <c r="AGB792" s="6">
        <v>1.0529629629629631</v>
      </c>
      <c r="AGC792" s="7">
        <v>0.66994212962962962</v>
      </c>
      <c r="AGD792" s="6">
        <v>1.144907407407407</v>
      </c>
      <c r="AGE792" s="6">
        <v>1.011435185185185</v>
      </c>
      <c r="AGF792" s="6">
        <v>1.298287037037037</v>
      </c>
      <c r="AGG792" s="6">
        <v>1.4868402777777781</v>
      </c>
      <c r="AGH792" s="7">
        <v>1.478668981481482</v>
      </c>
      <c r="AGI792" s="6">
        <v>1.2296990740740741</v>
      </c>
      <c r="AGJ792" s="6">
        <v>0.86562499999999998</v>
      </c>
      <c r="AGK792" s="6">
        <v>0.28202546296296288</v>
      </c>
      <c r="AGL792" s="6">
        <v>1.081134259259259</v>
      </c>
      <c r="AGM792" s="7">
        <v>1.506898148148148</v>
      </c>
      <c r="AGN792" s="6">
        <v>1.3482407407407411</v>
      </c>
      <c r="AGO792" s="6">
        <v>0.76293981481481477</v>
      </c>
      <c r="AGP792" s="6">
        <v>1.263773148148148</v>
      </c>
      <c r="AGQ792" s="6">
        <v>1.4789351851851851</v>
      </c>
      <c r="AGR792" s="7">
        <v>0.29738425925925932</v>
      </c>
      <c r="AGS792" s="6">
        <v>1.433391203703704</v>
      </c>
      <c r="AGT792" s="6">
        <v>0.17641203703703701</v>
      </c>
      <c r="AGU792" s="6">
        <v>0.23484953703703701</v>
      </c>
      <c r="AGV792" s="6">
        <v>1.4054050925925921</v>
      </c>
      <c r="AGW792" s="7">
        <v>0.87193287037037037</v>
      </c>
      <c r="AGX792" s="6">
        <v>1.103912037037037</v>
      </c>
      <c r="AGY792" s="6">
        <v>1.4272222222222219</v>
      </c>
      <c r="AGZ792" s="6">
        <v>1.449016203703704</v>
      </c>
      <c r="AHA792" s="6">
        <v>1.288414351851852</v>
      </c>
      <c r="AHB792" s="7">
        <v>1.5703356481481481</v>
      </c>
      <c r="AHC792" s="6">
        <v>1.2022800925925921</v>
      </c>
      <c r="AHD792" s="6">
        <v>0.44547453703703699</v>
      </c>
      <c r="AHE792" s="6">
        <v>3.4479166666666658E-2</v>
      </c>
      <c r="AHF792" s="6">
        <v>0.24466435185185181</v>
      </c>
      <c r="AHG792" s="7">
        <v>0.24374999999999999</v>
      </c>
      <c r="AHH792" s="6">
        <v>0.76028935185185187</v>
      </c>
      <c r="AHI792" s="6">
        <v>1.057534722222222</v>
      </c>
      <c r="AHJ792" s="6">
        <v>0.76932870370370365</v>
      </c>
      <c r="AHK792" s="6">
        <v>1.4770370370370369</v>
      </c>
      <c r="AHL792" s="7">
        <v>1.4564351851851851</v>
      </c>
      <c r="AHM792" s="6">
        <v>1.2439120370370369</v>
      </c>
      <c r="AHN792" s="6">
        <v>0.75739583333333338</v>
      </c>
      <c r="AHO792" s="6">
        <v>0.60328703703703701</v>
      </c>
      <c r="AHP792" s="6">
        <v>5.7407407407407407E-2</v>
      </c>
      <c r="AHQ792" s="7">
        <v>0.75277777777777777</v>
      </c>
      <c r="AHR792" s="6">
        <v>1.0931249999999999</v>
      </c>
      <c r="AHS792" s="6">
        <v>1.3121990740740741</v>
      </c>
      <c r="AHT792" s="6">
        <v>1.164930555555556</v>
      </c>
      <c r="AHU792" s="6">
        <v>1.4762037037037039</v>
      </c>
      <c r="AHV792" s="7">
        <v>0.97385416666666669</v>
      </c>
      <c r="AHW792" s="6">
        <v>3.033564814814815E-2</v>
      </c>
      <c r="AHX792" s="6">
        <v>1.280069444444444</v>
      </c>
      <c r="AHY792" s="6">
        <v>1.380208333333333</v>
      </c>
      <c r="AHZ792" s="6">
        <v>0.27274305555555561</v>
      </c>
      <c r="AIA792" s="7">
        <v>1.4564351851851851</v>
      </c>
      <c r="AIB792" s="6">
        <v>1.2278587962962959</v>
      </c>
      <c r="AIC792" s="6">
        <v>1.4782291666666669</v>
      </c>
      <c r="AID792" s="6">
        <v>0.3175810185185185</v>
      </c>
      <c r="AIE792" s="6">
        <v>0.16010416666666669</v>
      </c>
      <c r="AIF792" s="7">
        <v>0.88375000000000004</v>
      </c>
      <c r="AIG792" s="6">
        <v>0.2480671296296296</v>
      </c>
      <c r="AIH792" s="6">
        <v>0.92552083333333335</v>
      </c>
      <c r="AII792" s="6">
        <v>2.7094907407407411E-2</v>
      </c>
      <c r="AIJ792" s="6">
        <v>0.50467592592592592</v>
      </c>
      <c r="AIK792" s="7">
        <v>0.76225694444444447</v>
      </c>
      <c r="AIL792" s="6">
        <v>1.4775231481481479</v>
      </c>
      <c r="AIM792" s="6">
        <v>0.30489583333333331</v>
      </c>
      <c r="AIN792" s="6">
        <v>1.4755902777777781</v>
      </c>
      <c r="AIO792" s="6">
        <v>1.517361111111111E-2</v>
      </c>
      <c r="AIP792" s="7">
        <v>1.420451388888889</v>
      </c>
      <c r="AIQ792" s="6">
        <v>0.33370370370370372</v>
      </c>
      <c r="AIR792" s="6">
        <v>1.1204398148148149</v>
      </c>
      <c r="AIS792" s="6">
        <v>5.6064814814814817E-2</v>
      </c>
      <c r="AIT792" s="6">
        <v>0.31967592592592592</v>
      </c>
      <c r="AIU792" s="7">
        <v>0.76787037037037043</v>
      </c>
      <c r="AIV792" s="6">
        <v>7.3217592592592598E-2</v>
      </c>
      <c r="AIW792" s="6">
        <v>0.78116898148148151</v>
      </c>
      <c r="AIX792" s="6">
        <v>3.0601851851851849E-2</v>
      </c>
      <c r="AIY792" s="6">
        <v>1.458171296296296</v>
      </c>
      <c r="AIZ792" s="7">
        <v>1.3577662037037039</v>
      </c>
      <c r="AJA792" s="6">
        <v>0.16412037037037039</v>
      </c>
      <c r="AJB792" s="6">
        <v>5.7638888888888892E-2</v>
      </c>
      <c r="AJC792" s="6">
        <v>0.74548611111111107</v>
      </c>
      <c r="AJD792" s="6">
        <v>1.480162037037037</v>
      </c>
      <c r="AJE792" s="7">
        <v>1.3689004629629631</v>
      </c>
      <c r="AJF792" s="6">
        <v>0.30296296296296299</v>
      </c>
      <c r="AJG792" s="6">
        <v>1.5817129629629629</v>
      </c>
      <c r="AJH792" s="6">
        <v>1.1076388888888891</v>
      </c>
      <c r="AJI792" s="6">
        <v>1.223356481481481</v>
      </c>
      <c r="AJJ792" s="7">
        <v>1.5547685185185181</v>
      </c>
      <c r="AJK792" s="6">
        <v>1.4748379629629631</v>
      </c>
      <c r="AJL792" s="6">
        <v>1.3500231481481479</v>
      </c>
      <c r="AJM792" s="6">
        <v>1.516655092592593</v>
      </c>
      <c r="AJN792" s="6">
        <v>1.2260300925925931</v>
      </c>
      <c r="AJO792" s="7">
        <v>1.1346412037037039</v>
      </c>
      <c r="AJP792" s="6">
        <v>0.27668981481481481</v>
      </c>
      <c r="AJQ792" s="6">
        <v>1.127337962962963</v>
      </c>
      <c r="AJR792" s="6">
        <v>1.140127314814815</v>
      </c>
      <c r="AJS792" s="6">
        <v>1.14630787037037</v>
      </c>
      <c r="AJT792" s="7">
        <v>1.475960648148148</v>
      </c>
      <c r="AJU792" s="6">
        <v>1.401655092592593</v>
      </c>
      <c r="AJV792" s="6">
        <v>1.4696296296296301</v>
      </c>
      <c r="AJW792" s="6">
        <v>1.145393518518518</v>
      </c>
      <c r="AJX792" s="6">
        <v>1.2229745370370371</v>
      </c>
      <c r="AJY792" s="7">
        <v>1.042569444444444</v>
      </c>
      <c r="AJZ792" s="6">
        <v>2.2442129629629631E-2</v>
      </c>
      <c r="AKA792" s="6">
        <v>1.052175925925926</v>
      </c>
      <c r="AKB792" s="6">
        <v>0.92651620370370369</v>
      </c>
      <c r="AKC792" s="6">
        <v>1.5311111111111111</v>
      </c>
      <c r="AKD792" s="7">
        <v>1.5174305555555561</v>
      </c>
      <c r="AKE792" s="6">
        <v>0.44269675925925928</v>
      </c>
      <c r="AKF792" s="6">
        <v>1.0990277777777779</v>
      </c>
      <c r="AKG792" s="6">
        <v>1.2450694444444439</v>
      </c>
      <c r="AKH792" s="6">
        <v>1.4762615740740741</v>
      </c>
      <c r="AKI792" s="7">
        <v>1.4782986111111109</v>
      </c>
      <c r="AKJ792" s="6">
        <v>1.3956249999999999</v>
      </c>
      <c r="AKK792" s="6">
        <v>0.31762731481481482</v>
      </c>
      <c r="AKL792" s="6">
        <v>0.45207175925925919</v>
      </c>
      <c r="AKM792" s="6">
        <v>1.2056018518518521</v>
      </c>
      <c r="AKN792" s="7">
        <v>0.59892361111111114</v>
      </c>
      <c r="AKO792" s="6">
        <v>3.064814814814815E-2</v>
      </c>
      <c r="AKP792" s="6">
        <v>1.4405787037037041</v>
      </c>
      <c r="AKQ792" s="6">
        <v>1.5854745370370369</v>
      </c>
      <c r="AKR792" s="6">
        <v>1.1137731481481481</v>
      </c>
      <c r="AKS792" s="7">
        <v>1.3564930555555561</v>
      </c>
      <c r="AKT792" s="6">
        <v>1.480347222222222</v>
      </c>
      <c r="AKU792" s="6">
        <v>2.6099537037037039E-2</v>
      </c>
      <c r="AKV792" s="6">
        <v>0.93280092592592589</v>
      </c>
      <c r="AKW792" s="6">
        <v>0.74116898148148147</v>
      </c>
      <c r="AKX792" s="7">
        <v>1.3124768518518519</v>
      </c>
      <c r="AKY792" s="6">
        <v>1.4345833333333331</v>
      </c>
      <c r="AKZ792" s="6">
        <v>1.3129629629629631</v>
      </c>
      <c r="ALA792" s="6">
        <v>1.232789351851852</v>
      </c>
      <c r="ALB792" s="6">
        <v>1.0526273148148151</v>
      </c>
      <c r="ALC792" s="7">
        <v>0.3334259259259259</v>
      </c>
      <c r="ALD792" s="6">
        <v>1.552824074074074</v>
      </c>
      <c r="ALE792" s="6">
        <v>0.73399305555555561</v>
      </c>
      <c r="ALF792" s="6">
        <v>1.173715277777778</v>
      </c>
      <c r="ALG792" s="6">
        <v>0.7592592592592593</v>
      </c>
      <c r="ALH792" s="7">
        <v>1.477268518518519</v>
      </c>
      <c r="ALI792" s="6">
        <v>2.5636574074074079E-2</v>
      </c>
      <c r="ALJ792" s="6">
        <v>1.2575231481481479</v>
      </c>
      <c r="ALK792" s="6">
        <v>0.35177083333333331</v>
      </c>
      <c r="ALL792" s="6">
        <v>1.8101851851851852E-2</v>
      </c>
      <c r="ALM792" s="7">
        <v>0.1653240740740741</v>
      </c>
    </row>
    <row r="793" spans="1:1001" x14ac:dyDescent="0.45">
      <c r="A793" s="1" t="s">
        <v>792</v>
      </c>
      <c r="B793" s="6">
        <v>0.68538194444444445</v>
      </c>
      <c r="C793" s="6">
        <v>0.26946759259259262</v>
      </c>
      <c r="D793" s="6">
        <v>1.250069444444444</v>
      </c>
      <c r="E793" s="6">
        <v>1.3024537037037041</v>
      </c>
      <c r="F793" s="7">
        <v>0.30814814814814823</v>
      </c>
      <c r="G793" s="6">
        <v>1.488148148148148</v>
      </c>
      <c r="H793" s="6">
        <v>1.079710648148148</v>
      </c>
      <c r="I793" s="6">
        <v>0.7115393518518518</v>
      </c>
      <c r="J793" s="6">
        <v>0.53569444444444447</v>
      </c>
      <c r="K793" s="7">
        <v>1.362916666666667</v>
      </c>
      <c r="L793" s="6">
        <v>0.80656249999999996</v>
      </c>
      <c r="M793" s="6">
        <v>0.25812499999999999</v>
      </c>
      <c r="N793" s="6">
        <v>3.8958333333333331E-2</v>
      </c>
      <c r="O793" s="6">
        <v>0.7769328703703704</v>
      </c>
      <c r="P793" s="7">
        <v>1.373842592592593E-2</v>
      </c>
      <c r="Q793" s="6">
        <v>1.4604166666666669</v>
      </c>
      <c r="R793" s="6">
        <v>0.74739583333333337</v>
      </c>
      <c r="S793" s="6">
        <v>1.437731481481481</v>
      </c>
      <c r="T793" s="6">
        <v>0.76686342592592593</v>
      </c>
      <c r="U793" s="7">
        <v>1.1008449074074069</v>
      </c>
      <c r="V793" s="6">
        <v>0.7368865740740741</v>
      </c>
      <c r="W793" s="6">
        <v>1.108715277777778</v>
      </c>
      <c r="X793" s="6">
        <v>1.3684027777777781</v>
      </c>
      <c r="Y793" s="6">
        <v>2.4467592592592589E-2</v>
      </c>
      <c r="Z793" s="7">
        <v>2.3680902777777781</v>
      </c>
      <c r="AA793" s="6">
        <v>1.112141203703704</v>
      </c>
      <c r="AB793" s="6">
        <v>1.098194444444444</v>
      </c>
      <c r="AC793" s="6">
        <v>1.212199074074074</v>
      </c>
      <c r="AD793" s="6">
        <v>0.32869212962962963</v>
      </c>
      <c r="AE793" s="7">
        <v>0.3071875</v>
      </c>
      <c r="AF793" s="6">
        <v>1.3180787037037041</v>
      </c>
      <c r="AG793" s="6">
        <v>1.2942129629629631</v>
      </c>
      <c r="AH793" s="6">
        <v>7.2245370370370376E-2</v>
      </c>
      <c r="AI793" s="6">
        <v>1.094340277777778</v>
      </c>
      <c r="AJ793" s="7">
        <v>1.2121759259259259</v>
      </c>
      <c r="AK793" s="6">
        <v>4.0034722222222222E-2</v>
      </c>
      <c r="AL793" s="6">
        <v>0.32538194444444452</v>
      </c>
      <c r="AM793" s="6">
        <v>0.72170138888888891</v>
      </c>
      <c r="AN793" s="6">
        <v>1.3610995370370369</v>
      </c>
      <c r="AO793" s="7">
        <v>1.126597222222222</v>
      </c>
      <c r="AP793" s="6">
        <v>0.63131944444444443</v>
      </c>
      <c r="AQ793" s="6">
        <v>1.2015046296296299</v>
      </c>
      <c r="AR793" s="6">
        <v>1.3731944444444439</v>
      </c>
      <c r="AS793" s="6">
        <v>1.495694444444444</v>
      </c>
      <c r="AT793" s="7">
        <v>0.78137731481481476</v>
      </c>
      <c r="AU793" s="6">
        <v>1.131284722222222</v>
      </c>
      <c r="AV793" s="6">
        <v>1.0814351851851851</v>
      </c>
      <c r="AW793" s="6">
        <v>0.88908564814814817</v>
      </c>
      <c r="AX793" s="6">
        <v>1.018564814814815</v>
      </c>
      <c r="AY793" s="7">
        <v>0.64546296296296302</v>
      </c>
      <c r="AZ793" s="6">
        <v>1.123425925925926</v>
      </c>
      <c r="BA793" s="6">
        <v>0.7602430555555556</v>
      </c>
      <c r="BB793" s="6">
        <v>0.24626157407407409</v>
      </c>
      <c r="BC793" s="6">
        <v>3.7731481481481477E-2</v>
      </c>
      <c r="BD793" s="7">
        <v>0.1198958333333333</v>
      </c>
      <c r="BE793" s="6">
        <v>3.3819444444444437E-2</v>
      </c>
      <c r="BF793" s="6">
        <v>1.3934375000000001</v>
      </c>
      <c r="BG793" s="6">
        <v>1.6214120370370371</v>
      </c>
      <c r="BH793" s="6">
        <v>0.91343750000000001</v>
      </c>
      <c r="BI793" s="7">
        <v>0.84554398148148147</v>
      </c>
      <c r="BJ793" s="6">
        <v>1.179791666666667</v>
      </c>
      <c r="BK793" s="6">
        <v>1.4918981481481479</v>
      </c>
      <c r="BL793" s="6">
        <v>1.493888888888889</v>
      </c>
      <c r="BM793" s="6">
        <v>0.77813657407407411</v>
      </c>
      <c r="BN793" s="7">
        <v>0.81957175925925929</v>
      </c>
      <c r="BO793" s="6">
        <v>1.1487384259259259</v>
      </c>
      <c r="BP793" s="6">
        <v>0.76240740740740742</v>
      </c>
      <c r="BQ793" s="6">
        <v>0.72363425925925928</v>
      </c>
      <c r="BR793" s="6">
        <v>1.4157986111111109</v>
      </c>
      <c r="BS793" s="7">
        <v>0.89684027777777775</v>
      </c>
      <c r="BT793" s="6">
        <v>1.0010532407407411</v>
      </c>
      <c r="BU793" s="6">
        <v>3.0624999999999999E-2</v>
      </c>
      <c r="BV793" s="6">
        <v>0.97045138888888893</v>
      </c>
      <c r="BW793" s="6">
        <v>0.66571759259259256</v>
      </c>
      <c r="BX793" s="7">
        <v>1.499583333333333</v>
      </c>
      <c r="BY793" s="6">
        <v>0.31581018518518522</v>
      </c>
      <c r="BZ793" s="6">
        <v>1.1177314814814809</v>
      </c>
      <c r="CA793" s="6">
        <v>1.3673379629629629</v>
      </c>
      <c r="CB793" s="6">
        <v>1.4428356481481479</v>
      </c>
      <c r="CC793" s="7">
        <v>0.71452546296296293</v>
      </c>
      <c r="CD793" s="6">
        <v>0.953125</v>
      </c>
      <c r="CE793" s="6">
        <v>1.377083333333333</v>
      </c>
      <c r="CF793" s="6">
        <v>0.97027777777777779</v>
      </c>
      <c r="CG793" s="6">
        <v>0.82506944444444441</v>
      </c>
      <c r="CH793" s="7">
        <v>1.0782754629629629</v>
      </c>
      <c r="CI793" s="6">
        <v>1.4937268518518521</v>
      </c>
      <c r="CJ793" s="6">
        <v>1.0882523148148151</v>
      </c>
      <c r="CK793" s="6">
        <v>1.091909722222222</v>
      </c>
      <c r="CL793" s="6">
        <v>1.095162037037037</v>
      </c>
      <c r="CM793" s="7">
        <v>1.0731134259259261</v>
      </c>
      <c r="CN793" s="6">
        <v>1.43193287037037</v>
      </c>
      <c r="CO793" s="6">
        <v>0.625462962962963</v>
      </c>
      <c r="CP793" s="6">
        <v>1.1186574074074069</v>
      </c>
      <c r="CQ793" s="6">
        <v>1.413356481481481</v>
      </c>
      <c r="CR793" s="7">
        <v>1.5018171296296301</v>
      </c>
      <c r="CS793" s="6">
        <v>0.79357638888888893</v>
      </c>
      <c r="CT793" s="6">
        <v>1.6006134259259259</v>
      </c>
      <c r="CU793" s="6">
        <v>0.64372685185185186</v>
      </c>
      <c r="CV793" s="6">
        <v>1.377581018518518</v>
      </c>
      <c r="CW793" s="7">
        <v>1.034375</v>
      </c>
      <c r="CX793" s="6">
        <v>1.421041666666667</v>
      </c>
      <c r="CY793" s="6">
        <v>1.3339467592592591</v>
      </c>
      <c r="CZ793" s="6">
        <v>1.309606481481481</v>
      </c>
      <c r="DA793" s="6">
        <v>1.500925925925926</v>
      </c>
      <c r="DB793" s="7">
        <v>0.29854166666666659</v>
      </c>
      <c r="DC793" s="6">
        <v>1.4971990740740739</v>
      </c>
      <c r="DD793" s="6">
        <v>1.518831018518519</v>
      </c>
      <c r="DE793" s="6">
        <v>1.540381944444444</v>
      </c>
      <c r="DF793" s="6">
        <v>1.5945949074074079</v>
      </c>
      <c r="DG793" s="7">
        <v>0.9034375</v>
      </c>
      <c r="DH793" s="6">
        <v>1.089560185185185</v>
      </c>
      <c r="DI793" s="6">
        <v>1.5983101851851851</v>
      </c>
      <c r="DJ793" s="6">
        <v>1.499490740740741</v>
      </c>
      <c r="DK793" s="6">
        <v>1.078796296296296</v>
      </c>
      <c r="DL793" s="7">
        <v>0.63929398148148153</v>
      </c>
      <c r="DM793" s="6">
        <v>0.87958333333333338</v>
      </c>
      <c r="DN793" s="6">
        <v>1.499560185185185</v>
      </c>
      <c r="DO793" s="6">
        <v>0.78674768518518523</v>
      </c>
      <c r="DP793" s="6">
        <v>0.23859953703703701</v>
      </c>
      <c r="DQ793" s="7">
        <v>2.645833333333333E-2</v>
      </c>
      <c r="DR793" s="6">
        <v>1.3570601851851849</v>
      </c>
      <c r="DS793" s="6">
        <v>4.3391203703703703E-2</v>
      </c>
      <c r="DT793" s="6">
        <v>0.89993055555555557</v>
      </c>
      <c r="DU793" s="6">
        <v>1.281574074074074</v>
      </c>
      <c r="DV793" s="7">
        <v>1.09349537037037</v>
      </c>
      <c r="DW793" s="6">
        <v>1.4992824074074069</v>
      </c>
      <c r="DX793" s="6">
        <v>0.63949074074074075</v>
      </c>
      <c r="DY793" s="6">
        <v>6.6527777777777783E-2</v>
      </c>
      <c r="DZ793" s="6">
        <v>1.603402777777778</v>
      </c>
      <c r="EA793" s="7">
        <v>1.458831018518518</v>
      </c>
      <c r="EB793" s="6">
        <v>1.4980092592592591</v>
      </c>
      <c r="EC793" s="6">
        <v>1.2215509259259261</v>
      </c>
      <c r="ED793" s="6">
        <v>1.2351851851851849</v>
      </c>
      <c r="EE793" s="6">
        <v>1.4043518518518521</v>
      </c>
      <c r="EF793" s="7">
        <v>2.210648148148148E-2</v>
      </c>
      <c r="EG793" s="6">
        <v>1.1048148148148149</v>
      </c>
      <c r="EH793" s="6">
        <v>0.32747685185185182</v>
      </c>
      <c r="EI793" s="6">
        <v>1.4525694444444439</v>
      </c>
      <c r="EJ793" s="6">
        <v>0.73857638888888888</v>
      </c>
      <c r="EK793" s="7">
        <v>3.2835648148148149E-2</v>
      </c>
      <c r="EL793" s="6">
        <v>0.37927083333333328</v>
      </c>
      <c r="EM793" s="6">
        <v>1.321840277777778</v>
      </c>
      <c r="EN793" s="6">
        <v>0.29318287037037039</v>
      </c>
      <c r="EO793" s="6">
        <v>0.3294212962962963</v>
      </c>
      <c r="EP793" s="7">
        <v>0.74175925925925923</v>
      </c>
      <c r="EQ793" s="6">
        <v>0.65255787037037039</v>
      </c>
      <c r="ER793" s="6">
        <v>0.30219907407407409</v>
      </c>
      <c r="ES793" s="6">
        <v>0.33611111111111108</v>
      </c>
      <c r="ET793" s="6">
        <v>6.9444444444444448E-2</v>
      </c>
      <c r="EU793" s="7">
        <v>0.7308217592592593</v>
      </c>
      <c r="EV793" s="6">
        <v>0.77028935185185188</v>
      </c>
      <c r="EW793" s="6">
        <v>1.177071759259259</v>
      </c>
      <c r="EX793" s="6">
        <v>0.64128472222222221</v>
      </c>
      <c r="EY793" s="6">
        <v>1.3426851851851851</v>
      </c>
      <c r="EZ793" s="7">
        <v>0.26115740740740739</v>
      </c>
      <c r="FA793" s="6">
        <v>2.9768518518518521E-2</v>
      </c>
      <c r="FB793" s="6">
        <v>1.0636342592592589</v>
      </c>
      <c r="FC793" s="6">
        <v>0.27575231481481483</v>
      </c>
      <c r="FD793" s="6">
        <v>1.308020833333333</v>
      </c>
      <c r="FE793" s="7">
        <v>1.2961921296296299</v>
      </c>
      <c r="FF793" s="6">
        <v>1.1284143518518519</v>
      </c>
      <c r="FG793" s="6">
        <v>1.2725</v>
      </c>
      <c r="FH793" s="6">
        <v>1.26787037037037</v>
      </c>
      <c r="FI793" s="6">
        <v>1.0670601851851851</v>
      </c>
      <c r="FJ793" s="7">
        <v>1.3655324074074069</v>
      </c>
      <c r="FK793" s="6">
        <v>1.458981481481481</v>
      </c>
      <c r="FL793" s="6">
        <v>1.371122685185185</v>
      </c>
      <c r="FM793" s="6">
        <v>1.0358101851851851</v>
      </c>
      <c r="FN793" s="6">
        <v>0.70357638888888885</v>
      </c>
      <c r="FO793" s="7">
        <v>1.1139467592592589</v>
      </c>
      <c r="FP793" s="6">
        <v>0.39725694444444443</v>
      </c>
      <c r="FQ793" s="6">
        <v>1.555347222222222</v>
      </c>
      <c r="FR793" s="6">
        <v>3.2974537037037038E-2</v>
      </c>
      <c r="FS793" s="6">
        <v>3.3518518518518517E-2</v>
      </c>
      <c r="FT793" s="7">
        <v>5.2094907407407409E-2</v>
      </c>
      <c r="FU793" s="6">
        <v>1.116412037037037</v>
      </c>
      <c r="FV793" s="6">
        <v>1.1170717592592589</v>
      </c>
      <c r="FW793" s="6">
        <v>0.3286574074074074</v>
      </c>
      <c r="FX793" s="6">
        <v>1.5259143518518521</v>
      </c>
      <c r="FY793" s="7">
        <v>0.89473379629629635</v>
      </c>
      <c r="FZ793" s="6">
        <v>1.0293749999999999</v>
      </c>
      <c r="GA793" s="6">
        <v>1.308310185185185</v>
      </c>
      <c r="GB793" s="6">
        <v>1.2287847222222219</v>
      </c>
      <c r="GC793" s="6">
        <v>1.491168981481481</v>
      </c>
      <c r="GD793" s="7">
        <v>1.248645833333333</v>
      </c>
      <c r="GE793" s="6">
        <v>0.20195601851851849</v>
      </c>
      <c r="GF793" s="6">
        <v>1.436898148148148</v>
      </c>
      <c r="GG793" s="6">
        <v>0.77899305555555554</v>
      </c>
      <c r="GH793" s="6">
        <v>0.78923611111111114</v>
      </c>
      <c r="GI793" s="7">
        <v>0.92728009259259259</v>
      </c>
      <c r="GJ793" s="6">
        <v>0.68111111111111111</v>
      </c>
      <c r="GK793" s="6">
        <v>3.8900462962962963E-2</v>
      </c>
      <c r="GL793" s="6">
        <v>1.2346874999999999</v>
      </c>
      <c r="GM793" s="6">
        <v>1.093842592592593</v>
      </c>
      <c r="GN793" s="7">
        <v>1.3780902777777779</v>
      </c>
      <c r="GO793" s="6">
        <v>1.1755208333333329</v>
      </c>
      <c r="GP793" s="6">
        <v>1.0477546296296301</v>
      </c>
      <c r="GQ793" s="6">
        <v>1.0694328703703699</v>
      </c>
      <c r="GR793" s="6">
        <v>0.63842592592592595</v>
      </c>
      <c r="GS793" s="7">
        <v>3.2476851851851847E-2</v>
      </c>
      <c r="GT793" s="6">
        <v>0.31358796296296299</v>
      </c>
      <c r="GU793" s="6">
        <v>1.2803009259259259</v>
      </c>
      <c r="GV793" s="6">
        <v>1.5004629629629631</v>
      </c>
      <c r="GW793" s="6">
        <v>0.76873842592592589</v>
      </c>
      <c r="GX793" s="7">
        <v>0.88359953703703709</v>
      </c>
      <c r="GY793" s="6">
        <v>1.077905092592593</v>
      </c>
      <c r="GZ793" s="6">
        <v>1.46849537037037</v>
      </c>
      <c r="HA793" s="6">
        <v>1.438645833333333</v>
      </c>
      <c r="HB793" s="6">
        <v>3.0312499999999999E-2</v>
      </c>
      <c r="HC793" s="7">
        <v>1.498240740740741</v>
      </c>
      <c r="HD793" s="6">
        <v>0.80686342592592597</v>
      </c>
      <c r="HE793" s="6">
        <v>0.70765046296296297</v>
      </c>
      <c r="HF793" s="6">
        <v>1.695601851851852E-2</v>
      </c>
      <c r="HG793" s="6">
        <v>0.99905092592592593</v>
      </c>
      <c r="HH793" s="7">
        <v>1.4591203703703699</v>
      </c>
      <c r="HI793" s="6">
        <v>3.7465277777777778E-2</v>
      </c>
      <c r="HJ793" s="6">
        <v>1.5690162037037041</v>
      </c>
      <c r="HK793" s="6">
        <v>0.30151620370370369</v>
      </c>
      <c r="HL793" s="6">
        <v>1.2485532407407409</v>
      </c>
      <c r="HM793" s="7">
        <v>2.5462962962962962E-2</v>
      </c>
      <c r="HN793" s="6">
        <v>0.77861111111111114</v>
      </c>
      <c r="HO793" s="6">
        <v>1.498240740740741</v>
      </c>
      <c r="HP793" s="6">
        <v>1.352337962962963</v>
      </c>
      <c r="HQ793" s="6">
        <v>0.73471064814814813</v>
      </c>
      <c r="HR793" s="7">
        <v>0.32369212962962962</v>
      </c>
      <c r="HS793" s="6">
        <v>1.5127546296296299</v>
      </c>
      <c r="HT793" s="6">
        <v>1.163240740740741</v>
      </c>
      <c r="HU793" s="6">
        <v>1.445706018518518</v>
      </c>
      <c r="HV793" s="6">
        <v>0.33270833333333327</v>
      </c>
      <c r="HW793" s="7">
        <v>1.1432638888888891</v>
      </c>
      <c r="HX793" s="6">
        <v>1.296377314814815</v>
      </c>
      <c r="HY793" s="6">
        <v>0.73390046296296296</v>
      </c>
      <c r="HZ793" s="6">
        <v>1.221747685185185</v>
      </c>
      <c r="IA793" s="6">
        <v>1.225208333333333</v>
      </c>
      <c r="IB793" s="7">
        <v>1.065277777777778</v>
      </c>
      <c r="IC793" s="6">
        <v>1.0265740740740741</v>
      </c>
      <c r="ID793" s="6">
        <v>0.26586805555555548</v>
      </c>
      <c r="IE793" s="6">
        <v>1.4330092592592589</v>
      </c>
      <c r="IF793" s="6">
        <v>0.14269675925925929</v>
      </c>
      <c r="IG793" s="7">
        <v>1.425150462962963</v>
      </c>
      <c r="IH793" s="6">
        <v>1.3077662037037041</v>
      </c>
      <c r="II793" s="6">
        <v>0.74005787037037041</v>
      </c>
      <c r="IJ793" s="6">
        <v>0.63412037037037039</v>
      </c>
      <c r="IK793" s="6">
        <v>1.093263888888889</v>
      </c>
      <c r="IL793" s="7">
        <v>1.1299884259259261</v>
      </c>
      <c r="IM793" s="6">
        <v>1.2252662037037041</v>
      </c>
      <c r="IN793" s="6">
        <v>3.2488425925925928E-2</v>
      </c>
      <c r="IO793" s="6">
        <v>1.4607291666666671</v>
      </c>
      <c r="IP793" s="6">
        <v>1.0441550925925931</v>
      </c>
      <c r="IQ793" s="7">
        <v>1.12400462962963</v>
      </c>
      <c r="IR793" s="6">
        <v>3.112268518518518E-2</v>
      </c>
      <c r="IS793" s="6">
        <v>0.47438657407407409</v>
      </c>
      <c r="IT793" s="6">
        <v>0.29556712962962961</v>
      </c>
      <c r="IU793" s="6">
        <v>1.185648148148148</v>
      </c>
      <c r="IV793" s="7">
        <v>1.123506944444445</v>
      </c>
      <c r="IW793" s="6">
        <v>1.3963888888888889</v>
      </c>
      <c r="IX793" s="6">
        <v>1.0932291666666669</v>
      </c>
      <c r="IY793" s="6">
        <v>1.3089236111111111</v>
      </c>
      <c r="IZ793" s="6">
        <v>1.0952546296296299</v>
      </c>
      <c r="JA793" s="7">
        <v>1.4911226851851851</v>
      </c>
      <c r="JB793" s="6">
        <v>1.071226851851852</v>
      </c>
      <c r="JC793" s="6">
        <v>1.4994675925925931</v>
      </c>
      <c r="JD793" s="6">
        <v>1.375763888888889</v>
      </c>
      <c r="JE793" s="6">
        <v>1.4918981481481479</v>
      </c>
      <c r="JF793" s="7">
        <v>1.5454976851851849</v>
      </c>
      <c r="JH793" s="6">
        <v>1.0720833333333331</v>
      </c>
      <c r="JI793" s="6">
        <v>1.197569444444444</v>
      </c>
      <c r="JJ793" s="6">
        <v>3.619212962962963E-2</v>
      </c>
      <c r="JK793" s="7">
        <v>1.5103124999999999</v>
      </c>
      <c r="JL793" s="6">
        <v>1.4926388888888891</v>
      </c>
      <c r="JM793" s="6">
        <v>1.0225925925925921</v>
      </c>
      <c r="JN793" s="6">
        <v>1.5695138888888891</v>
      </c>
      <c r="JO793" s="6">
        <v>3.5833333333333342E-2</v>
      </c>
      <c r="JP793" s="7">
        <v>1.144733796296296</v>
      </c>
      <c r="JQ793" s="6">
        <v>1.0849652777777781</v>
      </c>
      <c r="JR793" s="6">
        <v>1.0826388888888889</v>
      </c>
      <c r="JS793" s="6">
        <v>0.87311342592592589</v>
      </c>
      <c r="JT793" s="6">
        <v>1.4876273148148149</v>
      </c>
      <c r="JU793" s="7">
        <v>0.84185185185185185</v>
      </c>
      <c r="JV793" s="6">
        <v>5.2534722222222219E-2</v>
      </c>
      <c r="JW793" s="6">
        <v>3.2326388888888891E-2</v>
      </c>
      <c r="JX793" s="6">
        <v>0.48486111111111108</v>
      </c>
      <c r="JY793" s="6">
        <v>1.1338888888888889</v>
      </c>
      <c r="JZ793" s="7">
        <v>1.491365740740741</v>
      </c>
      <c r="KA793" s="6">
        <v>0.31328703703703698</v>
      </c>
      <c r="KB793" s="6">
        <v>1.159305555555556</v>
      </c>
      <c r="KC793" s="6">
        <v>1.380636574074074</v>
      </c>
      <c r="KD793" s="6">
        <v>1.497581018518519</v>
      </c>
      <c r="KE793" s="7">
        <v>1.1244328703703701</v>
      </c>
      <c r="KF793" s="6">
        <v>1.2145833333333329</v>
      </c>
      <c r="KG793" s="6">
        <v>0.55337962962962961</v>
      </c>
      <c r="KH793" s="6">
        <v>2.989583333333333E-2</v>
      </c>
      <c r="KI793" s="6">
        <v>0.88787037037037042</v>
      </c>
      <c r="KJ793" s="7">
        <v>0.20253472222222221</v>
      </c>
      <c r="KK793" s="6">
        <v>1.299722222222222</v>
      </c>
      <c r="KL793" s="6">
        <v>3.5300925925925923E-2</v>
      </c>
      <c r="KM793" s="6">
        <v>1.2371180555555561</v>
      </c>
      <c r="KN793" s="6">
        <v>0.67692129629629627</v>
      </c>
      <c r="KO793" s="7">
        <v>0.72457175925925921</v>
      </c>
      <c r="KP793" s="6">
        <v>1.1244212962962961</v>
      </c>
      <c r="KQ793" s="6">
        <v>1.025856481481481</v>
      </c>
      <c r="KR793" s="6">
        <v>0.91997685185185185</v>
      </c>
      <c r="KS793" s="6">
        <v>1.603900462962963</v>
      </c>
      <c r="KT793" s="7">
        <v>0.33373842592592601</v>
      </c>
      <c r="KU793" s="6">
        <v>1.513935185185185</v>
      </c>
      <c r="KV793" s="6">
        <v>1.582314814814815</v>
      </c>
      <c r="KW793" s="6">
        <v>0.96112268518518518</v>
      </c>
      <c r="KX793" s="6">
        <v>1.2334722222222221</v>
      </c>
      <c r="KY793" s="7">
        <v>1.3190740740740741</v>
      </c>
      <c r="KZ793" s="6">
        <v>0.95326388888888891</v>
      </c>
      <c r="LA793" s="6">
        <v>0.88815972222222217</v>
      </c>
      <c r="LB793" s="6">
        <v>1.1009837962962961</v>
      </c>
      <c r="LC793" s="6">
        <v>1.4631018518518519</v>
      </c>
      <c r="LD793" s="7">
        <v>0.3425347222222222</v>
      </c>
      <c r="LE793" s="6">
        <v>1.4987731481481481</v>
      </c>
      <c r="LF793" s="6">
        <v>1.4983333333333331</v>
      </c>
      <c r="LG793" s="6">
        <v>1.2327546296296299</v>
      </c>
      <c r="LH793" s="6">
        <v>3.3449074074074082E-2</v>
      </c>
      <c r="LI793" s="7">
        <v>0.31847222222222221</v>
      </c>
      <c r="LJ793" s="6">
        <v>1.0363194444444439</v>
      </c>
      <c r="LK793" s="6">
        <v>0.73872685185185183</v>
      </c>
      <c r="LL793" s="6">
        <v>0.33231481481481479</v>
      </c>
      <c r="LM793" s="6">
        <v>3.7569444444444447E-2</v>
      </c>
      <c r="LN793" s="7">
        <v>1.491585648148148</v>
      </c>
      <c r="LO793" s="6">
        <v>1.4992824074074069</v>
      </c>
      <c r="LP793" s="6">
        <v>0.68009259259259258</v>
      </c>
      <c r="LQ793" s="6">
        <v>1.4458912037037039</v>
      </c>
      <c r="LR793" s="6">
        <v>1.3998379629629629</v>
      </c>
      <c r="LS793" s="7">
        <v>0.91234953703703703</v>
      </c>
      <c r="LT793" s="6">
        <v>1.1375578703703699</v>
      </c>
      <c r="LU793" s="6">
        <v>0.71265046296296297</v>
      </c>
      <c r="LV793" s="6">
        <v>1.6863425925925931E-2</v>
      </c>
      <c r="LW793" s="6">
        <v>1.464872685185185</v>
      </c>
      <c r="LX793" s="7">
        <v>1.589652777777778</v>
      </c>
      <c r="LY793" s="6">
        <v>1.586631944444445</v>
      </c>
      <c r="LZ793" s="6">
        <v>1.0388773148148149</v>
      </c>
      <c r="MA793" s="6">
        <v>1.3544328703703701</v>
      </c>
      <c r="MB793" s="6">
        <v>0.3087037037037037</v>
      </c>
      <c r="MC793" s="7">
        <v>0.1963773148148148</v>
      </c>
      <c r="MD793" s="6">
        <v>0.74671296296296297</v>
      </c>
      <c r="ME793" s="6">
        <v>2.5960648148148149E-2</v>
      </c>
      <c r="MF793" s="6">
        <v>1.217256944444445</v>
      </c>
      <c r="MG793" s="6">
        <v>1.370138888888889</v>
      </c>
      <c r="MH793" s="7">
        <v>0.78453703703703703</v>
      </c>
      <c r="MI793" s="6">
        <v>2.1539351851851851E-2</v>
      </c>
      <c r="MJ793" s="6">
        <v>3.3194444444444443E-2</v>
      </c>
      <c r="MK793" s="6">
        <v>0.74035879629629631</v>
      </c>
      <c r="ML793" s="6">
        <v>1.1199421296296299</v>
      </c>
      <c r="MM793" s="7">
        <v>1.254641203703704</v>
      </c>
      <c r="MN793" s="6">
        <v>0.77197916666666666</v>
      </c>
      <c r="MO793" s="6">
        <v>1.368622685185185</v>
      </c>
      <c r="MP793" s="6">
        <v>0.27791666666666659</v>
      </c>
      <c r="MQ793" s="6">
        <v>0.27105324074074072</v>
      </c>
      <c r="MR793" s="7">
        <v>1.3903125000000001</v>
      </c>
      <c r="MS793" s="6">
        <v>0.26016203703703711</v>
      </c>
      <c r="MT793" s="6">
        <v>4.0173611111111111E-2</v>
      </c>
      <c r="MU793" s="6">
        <v>4.0798611111111112E-2</v>
      </c>
      <c r="MV793" s="6">
        <v>1.128171296296296</v>
      </c>
      <c r="MW793" s="7">
        <v>0.24587962962962959</v>
      </c>
      <c r="MX793" s="6">
        <v>0.97081018518518514</v>
      </c>
      <c r="MY793" s="6">
        <v>0.91511574074074076</v>
      </c>
      <c r="MZ793" s="6">
        <v>0.55462962962962958</v>
      </c>
      <c r="NA793" s="6">
        <v>0.72618055555555561</v>
      </c>
      <c r="NB793" s="7">
        <v>1.191006944444444</v>
      </c>
      <c r="NC793" s="6">
        <v>0.72775462962962967</v>
      </c>
      <c r="ND793" s="6">
        <v>1.4992129629629629</v>
      </c>
      <c r="NE793" s="6">
        <v>0.60748842592592589</v>
      </c>
      <c r="NF793" s="6">
        <v>0.67965277777777777</v>
      </c>
      <c r="NG793" s="7">
        <v>1.193877314814815</v>
      </c>
      <c r="NH793" s="6">
        <v>1.4928703703703701</v>
      </c>
      <c r="NI793" s="6">
        <v>1.266828703703704</v>
      </c>
      <c r="NJ793" s="6">
        <v>1.355324074074074</v>
      </c>
      <c r="NK793" s="6">
        <v>1.195243055555556</v>
      </c>
      <c r="NL793" s="7">
        <v>1.081828703703704</v>
      </c>
      <c r="NM793" s="6">
        <v>0.77344907407407404</v>
      </c>
      <c r="NN793" s="6">
        <v>0.94104166666666667</v>
      </c>
      <c r="NO793" s="6">
        <v>3.2210648148148148E-2</v>
      </c>
      <c r="NP793" s="6">
        <v>1.533090277777778</v>
      </c>
      <c r="NQ793" s="7">
        <v>1.1190046296296301</v>
      </c>
      <c r="NR793" s="6">
        <v>1.114189814814815</v>
      </c>
      <c r="NS793" s="6">
        <v>1.3745254629629631</v>
      </c>
      <c r="NT793" s="6">
        <v>0.17340277777777779</v>
      </c>
      <c r="NU793" s="6">
        <v>1.4918750000000001</v>
      </c>
      <c r="NV793" s="7">
        <v>0.86064814814814816</v>
      </c>
      <c r="NW793" s="6">
        <v>1.3817013888888889</v>
      </c>
      <c r="NX793" s="6">
        <v>1.265023148148148</v>
      </c>
      <c r="NY793" s="6">
        <v>1.544768518518518</v>
      </c>
      <c r="NZ793" s="6">
        <v>0.92474537037037041</v>
      </c>
      <c r="OA793" s="7">
        <v>1.617118055555556</v>
      </c>
      <c r="OB793" s="6">
        <v>3.2314814814814817E-2</v>
      </c>
      <c r="OC793" s="6">
        <v>0.30396990740740742</v>
      </c>
      <c r="OD793" s="6">
        <v>5.3067129629629631E-2</v>
      </c>
      <c r="OE793" s="6">
        <v>1.4984375000000001</v>
      </c>
      <c r="OF793" s="7">
        <v>0.20436342592592591</v>
      </c>
      <c r="OG793" s="6">
        <v>1.039293981481481</v>
      </c>
      <c r="OH793" s="6">
        <v>6.5578703703703708E-2</v>
      </c>
      <c r="OI793" s="6">
        <v>1.459768518518519</v>
      </c>
      <c r="OJ793" s="6">
        <v>1.265729166666667</v>
      </c>
      <c r="OK793" s="7">
        <v>4.5613425925925932E-2</v>
      </c>
      <c r="OL793" s="6">
        <v>0.64285879629629628</v>
      </c>
      <c r="OM793" s="6">
        <v>0.7630555555555556</v>
      </c>
      <c r="ON793" s="6">
        <v>1.4920717592592589</v>
      </c>
      <c r="OO793" s="6">
        <v>1.125914351851852</v>
      </c>
      <c r="OP793" s="7">
        <v>1.4499884259259259</v>
      </c>
      <c r="OQ793" s="6">
        <v>1.484641203703704</v>
      </c>
      <c r="OS793" s="6">
        <v>0.97710648148148149</v>
      </c>
      <c r="OT793" s="6">
        <v>0.7739583333333333</v>
      </c>
      <c r="OU793" s="7">
        <v>1.276469907407408</v>
      </c>
      <c r="OV793" s="6">
        <v>1.093993055555555</v>
      </c>
      <c r="OW793" s="6">
        <v>2.3657407407407412E-2</v>
      </c>
      <c r="OX793" s="6">
        <v>3.4143518518518517E-2</v>
      </c>
      <c r="OY793" s="6">
        <v>1.0361342592592591</v>
      </c>
      <c r="OZ793" s="7">
        <v>0.57335648148148144</v>
      </c>
      <c r="PA793" s="6">
        <v>1.0673379629629629</v>
      </c>
      <c r="PB793" s="6">
        <v>1.090034722222222</v>
      </c>
      <c r="PC793" s="6">
        <v>8.0150462962962965E-2</v>
      </c>
      <c r="PD793" s="6">
        <v>3.304398148148148E-2</v>
      </c>
      <c r="PE793" s="7">
        <v>1.1717939814814819</v>
      </c>
      <c r="PF793" s="6">
        <v>1.3879166666666669</v>
      </c>
      <c r="PG793" s="6">
        <v>1.0862499999999999</v>
      </c>
      <c r="PH793" s="6">
        <v>1.6944444444444449E-2</v>
      </c>
      <c r="PI793" s="6">
        <v>0.73162037037037042</v>
      </c>
      <c r="PJ793" s="7">
        <v>1.4927199074074069</v>
      </c>
      <c r="PK793" s="6">
        <v>0.86214120370370373</v>
      </c>
      <c r="PL793" s="6">
        <v>0.9617013888888889</v>
      </c>
      <c r="PM793" s="6">
        <v>1.472465277777778</v>
      </c>
      <c r="PN793" s="6">
        <v>1.4970833333333331</v>
      </c>
      <c r="PO793" s="7">
        <v>1.2256712962962959</v>
      </c>
      <c r="PP793" s="6">
        <v>1.350358796296296</v>
      </c>
      <c r="PQ793" s="6">
        <v>1.497800925925926</v>
      </c>
      <c r="PR793" s="6">
        <v>1.1510763888888891</v>
      </c>
      <c r="PS793" s="6">
        <v>1.049282407407407</v>
      </c>
      <c r="PT793" s="7">
        <v>1.4917129629629631</v>
      </c>
      <c r="PU793" s="6">
        <v>1.1048032407407411</v>
      </c>
      <c r="PV793" s="6">
        <v>1.169930555555555</v>
      </c>
      <c r="PW793" s="6">
        <v>1.1084375</v>
      </c>
      <c r="PX793" s="6">
        <v>0.88828703703703704</v>
      </c>
      <c r="PY793" s="7">
        <v>0.97659722222222223</v>
      </c>
      <c r="PZ793" s="6">
        <v>1.4001736111111109</v>
      </c>
      <c r="QA793" s="6">
        <v>1.1976851851851851</v>
      </c>
      <c r="QB793" s="6">
        <v>1.276875</v>
      </c>
      <c r="QC793" s="6">
        <v>1.0564583333333331</v>
      </c>
      <c r="QD793" s="7">
        <v>1.053831018518518</v>
      </c>
      <c r="QE793" s="6">
        <v>0.72359953703703705</v>
      </c>
      <c r="QF793" s="6">
        <v>1.467662037037037</v>
      </c>
      <c r="QG793" s="6">
        <v>1.468518518518519</v>
      </c>
      <c r="QH793" s="6">
        <v>0.8835763888888889</v>
      </c>
      <c r="QI793" s="7">
        <v>0.73864583333333333</v>
      </c>
      <c r="QJ793" s="6">
        <v>1.156238425925926</v>
      </c>
      <c r="QK793" s="6">
        <v>0.89379629629629631</v>
      </c>
      <c r="QL793" s="6">
        <v>1.1946990740740739</v>
      </c>
      <c r="QM793" s="6">
        <v>1.1426273148148149</v>
      </c>
      <c r="QN793" s="7">
        <v>0.78116898148148151</v>
      </c>
      <c r="QO793" s="6">
        <v>1.491944444444445</v>
      </c>
      <c r="QP793" s="6">
        <v>1.1584837962962959</v>
      </c>
      <c r="QQ793" s="6">
        <v>0.77831018518518513</v>
      </c>
      <c r="QR793" s="6">
        <v>0.90174768518518522</v>
      </c>
      <c r="QS793" s="7">
        <v>1.301643518518518</v>
      </c>
      <c r="QT793" s="6">
        <v>1.1348611111111111</v>
      </c>
      <c r="QU793" s="6">
        <v>1.1275578703703699</v>
      </c>
      <c r="QV793" s="6">
        <v>1.181643518518519</v>
      </c>
      <c r="QW793" s="6">
        <v>3.0243055555555551E-2</v>
      </c>
      <c r="QX793" s="7">
        <v>5.0462962962962973E-2</v>
      </c>
      <c r="QY793" s="6">
        <v>2.9398148148148149E-2</v>
      </c>
      <c r="QZ793" s="6">
        <v>0.8577893518518519</v>
      </c>
      <c r="RA793" s="6">
        <v>0.82929398148148148</v>
      </c>
      <c r="RB793" s="6">
        <v>1.111724537037037</v>
      </c>
      <c r="RC793" s="7">
        <v>1.247685185185185E-2</v>
      </c>
      <c r="RD793" s="6">
        <v>0.8586111111111111</v>
      </c>
      <c r="RE793" s="6">
        <v>3.9953703703703707E-2</v>
      </c>
      <c r="RF793" s="6">
        <v>1.7349537037037038E-2</v>
      </c>
      <c r="RG793" s="6">
        <v>0.20325231481481479</v>
      </c>
      <c r="RH793" s="7">
        <v>1.3128587962962961</v>
      </c>
      <c r="RI793" s="6">
        <v>1.1034606481481479</v>
      </c>
      <c r="RJ793" s="6">
        <v>0.62795138888888891</v>
      </c>
      <c r="RK793" s="6">
        <v>2.9513888888888892E-2</v>
      </c>
      <c r="RL793" s="6">
        <v>0.87391203703703701</v>
      </c>
      <c r="RM793" s="7">
        <v>1.4909606481481481</v>
      </c>
      <c r="RN793" s="6">
        <v>1.222303240740741</v>
      </c>
      <c r="RO793" s="6">
        <v>6.4988425925925922E-2</v>
      </c>
      <c r="RP793" s="6">
        <v>1.406527777777778</v>
      </c>
      <c r="RQ793" s="6">
        <v>1.197233796296296</v>
      </c>
      <c r="RR793" s="7">
        <v>0.82504629629629633</v>
      </c>
      <c r="RS793" s="6">
        <v>1.311747685185185</v>
      </c>
      <c r="RT793" s="6">
        <v>0.45688657407407413</v>
      </c>
      <c r="RU793" s="6">
        <v>0.20671296296296299</v>
      </c>
      <c r="RV793" s="6">
        <v>1.440775462962963</v>
      </c>
      <c r="RW793" s="7">
        <v>1.0300231481481481</v>
      </c>
      <c r="RX793" s="6">
        <v>1.6120254629629629</v>
      </c>
      <c r="RY793" s="6">
        <v>1.092337962962963</v>
      </c>
      <c r="RZ793" s="6">
        <v>0.77211805555555557</v>
      </c>
      <c r="SA793" s="6">
        <v>0.50268518518518523</v>
      </c>
      <c r="SB793" s="7">
        <v>0.78211805555555558</v>
      </c>
      <c r="SC793" s="6">
        <v>1.0699421296296301</v>
      </c>
      <c r="SD793" s="6">
        <v>1.3473148148148151</v>
      </c>
      <c r="SE793" s="6">
        <v>0.46620370370370368</v>
      </c>
      <c r="SF793" s="6">
        <v>1.4118402777777781</v>
      </c>
      <c r="SG793" s="7">
        <v>1.055694444444444</v>
      </c>
      <c r="SH793" s="6">
        <v>1.467881944444444</v>
      </c>
      <c r="SI793" s="6">
        <v>1.499780092592593</v>
      </c>
      <c r="SJ793" s="6">
        <v>0.73576388888888888</v>
      </c>
      <c r="SK793" s="6">
        <v>1.056446759259259</v>
      </c>
      <c r="SL793" s="7">
        <v>1.0550925925925929</v>
      </c>
      <c r="SM793" s="6">
        <v>0.97053240740740743</v>
      </c>
      <c r="SN793" s="6">
        <v>0.34042824074074068</v>
      </c>
      <c r="SO793" s="6">
        <v>0.86803240740740739</v>
      </c>
      <c r="SP793" s="6">
        <v>0.63571759259259264</v>
      </c>
      <c r="SQ793" s="7">
        <v>0.2900578703703704</v>
      </c>
      <c r="SR793" s="6">
        <v>1.225810185185185</v>
      </c>
      <c r="SS793" s="6">
        <v>0.29670138888888892</v>
      </c>
      <c r="ST793" s="6">
        <v>0.54754629629629625</v>
      </c>
      <c r="SU793" s="6">
        <v>3.0821759259259261E-2</v>
      </c>
      <c r="SV793" s="7">
        <v>0.65273148148148152</v>
      </c>
      <c r="SW793" s="6">
        <v>0.78598379629629633</v>
      </c>
      <c r="SX793" s="6">
        <v>1.2144212962962959</v>
      </c>
      <c r="SY793" s="6">
        <v>3.5069444444444438E-2</v>
      </c>
      <c r="SZ793" s="6">
        <v>1.0489351851851849</v>
      </c>
      <c r="TA793" s="7">
        <v>0.66836805555555556</v>
      </c>
      <c r="TB793" s="6">
        <v>1.6028472222222221</v>
      </c>
      <c r="TC793" s="6">
        <v>0.71118055555555559</v>
      </c>
      <c r="TD793" s="6">
        <v>1.257824074074074</v>
      </c>
      <c r="TE793" s="6">
        <v>1.608611111111111</v>
      </c>
      <c r="TF793" s="7">
        <v>3.0462962962962959E-2</v>
      </c>
      <c r="TG793" s="6">
        <v>1.1265046296296299</v>
      </c>
      <c r="TH793" s="6">
        <v>0.21129629629629629</v>
      </c>
      <c r="TI793" s="6">
        <v>1.180775462962963</v>
      </c>
      <c r="TJ793" s="6">
        <v>1.0379398148148149</v>
      </c>
      <c r="TK793" s="7">
        <v>1.605775462962963</v>
      </c>
      <c r="TL793" s="6">
        <v>1.6208217592592591</v>
      </c>
      <c r="TM793" s="6">
        <v>1.492696759259259</v>
      </c>
      <c r="TN793" s="6">
        <v>0.98105324074074074</v>
      </c>
      <c r="TO793" s="6">
        <v>0.72146990740740746</v>
      </c>
      <c r="TP793" s="7">
        <v>1.2136805555555561</v>
      </c>
      <c r="TQ793" s="6">
        <v>0.27807870370370369</v>
      </c>
      <c r="TR793" s="6">
        <v>1.076527777777778</v>
      </c>
      <c r="TS793" s="6">
        <v>1.436736111111111</v>
      </c>
      <c r="TT793" s="6">
        <v>0.28372685185185192</v>
      </c>
      <c r="TU793" s="7">
        <v>1.0817708333333329</v>
      </c>
      <c r="TV793" s="6">
        <v>0.92466435185185181</v>
      </c>
      <c r="TW793" s="6">
        <v>0.25695601851851851</v>
      </c>
      <c r="TX793" s="6">
        <v>1.4956018518518519</v>
      </c>
      <c r="TY793" s="6">
        <v>0.87378472222222225</v>
      </c>
      <c r="TZ793" s="7">
        <v>0.74565972222222221</v>
      </c>
      <c r="UA793" s="6">
        <v>1.3603125</v>
      </c>
      <c r="UB793" s="6">
        <v>1.081574074074074</v>
      </c>
      <c r="UC793" s="6">
        <v>0.57067129629629632</v>
      </c>
      <c r="UD793" s="6">
        <v>1.6047916666666671</v>
      </c>
      <c r="UE793" s="7">
        <v>1.3487499999999999</v>
      </c>
      <c r="UF793" s="6">
        <v>0.90293981481481478</v>
      </c>
      <c r="UG793" s="6">
        <v>5.1655092592592593E-2</v>
      </c>
      <c r="UH793" s="6">
        <v>1.245393518518519</v>
      </c>
      <c r="UI793" s="6">
        <v>0.23848379629629629</v>
      </c>
      <c r="UJ793" s="7">
        <v>1.5357407407407411</v>
      </c>
      <c r="UK793" s="6">
        <v>0.62934027777777779</v>
      </c>
      <c r="UL793" s="6">
        <v>0.27353009259259259</v>
      </c>
      <c r="UM793" s="6">
        <v>0.73593750000000002</v>
      </c>
      <c r="UN793" s="6">
        <v>0.88862268518518517</v>
      </c>
      <c r="UO793" s="7">
        <v>0.88791666666666669</v>
      </c>
      <c r="UP793" s="6">
        <v>1.6109143518518521</v>
      </c>
      <c r="UQ793" s="6">
        <v>1.4622222222222221</v>
      </c>
      <c r="UR793" s="6">
        <v>1.4676736111111111</v>
      </c>
      <c r="US793" s="6">
        <v>1.4518865740740741</v>
      </c>
      <c r="UT793" s="7">
        <v>1.128043981481482</v>
      </c>
      <c r="UU793" s="6">
        <v>1.540555555555555</v>
      </c>
      <c r="UV793" s="6">
        <v>0.65967592592592594</v>
      </c>
      <c r="UW793" s="6">
        <v>0.83855324074074078</v>
      </c>
      <c r="UX793" s="6">
        <v>1.5264236111111109</v>
      </c>
      <c r="UY793" s="7">
        <v>0.48326388888888888</v>
      </c>
      <c r="UZ793" s="6">
        <v>0.30041666666666672</v>
      </c>
      <c r="VA793" s="6">
        <v>1.163900462962963</v>
      </c>
      <c r="VB793" s="6">
        <v>1.0816087962962959</v>
      </c>
      <c r="VC793" s="6">
        <v>1.0807754629629629</v>
      </c>
      <c r="VD793" s="7">
        <v>1.078356481481481</v>
      </c>
      <c r="VE793" s="6">
        <v>0.87664351851851852</v>
      </c>
      <c r="VF793" s="6">
        <v>1.4514583333333331</v>
      </c>
      <c r="VG793" s="6">
        <v>1.1508101851851851</v>
      </c>
      <c r="VH793" s="6">
        <v>0.87840277777777775</v>
      </c>
      <c r="VI793" s="7">
        <v>1.34375E-2</v>
      </c>
      <c r="VJ793" s="6">
        <v>0.65871527777777783</v>
      </c>
      <c r="VK793" s="6">
        <v>0.77640046296296295</v>
      </c>
      <c r="VL793" s="6">
        <v>0.9776273148148148</v>
      </c>
      <c r="VM793" s="6">
        <v>0.26493055555555561</v>
      </c>
      <c r="VN793" s="7">
        <v>0.81104166666666666</v>
      </c>
      <c r="VO793" s="6">
        <v>3.2743055555555553E-2</v>
      </c>
      <c r="VP793" s="6">
        <v>3.681712962962963E-2</v>
      </c>
      <c r="VQ793" s="6">
        <v>0.97958333333333336</v>
      </c>
      <c r="VR793" s="6">
        <v>0.83151620370370372</v>
      </c>
      <c r="VS793" s="7">
        <v>3.4768518518518518E-2</v>
      </c>
      <c r="VT793" s="6">
        <v>1.4918287037037039</v>
      </c>
      <c r="VU793" s="6">
        <v>1.300740740740741</v>
      </c>
      <c r="VV793" s="6">
        <v>1.1279745370370371</v>
      </c>
      <c r="VW793" s="6">
        <v>1.494363425925926</v>
      </c>
      <c r="VX793" s="7">
        <v>0.30505787037037041</v>
      </c>
      <c r="VY793" s="6">
        <v>1.117881944444445</v>
      </c>
      <c r="VZ793" s="6">
        <v>1.055543981481482</v>
      </c>
      <c r="WA793" s="6">
        <v>0.48165509259259259</v>
      </c>
      <c r="WB793" s="6">
        <v>4.5694444444444447E-2</v>
      </c>
      <c r="WC793" s="7">
        <v>0.64077546296296295</v>
      </c>
      <c r="WD793" s="6">
        <v>0.33545138888888892</v>
      </c>
      <c r="WE793" s="6">
        <v>1.124675925925926</v>
      </c>
      <c r="WF793" s="6">
        <v>1.6167824074074071</v>
      </c>
      <c r="WG793" s="6">
        <v>1.0372453703703699</v>
      </c>
      <c r="WH793" s="7">
        <v>5.0740740740740739E-2</v>
      </c>
      <c r="WI793" s="6">
        <v>1.5936342592592589</v>
      </c>
      <c r="WJ793" s="6">
        <v>0.72701388888888885</v>
      </c>
      <c r="WK793" s="6">
        <v>1.5410995370370371</v>
      </c>
      <c r="WL793" s="6">
        <v>1.486666666666667</v>
      </c>
      <c r="WM793" s="7">
        <v>1.5324884259259259</v>
      </c>
      <c r="WN793" s="6">
        <v>0.89253472222222219</v>
      </c>
      <c r="WO793" s="6">
        <v>1.497141203703704</v>
      </c>
      <c r="WP793" s="6">
        <v>1.4936574074074069</v>
      </c>
      <c r="WQ793" s="6">
        <v>1.491157407407407</v>
      </c>
      <c r="WR793" s="7">
        <v>1.1877893518518521</v>
      </c>
      <c r="WS793" s="6">
        <v>1.9317129629629629E-2</v>
      </c>
      <c r="WT793" s="6">
        <v>1.3681597222222219</v>
      </c>
      <c r="WU793" s="6">
        <v>1.5975578703703699</v>
      </c>
      <c r="WV793" s="6">
        <v>1.376412037037037</v>
      </c>
      <c r="WW793" s="7">
        <v>1.105347222222222</v>
      </c>
      <c r="WX793" s="6">
        <v>1.370451388888889</v>
      </c>
      <c r="WY793" s="6">
        <v>1.099108796296296</v>
      </c>
      <c r="WZ793" s="6">
        <v>0.828125</v>
      </c>
      <c r="XA793" s="6">
        <v>1.492013888888889</v>
      </c>
      <c r="XB793" s="7">
        <v>1.291168981481482</v>
      </c>
      <c r="XC793" s="6">
        <v>1.55494212962963</v>
      </c>
      <c r="XD793" s="6">
        <v>1.1792245370370369</v>
      </c>
      <c r="XE793" s="6">
        <v>0.20940972222222221</v>
      </c>
      <c r="XF793" s="6">
        <v>0.86622685185185189</v>
      </c>
      <c r="XG793" s="7">
        <v>1.4567129629629629</v>
      </c>
      <c r="XH793" s="6">
        <v>1.100625</v>
      </c>
      <c r="XI793" s="6">
        <v>1.3661226851851851</v>
      </c>
      <c r="XJ793" s="6">
        <v>0.71983796296296299</v>
      </c>
      <c r="XK793" s="6">
        <v>1.507372685185185</v>
      </c>
      <c r="XL793" s="7">
        <v>0.03</v>
      </c>
      <c r="XM793" s="6">
        <v>1.508993055555556</v>
      </c>
      <c r="XN793" s="6">
        <v>0.33716435185185178</v>
      </c>
      <c r="XO793" s="6">
        <v>1.229502314814815</v>
      </c>
      <c r="XP793" s="6">
        <v>1.0481828703703699</v>
      </c>
      <c r="XQ793" s="7">
        <v>1.1123611111111109</v>
      </c>
      <c r="XR793" s="6">
        <v>1.1200694444444439</v>
      </c>
      <c r="XS793" s="6">
        <v>0.30800925925925932</v>
      </c>
      <c r="XT793" s="6">
        <v>1.238831018518519</v>
      </c>
      <c r="XU793" s="6">
        <v>1.8437499999999999E-2</v>
      </c>
      <c r="XV793" s="7">
        <v>0.65004629629629629</v>
      </c>
      <c r="XW793" s="6">
        <v>0.51325231481481481</v>
      </c>
      <c r="XX793" s="6">
        <v>0.83446759259259262</v>
      </c>
      <c r="XY793" s="6">
        <v>1.0531481481481479</v>
      </c>
      <c r="XZ793" s="6">
        <v>0.8545949074074074</v>
      </c>
      <c r="YA793" s="7">
        <v>0.99641203703703707</v>
      </c>
      <c r="YB793" s="6">
        <v>3.4513888888888893E-2</v>
      </c>
      <c r="YC793" s="6">
        <v>2.2476851851851849E-2</v>
      </c>
      <c r="YD793" s="6">
        <v>0.45902777777777781</v>
      </c>
      <c r="YE793" s="6">
        <v>1.111469907407407</v>
      </c>
      <c r="YF793" s="7">
        <v>1.2929861111111109</v>
      </c>
      <c r="YG793" s="6">
        <v>1.2070138888888891</v>
      </c>
      <c r="YH793" s="6">
        <v>1.0592013888888889</v>
      </c>
      <c r="YI793" s="6">
        <v>1.0188194444444441</v>
      </c>
      <c r="YJ793" s="6">
        <v>7.2800925925925922E-2</v>
      </c>
      <c r="YK793" s="7">
        <v>1.496990740740741</v>
      </c>
      <c r="YL793" s="6">
        <v>1.125439814814815</v>
      </c>
      <c r="YM793" s="6">
        <v>1.349467592592593</v>
      </c>
      <c r="YN793" s="6">
        <v>1.406006944444445</v>
      </c>
      <c r="YO793" s="6">
        <v>1.2733912037037041</v>
      </c>
      <c r="YP793" s="7">
        <v>7.5474537037037034E-2</v>
      </c>
      <c r="YQ793" s="6">
        <v>1.300219907407407</v>
      </c>
      <c r="YR793" s="6">
        <v>6.4062499999999994E-2</v>
      </c>
      <c r="YS793" s="6">
        <v>5.8472222222222217E-2</v>
      </c>
      <c r="YT793" s="6">
        <v>0.31188657407407411</v>
      </c>
      <c r="YU793" s="7">
        <v>0.2045717592592593</v>
      </c>
      <c r="YV793" s="6">
        <v>3.2476851851851847E-2</v>
      </c>
      <c r="YW793" s="6">
        <v>1.4916550925925931</v>
      </c>
      <c r="YX793" s="6">
        <v>0.64849537037037042</v>
      </c>
      <c r="YY793" s="6">
        <v>1.2290277777777781</v>
      </c>
      <c r="YZ793" s="7">
        <v>1.485729166666667</v>
      </c>
      <c r="ZA793" s="6">
        <v>0.77656250000000004</v>
      </c>
      <c r="ZB793" s="6">
        <v>4.3692129629629629E-2</v>
      </c>
      <c r="ZC793" s="6">
        <v>0.7415046296296296</v>
      </c>
      <c r="ZD793" s="6">
        <v>1.4896527777777779</v>
      </c>
      <c r="ZE793" s="7">
        <v>1.48880787037037</v>
      </c>
      <c r="ZF793" s="6">
        <v>1.569537037037037</v>
      </c>
      <c r="ZG793" s="6">
        <v>1.6133796296296301</v>
      </c>
      <c r="ZI793" s="6">
        <v>0.77697916666666667</v>
      </c>
      <c r="ZJ793" s="7">
        <v>1.4484606481481479</v>
      </c>
      <c r="ZK793" s="6">
        <v>1.0188773148148149</v>
      </c>
      <c r="ZL793" s="6">
        <v>0.25707175925925918</v>
      </c>
      <c r="ZM793" s="6">
        <v>1.0984259259259259</v>
      </c>
      <c r="ZN793" s="6">
        <v>4.2777777777777783E-2</v>
      </c>
      <c r="ZO793" s="7">
        <v>1.4867476851851851</v>
      </c>
      <c r="ZP793" s="6">
        <v>0.34591435185185188</v>
      </c>
      <c r="ZQ793" s="6">
        <v>0.77428240740740739</v>
      </c>
      <c r="ZR793" s="6">
        <v>0.87140046296296292</v>
      </c>
      <c r="ZS793" s="6">
        <v>1.454976851851852</v>
      </c>
      <c r="ZT793" s="7">
        <v>0.25923611111111111</v>
      </c>
      <c r="ZU793" s="6">
        <v>3.0393518518518521E-2</v>
      </c>
      <c r="ZV793" s="6">
        <v>1.2890277777777781</v>
      </c>
      <c r="ZW793" s="6">
        <v>1.30712962962963</v>
      </c>
      <c r="ZX793" s="6">
        <v>1.486898148148148</v>
      </c>
      <c r="ZY793" s="7">
        <v>0.31108796296296298</v>
      </c>
      <c r="ZZ793" s="6">
        <v>1.267106481481481</v>
      </c>
      <c r="AAA793" s="6">
        <v>2.7824074074074071E-2</v>
      </c>
      <c r="AAB793" s="6">
        <v>1.490856481481482</v>
      </c>
      <c r="AAC793" s="6">
        <v>0.74533564814814812</v>
      </c>
      <c r="AAD793" s="7">
        <v>1.4423842592592591</v>
      </c>
      <c r="AAE793" s="6">
        <v>0.29524305555555558</v>
      </c>
      <c r="AAF793" s="6">
        <v>1.072824074074074</v>
      </c>
      <c r="AAG793" s="6">
        <v>0.57052083333333337</v>
      </c>
      <c r="AAH793" s="6">
        <v>1.312395833333333</v>
      </c>
      <c r="AAI793" s="7">
        <v>3.2789351851851847E-2</v>
      </c>
      <c r="AAJ793" s="6">
        <v>1.436805555555555</v>
      </c>
      <c r="AAK793" s="6">
        <v>1.2470949074074069</v>
      </c>
      <c r="AAL793" s="6">
        <v>0.82214120370370369</v>
      </c>
      <c r="AAM793" s="6">
        <v>1.3750231481481481</v>
      </c>
      <c r="AAN793" s="7">
        <v>1.3000694444444441</v>
      </c>
      <c r="AAO793" s="6">
        <v>1.3793402777777779</v>
      </c>
      <c r="AAP793" s="6">
        <v>1.1965393518518519</v>
      </c>
      <c r="AAQ793" s="6">
        <v>0.15392361111111111</v>
      </c>
      <c r="AAR793" s="6">
        <v>0.76712962962962961</v>
      </c>
      <c r="AAS793" s="7">
        <v>1.677002314814815</v>
      </c>
      <c r="AAT793" s="6">
        <v>1.370636574074074</v>
      </c>
      <c r="AAU793" s="6">
        <v>1.372164351851852</v>
      </c>
      <c r="AAV793" s="6">
        <v>4.7060185185185177E-2</v>
      </c>
      <c r="AAW793" s="6">
        <v>1.5670138888888889</v>
      </c>
      <c r="AAX793" s="7">
        <v>0.45406249999999998</v>
      </c>
      <c r="AAY793" s="6">
        <v>0.65128472222222222</v>
      </c>
      <c r="AAZ793" s="6">
        <v>1.4982175925925929</v>
      </c>
      <c r="ABA793" s="6">
        <v>1.494201388888889</v>
      </c>
      <c r="ABB793" s="6">
        <v>1.596875</v>
      </c>
      <c r="ABC793" s="7">
        <v>1.163229166666667</v>
      </c>
      <c r="ABD793" s="6">
        <v>1.3259143518518519</v>
      </c>
      <c r="ABE793" s="6">
        <v>0.32583333333333331</v>
      </c>
      <c r="ABF793" s="6">
        <v>3.951388888888889E-2</v>
      </c>
      <c r="ABG793" s="6">
        <v>1.983796296296296E-2</v>
      </c>
      <c r="ABH793" s="7">
        <v>0.87387731481481479</v>
      </c>
      <c r="ABI793" s="6">
        <v>1.4129976851851851</v>
      </c>
      <c r="ABJ793" s="6">
        <v>0.44444444444444442</v>
      </c>
      <c r="ABK793" s="6">
        <v>1.227708333333333</v>
      </c>
      <c r="ABL793" s="6">
        <v>4.2881944444444438E-2</v>
      </c>
      <c r="ABM793" s="7">
        <v>0.90209490740740739</v>
      </c>
      <c r="ABN793" s="6">
        <v>3.5833333333333342E-2</v>
      </c>
      <c r="ABO793" s="6">
        <v>0.31313657407407408</v>
      </c>
      <c r="ABP793" s="6">
        <v>0.40545138888888888</v>
      </c>
      <c r="ABQ793" s="6">
        <v>0.9</v>
      </c>
      <c r="ABR793" s="7">
        <v>1.3579282407407409</v>
      </c>
      <c r="ABS793" s="6">
        <v>1.603738425925926</v>
      </c>
      <c r="ABT793" s="6">
        <v>3.8032407407407411E-2</v>
      </c>
      <c r="ABU793" s="6">
        <v>0.74009259259259264</v>
      </c>
      <c r="ABV793" s="6">
        <v>0.74716435185185182</v>
      </c>
      <c r="ABW793" s="7">
        <v>1.3178125000000001</v>
      </c>
      <c r="ABX793" s="6">
        <v>0.31873842592592588</v>
      </c>
      <c r="ABY793" s="6">
        <v>1.497581018518519</v>
      </c>
      <c r="ABZ793" s="6">
        <v>0.54950231481481482</v>
      </c>
      <c r="ACA793" s="6">
        <v>3.5578703703703703E-2</v>
      </c>
      <c r="ACB793" s="7">
        <v>1.3123611111111111</v>
      </c>
      <c r="ACC793" s="6">
        <v>1.239907407407407</v>
      </c>
      <c r="ACD793" s="6">
        <v>1.3833680555555561</v>
      </c>
      <c r="ACE793" s="6">
        <v>1.146412037037037</v>
      </c>
      <c r="ACF793" s="6">
        <v>1.2478472222222221</v>
      </c>
      <c r="ACG793" s="7">
        <v>1.263333333333333</v>
      </c>
      <c r="ACH793" s="6">
        <v>1.130393518518519</v>
      </c>
      <c r="ACI793" s="6">
        <v>0.33358796296296289</v>
      </c>
      <c r="ACJ793" s="6">
        <v>1.3701620370370371</v>
      </c>
      <c r="ACK793" s="6">
        <v>1.3314467592592589</v>
      </c>
      <c r="ACL793" s="7">
        <v>0.96761574074074075</v>
      </c>
      <c r="ACM793" s="6">
        <v>3.412037037037037E-2</v>
      </c>
      <c r="ACN793" s="6">
        <v>0.33244212962962971</v>
      </c>
      <c r="ACO793" s="6">
        <v>1.2397916666666671</v>
      </c>
      <c r="ACP793" s="6">
        <v>1.098344907407407</v>
      </c>
      <c r="ACQ793" s="7">
        <v>0.59958333333333336</v>
      </c>
      <c r="ACR793" s="6">
        <v>0.77532407407407411</v>
      </c>
      <c r="ACS793" s="6">
        <v>3.2488425925925928E-2</v>
      </c>
      <c r="ACT793" s="6">
        <v>0.74284722222222221</v>
      </c>
      <c r="ACU793" s="6">
        <v>1.2363773148148149</v>
      </c>
      <c r="ACV793" s="7">
        <v>0.32392361111111112</v>
      </c>
      <c r="ACW793" s="6">
        <v>1.252025462962963</v>
      </c>
      <c r="ACX793" s="6">
        <v>1.0393749999999999</v>
      </c>
      <c r="ACY793" s="6">
        <v>1.2403819444444439</v>
      </c>
      <c r="ACZ793" s="6">
        <v>1.0427199074074069</v>
      </c>
      <c r="ADA793" s="7">
        <v>0.29415509259259259</v>
      </c>
      <c r="ADB793" s="6">
        <v>1.067210648148148</v>
      </c>
      <c r="ADC793" s="6">
        <v>1.083819444444444</v>
      </c>
      <c r="ADD793" s="6">
        <v>1.044016203703704</v>
      </c>
      <c r="ADE793" s="6">
        <v>0.7268634259259259</v>
      </c>
      <c r="ADF793" s="7">
        <v>0.93656249999999996</v>
      </c>
      <c r="ADG793" s="6">
        <v>0.27018518518518519</v>
      </c>
      <c r="ADH793" s="6">
        <v>0.48649305555555561</v>
      </c>
      <c r="ADI793" s="6">
        <v>0.89868055555555559</v>
      </c>
      <c r="ADJ793" s="6">
        <v>0.69879629629629625</v>
      </c>
      <c r="ADK793" s="7">
        <v>0.71436342592592594</v>
      </c>
      <c r="ADL793" s="6">
        <v>4.0925925925925928E-2</v>
      </c>
      <c r="ADN793" s="6">
        <v>4.8472222222222222E-2</v>
      </c>
      <c r="ADO793" s="6">
        <v>0.32060185185185192</v>
      </c>
      <c r="ADP793" s="7">
        <v>5.0231481481481481E-2</v>
      </c>
      <c r="ADQ793" s="6">
        <v>0.29434027777777783</v>
      </c>
      <c r="ADR793" s="6">
        <v>0.30572916666666672</v>
      </c>
      <c r="ADS793" s="6">
        <v>0.18636574074074069</v>
      </c>
      <c r="ADT793" s="6">
        <v>3.0995370370370371E-2</v>
      </c>
      <c r="ADU793" s="7">
        <v>0.74285879629629625</v>
      </c>
      <c r="ADV793" s="6">
        <v>0.31839120370370372</v>
      </c>
      <c r="ADW793" s="6">
        <v>0.32890046296296288</v>
      </c>
      <c r="ADX793" s="6">
        <v>0.30063657407407413</v>
      </c>
      <c r="ADY793" s="6">
        <v>0.30184027777777778</v>
      </c>
      <c r="ADZ793" s="7">
        <v>0.47761574074074081</v>
      </c>
      <c r="AEA793" s="6">
        <v>1.089537037037037</v>
      </c>
      <c r="AEB793" s="6">
        <v>1.306655092592593</v>
      </c>
      <c r="AEC793" s="6">
        <v>1.9606481481481482E-2</v>
      </c>
      <c r="AED793" s="6">
        <v>0.1012037037037037</v>
      </c>
      <c r="AEE793" s="7">
        <v>0.29931712962962959</v>
      </c>
      <c r="AEF793" s="6">
        <v>5.9988425925925917E-2</v>
      </c>
      <c r="AEG793" s="6">
        <v>0.29782407407407407</v>
      </c>
      <c r="AEH793" s="6">
        <v>0.57912037037037034</v>
      </c>
      <c r="AEI793" s="6">
        <v>0.16170138888888891</v>
      </c>
      <c r="AEJ793" s="7">
        <v>3.7222222222222219E-2</v>
      </c>
      <c r="AEK793" s="6">
        <v>0.3580787037037037</v>
      </c>
      <c r="AEL793" s="6">
        <v>5.091435185185185E-2</v>
      </c>
      <c r="AEM793" s="6">
        <v>1.3454861111111109</v>
      </c>
      <c r="AEN793" s="6">
        <v>1.2296990740740741</v>
      </c>
      <c r="AEO793" s="7">
        <v>1.1273032407407411</v>
      </c>
      <c r="AEP793" s="6">
        <v>1.4793750000000001</v>
      </c>
      <c r="AEQ793" s="6">
        <v>0.27069444444444452</v>
      </c>
      <c r="AER793" s="6">
        <v>1.4245254629629629</v>
      </c>
      <c r="AES793" s="6">
        <v>0.90063657407407405</v>
      </c>
      <c r="AET793" s="7">
        <v>1.0563425925925931</v>
      </c>
      <c r="AEU793" s="6">
        <v>1.180775462962963</v>
      </c>
      <c r="AEV793" s="6">
        <v>1.498206018518518</v>
      </c>
      <c r="AEW793" s="6">
        <v>1.252685185185185</v>
      </c>
      <c r="AEX793" s="6">
        <v>0.91098379629629633</v>
      </c>
      <c r="AEY793" s="7">
        <v>0.79491898148148143</v>
      </c>
      <c r="AEZ793" s="6">
        <v>1.370185185185185</v>
      </c>
      <c r="AFA793" s="6">
        <v>5.9594907407407409E-2</v>
      </c>
      <c r="AFB793" s="6">
        <v>1.063356481481482</v>
      </c>
      <c r="AFC793" s="6">
        <v>1.075763888888889</v>
      </c>
      <c r="AFD793" s="7">
        <v>1.1257407407407409</v>
      </c>
      <c r="AFE793" s="6">
        <v>1.085011574074074</v>
      </c>
      <c r="AFF793" s="6">
        <v>1.0469560185185181</v>
      </c>
      <c r="AFG793" s="6">
        <v>1.6037152777777779</v>
      </c>
      <c r="AFH793" s="6">
        <v>1.1483564814814819</v>
      </c>
      <c r="AFI793" s="7">
        <v>3.2268518518518523E-2</v>
      </c>
      <c r="AFJ793" s="6">
        <v>0.88473379629629634</v>
      </c>
      <c r="AFK793" s="6">
        <v>0.47662037037037042</v>
      </c>
      <c r="AFL793" s="6">
        <v>1.612002314814815</v>
      </c>
      <c r="AFM793" s="6">
        <v>0.32445601851851852</v>
      </c>
      <c r="AFN793" s="7">
        <v>1.362650462962963</v>
      </c>
      <c r="AFO793" s="6">
        <v>1.4754861111111111</v>
      </c>
      <c r="AFP793" s="6">
        <v>3.2500000000000001E-2</v>
      </c>
      <c r="AFQ793" s="6">
        <v>0.91285879629629629</v>
      </c>
      <c r="AFR793" s="6">
        <v>1.2325578703703699</v>
      </c>
      <c r="AFS793" s="7">
        <v>0.40491898148148148</v>
      </c>
      <c r="AFT793" s="6">
        <v>0.80548611111111112</v>
      </c>
      <c r="AFU793" s="6">
        <v>0.79695601851851849</v>
      </c>
      <c r="AFV793" s="6">
        <v>0.77041666666666664</v>
      </c>
      <c r="AFW793" s="6">
        <v>1.283263888888889</v>
      </c>
      <c r="AFX793" s="7">
        <v>0.2079398148148148</v>
      </c>
      <c r="AFY793" s="6">
        <v>0.9595717592592593</v>
      </c>
      <c r="AFZ793" s="6">
        <v>1.018136574074074</v>
      </c>
      <c r="AGA793" s="6">
        <v>1.5562962962962961</v>
      </c>
      <c r="AGB793" s="6">
        <v>1.0680787037037041</v>
      </c>
      <c r="AGC793" s="7">
        <v>0.67612268518518515</v>
      </c>
      <c r="AGD793" s="6">
        <v>1.160023148148148</v>
      </c>
      <c r="AGE793" s="6">
        <v>1.026550925925926</v>
      </c>
      <c r="AGF793" s="6">
        <v>1.3134027777777779</v>
      </c>
      <c r="AGG793" s="6">
        <v>1.501956018518519</v>
      </c>
      <c r="AGH793" s="7">
        <v>1.493784722222222</v>
      </c>
      <c r="AGI793" s="6">
        <v>1.244814814814815</v>
      </c>
      <c r="AGJ793" s="6">
        <v>0.88074074074074071</v>
      </c>
      <c r="AGK793" s="6">
        <v>0.28820601851851851</v>
      </c>
      <c r="AGL793" s="6">
        <v>1.0962499999999999</v>
      </c>
      <c r="AGM793" s="7">
        <v>1.522013888888889</v>
      </c>
      <c r="AGN793" s="6">
        <v>1.363356481481482</v>
      </c>
      <c r="AGO793" s="6">
        <v>0.7780555555555555</v>
      </c>
      <c r="AGP793" s="6">
        <v>1.278888888888889</v>
      </c>
      <c r="AGQ793" s="6">
        <v>1.494050925925926</v>
      </c>
      <c r="AGR793" s="7">
        <v>0.30355324074074069</v>
      </c>
      <c r="AGS793" s="6">
        <v>1.4485069444444441</v>
      </c>
      <c r="AGT793" s="6">
        <v>0.21339120370370371</v>
      </c>
      <c r="AGU793" s="6">
        <v>0.25841435185185191</v>
      </c>
      <c r="AGV793" s="6">
        <v>1.420520833333333</v>
      </c>
      <c r="AGW793" s="7">
        <v>0.87811342592592589</v>
      </c>
      <c r="AGX793" s="6">
        <v>1.119027777777778</v>
      </c>
      <c r="AGY793" s="6">
        <v>1.4423379629629629</v>
      </c>
      <c r="AGZ793" s="6">
        <v>1.4641319444444441</v>
      </c>
      <c r="AHA793" s="6">
        <v>1.303530092592593</v>
      </c>
      <c r="AHB793" s="7">
        <v>1.585451388888889</v>
      </c>
      <c r="AHC793" s="6">
        <v>1.217395833333333</v>
      </c>
      <c r="AHD793" s="6">
        <v>0.48246527777777781</v>
      </c>
      <c r="AHE793" s="6">
        <v>4.5810185185185183E-2</v>
      </c>
      <c r="AHF793" s="6">
        <v>0.26822916666666669</v>
      </c>
      <c r="AHG793" s="7">
        <v>0.26731481481481478</v>
      </c>
      <c r="AHH793" s="6">
        <v>0.7754050925925926</v>
      </c>
      <c r="AHI793" s="6">
        <v>1.072650462962963</v>
      </c>
      <c r="AHJ793" s="6">
        <v>0.7844444444444445</v>
      </c>
      <c r="AHK793" s="6">
        <v>1.4921527777777781</v>
      </c>
      <c r="AHL793" s="7">
        <v>1.4715509259259261</v>
      </c>
      <c r="AHM793" s="6">
        <v>1.2590277777777781</v>
      </c>
      <c r="AHN793" s="6">
        <v>0.77251157407407411</v>
      </c>
      <c r="AHO793" s="6">
        <v>0.64027777777777772</v>
      </c>
      <c r="AHP793" s="6">
        <v>6.3576388888888891E-2</v>
      </c>
      <c r="AHQ793" s="7">
        <v>0.75895833333333329</v>
      </c>
      <c r="AHR793" s="6">
        <v>1.1082407407407411</v>
      </c>
      <c r="AHS793" s="6">
        <v>1.3273148148148151</v>
      </c>
      <c r="AHT793" s="6">
        <v>1.1800462962962961</v>
      </c>
      <c r="AHU793" s="6">
        <v>1.491319444444444</v>
      </c>
      <c r="AHV793" s="7">
        <v>1.010844907407408</v>
      </c>
      <c r="AHW793" s="6">
        <v>3.591435185185185E-2</v>
      </c>
      <c r="AHX793" s="6">
        <v>1.295185185185185</v>
      </c>
      <c r="AHY793" s="6">
        <v>1.395324074074074</v>
      </c>
      <c r="AHZ793" s="6">
        <v>0.27891203703703699</v>
      </c>
      <c r="AIA793" s="7">
        <v>1.4715509259259261</v>
      </c>
      <c r="AIB793" s="6">
        <v>1.2429745370370371</v>
      </c>
      <c r="AIC793" s="6">
        <v>1.493344907407407</v>
      </c>
      <c r="AID793" s="6">
        <v>0.33269675925925918</v>
      </c>
      <c r="AIE793" s="6">
        <v>0.16627314814814809</v>
      </c>
      <c r="AIF793" s="7">
        <v>0.89886574074074077</v>
      </c>
      <c r="AIG793" s="6">
        <v>0.25423611111111111</v>
      </c>
      <c r="AIH793" s="6">
        <v>0.94063657407407408</v>
      </c>
      <c r="AII793" s="6">
        <v>2.0081018518518519E-2</v>
      </c>
      <c r="AIJ793" s="6">
        <v>0.54165509259259259</v>
      </c>
      <c r="AIK793" s="7">
        <v>0.77737268518518521</v>
      </c>
      <c r="AIL793" s="6">
        <v>1.4926388888888891</v>
      </c>
      <c r="AIM793" s="6">
        <v>0.31106481481481479</v>
      </c>
      <c r="AIN793" s="6">
        <v>1.490706018518519</v>
      </c>
      <c r="AIO793" s="6">
        <v>3.664351851851852E-2</v>
      </c>
      <c r="AIP793" s="7">
        <v>1.43556712962963</v>
      </c>
      <c r="AIQ793" s="6">
        <v>0.33987268518518521</v>
      </c>
      <c r="AIR793" s="6">
        <v>1.1355555555555561</v>
      </c>
      <c r="AIS793" s="6">
        <v>6.2233796296296287E-2</v>
      </c>
      <c r="AIT793" s="6">
        <v>0.3258449074074074</v>
      </c>
      <c r="AIU793" s="7">
        <v>0.7740393518518518</v>
      </c>
      <c r="AIV793" s="6">
        <v>7.9386574074074068E-2</v>
      </c>
      <c r="AIW793" s="6">
        <v>0.79628472222222224</v>
      </c>
      <c r="AIX793" s="6">
        <v>6.7581018518518512E-2</v>
      </c>
      <c r="AIY793" s="6">
        <v>1.473287037037037</v>
      </c>
      <c r="AIZ793" s="7">
        <v>1.372881944444444</v>
      </c>
      <c r="AJA793" s="6">
        <v>0.17030092592592591</v>
      </c>
      <c r="AJB793" s="6">
        <v>2.6215277777777778E-2</v>
      </c>
      <c r="AJC793" s="6">
        <v>0.76060185185185181</v>
      </c>
      <c r="AJD793" s="6">
        <v>1.4952777777777779</v>
      </c>
      <c r="AJE793" s="7">
        <v>1.384016203703704</v>
      </c>
      <c r="AJF793" s="6">
        <v>0.30913194444444442</v>
      </c>
      <c r="AJG793" s="6">
        <v>1.5968287037037041</v>
      </c>
      <c r="AJH793" s="6">
        <v>1.12275462962963</v>
      </c>
      <c r="AJI793" s="6">
        <v>1.238472222222222</v>
      </c>
      <c r="AJJ793" s="7">
        <v>1.569884259259259</v>
      </c>
      <c r="AJK793" s="6">
        <v>1.4899537037037041</v>
      </c>
      <c r="AJL793" s="6">
        <v>1.3651388888888889</v>
      </c>
      <c r="AJM793" s="6">
        <v>1.5317708333333331</v>
      </c>
      <c r="AJN793" s="6">
        <v>1.2411458333333329</v>
      </c>
      <c r="AJO793" s="7">
        <v>1.17162037037037</v>
      </c>
      <c r="AJP793" s="6">
        <v>0.28287037037037038</v>
      </c>
      <c r="AJQ793" s="6">
        <v>1.1424537037037039</v>
      </c>
      <c r="AJR793" s="6">
        <v>1.155243055555556</v>
      </c>
      <c r="AJS793" s="6">
        <v>1.1614236111111109</v>
      </c>
      <c r="AJT793" s="7">
        <v>1.4910763888888889</v>
      </c>
      <c r="AJU793" s="6">
        <v>1.4167708333333331</v>
      </c>
      <c r="AJV793" s="6">
        <v>1.4847453703703699</v>
      </c>
      <c r="AJW793" s="6">
        <v>1.160509259259259</v>
      </c>
      <c r="AJX793" s="6">
        <v>1.238090277777778</v>
      </c>
      <c r="AJY793" s="7">
        <v>1.079548611111111</v>
      </c>
      <c r="AJZ793" s="6">
        <v>3.4097222222222223E-2</v>
      </c>
      <c r="AKA793" s="6">
        <v>1.0891666666666671</v>
      </c>
      <c r="AKB793" s="6">
        <v>0.94163194444444442</v>
      </c>
      <c r="AKC793" s="6">
        <v>1.546226851851852</v>
      </c>
      <c r="AKD793" s="7">
        <v>1.5325462962962959</v>
      </c>
      <c r="AKE793" s="6">
        <v>0.47968749999999999</v>
      </c>
      <c r="AKF793" s="6">
        <v>1.114143518518518</v>
      </c>
      <c r="AKG793" s="6">
        <v>1.2601851851851851</v>
      </c>
      <c r="AKH793" s="6">
        <v>1.4913773148148151</v>
      </c>
      <c r="AKI793" s="7">
        <v>1.4934143518518519</v>
      </c>
      <c r="AKJ793" s="6">
        <v>1.4107407407407411</v>
      </c>
      <c r="AKK793" s="6">
        <v>0.3237962962962963</v>
      </c>
      <c r="AKL793" s="6">
        <v>0.48905092592592592</v>
      </c>
      <c r="AKM793" s="6">
        <v>1.220717592592593</v>
      </c>
      <c r="AKN793" s="7">
        <v>0.63590277777777782</v>
      </c>
      <c r="AKO793" s="6">
        <v>2.1979166666666671E-2</v>
      </c>
      <c r="AKP793" s="6">
        <v>1.455694444444444</v>
      </c>
      <c r="AKQ793" s="6">
        <v>1.6005902777777781</v>
      </c>
      <c r="AKR793" s="6">
        <v>1.1288888888888891</v>
      </c>
      <c r="AKS793" s="7">
        <v>1.371608796296296</v>
      </c>
      <c r="AKT793" s="6">
        <v>1.495462962962963</v>
      </c>
      <c r="AKU793" s="6">
        <v>3.3009259259259259E-2</v>
      </c>
      <c r="AKV793" s="6">
        <v>0.94791666666666663</v>
      </c>
      <c r="AKW793" s="6">
        <v>0.75628472222222221</v>
      </c>
      <c r="AKX793" s="7">
        <v>1.3275925925925931</v>
      </c>
      <c r="AKY793" s="6">
        <v>1.4496990740740741</v>
      </c>
      <c r="AKZ793" s="6">
        <v>1.3280787037037041</v>
      </c>
      <c r="ALA793" s="6">
        <v>1.247905092592593</v>
      </c>
      <c r="ALB793" s="6">
        <v>1.089606481481481</v>
      </c>
      <c r="ALC793" s="7">
        <v>0.33960648148148148</v>
      </c>
      <c r="ALD793" s="6">
        <v>1.5679398148148149</v>
      </c>
      <c r="ALE793" s="6">
        <v>0.74910879629629634</v>
      </c>
      <c r="ALF793" s="6">
        <v>1.188831018518518</v>
      </c>
      <c r="ALG793" s="6">
        <v>0.79625000000000001</v>
      </c>
      <c r="ALH793" s="7">
        <v>1.4923842592592591</v>
      </c>
      <c r="ALI793" s="6">
        <v>2.8344907407407409E-2</v>
      </c>
      <c r="ALJ793" s="6">
        <v>1.2726388888888891</v>
      </c>
      <c r="ALK793" s="6">
        <v>0.35795138888888889</v>
      </c>
      <c r="ALL793" s="6">
        <v>5.0300925925925923E-2</v>
      </c>
      <c r="ALM793" s="7">
        <v>0.16339120370370369</v>
      </c>
    </row>
    <row r="794" spans="1:1001" x14ac:dyDescent="0.45">
      <c r="A794" s="1" t="s">
        <v>793</v>
      </c>
      <c r="B794" s="6">
        <v>0.63950231481481479</v>
      </c>
      <c r="C794" s="6">
        <v>0.25884259259259262</v>
      </c>
      <c r="D794" s="6">
        <v>1.2041782407407411</v>
      </c>
      <c r="E794" s="6">
        <v>1.2565740740740741</v>
      </c>
      <c r="F794" s="7">
        <v>0.35434027777777782</v>
      </c>
      <c r="G794" s="6">
        <v>1.442268518518518</v>
      </c>
      <c r="H794" s="6">
        <v>1.033831018518518</v>
      </c>
      <c r="I794" s="6">
        <v>0.75773148148148151</v>
      </c>
      <c r="J794" s="6">
        <v>0.48981481481481481</v>
      </c>
      <c r="K794" s="7">
        <v>1.317025462962963</v>
      </c>
      <c r="L794" s="6">
        <v>0.76068287037037041</v>
      </c>
      <c r="M794" s="6">
        <v>0.25518518518518518</v>
      </c>
      <c r="N794" s="6">
        <v>8.2581018518518512E-2</v>
      </c>
      <c r="O794" s="6">
        <v>0.7310416666666667</v>
      </c>
      <c r="P794" s="7">
        <v>5.9930555555555563E-2</v>
      </c>
      <c r="Q794" s="6">
        <v>1.4145370370370369</v>
      </c>
      <c r="R794" s="6">
        <v>0.70151620370370371</v>
      </c>
      <c r="S794" s="6">
        <v>1.3918518518518519</v>
      </c>
      <c r="T794" s="6">
        <v>0.81305555555555553</v>
      </c>
      <c r="U794" s="7">
        <v>1.054953703703704</v>
      </c>
      <c r="V794" s="6">
        <v>0.69100694444444444</v>
      </c>
      <c r="W794" s="6">
        <v>1.1399421296296299</v>
      </c>
      <c r="X794" s="6">
        <v>1.3225231481481481</v>
      </c>
      <c r="Y794" s="6">
        <v>6.7175925925925931E-2</v>
      </c>
      <c r="Z794" s="7">
        <v>2.3993287037037039</v>
      </c>
      <c r="AA794" s="6">
        <v>1.066261574074074</v>
      </c>
      <c r="AB794" s="6">
        <v>1.129421296296296</v>
      </c>
      <c r="AC794" s="6">
        <v>1.166319444444444</v>
      </c>
      <c r="AD794" s="6">
        <v>0.37488425925925928</v>
      </c>
      <c r="AE794" s="7">
        <v>0.35339120370370369</v>
      </c>
      <c r="AF794" s="6">
        <v>1.2721990740740741</v>
      </c>
      <c r="AG794" s="6">
        <v>1.248321759259259</v>
      </c>
      <c r="AH794" s="6">
        <v>0.1034722222222222</v>
      </c>
      <c r="AI794" s="6">
        <v>1.1255671296296299</v>
      </c>
      <c r="AJ794" s="7">
        <v>1.1662962962962959</v>
      </c>
      <c r="AK794" s="6">
        <v>8.3784722222222219E-2</v>
      </c>
      <c r="AL794" s="6">
        <v>0.37157407407407411</v>
      </c>
      <c r="AM794" s="6">
        <v>0.67582175925925925</v>
      </c>
      <c r="AN794" s="6">
        <v>1.3152199074074069</v>
      </c>
      <c r="AO794" s="7">
        <v>1.0807175925925929</v>
      </c>
      <c r="AP794" s="6">
        <v>0.66254629629629624</v>
      </c>
      <c r="AQ794" s="6">
        <v>1.1556134259259261</v>
      </c>
      <c r="AR794" s="6">
        <v>1.3273148148148151</v>
      </c>
      <c r="AS794" s="6">
        <v>1.4498032407407411</v>
      </c>
      <c r="AT794" s="7">
        <v>0.73549768518518521</v>
      </c>
      <c r="AU794" s="6">
        <v>1.0853935185185191</v>
      </c>
      <c r="AV794" s="6">
        <v>1.035555555555556</v>
      </c>
      <c r="AW794" s="6">
        <v>0.9331828703703704</v>
      </c>
      <c r="AX794" s="6">
        <v>0.97268518518518521</v>
      </c>
      <c r="AY794" s="7">
        <v>0.67670138888888887</v>
      </c>
      <c r="AZ794" s="6">
        <v>1.0775462962962961</v>
      </c>
      <c r="BA794" s="6">
        <v>0.7143518518518519</v>
      </c>
      <c r="BB794" s="6">
        <v>0.24332175925925931</v>
      </c>
      <c r="BC794" s="6">
        <v>7.5613425925925931E-2</v>
      </c>
      <c r="BD794" s="7">
        <v>0.166099537037037</v>
      </c>
      <c r="BE794" s="6">
        <v>7.6192129629629624E-2</v>
      </c>
      <c r="BF794" s="6">
        <v>1.3475578703703699</v>
      </c>
      <c r="BG794" s="6">
        <v>1.5755324074074071</v>
      </c>
      <c r="BH794" s="6">
        <v>0.86754629629629632</v>
      </c>
      <c r="BI794" s="7">
        <v>0.79966435185185181</v>
      </c>
      <c r="BJ794" s="6">
        <v>1.133912037037037</v>
      </c>
      <c r="BK794" s="6">
        <v>1.446018518518519</v>
      </c>
      <c r="BL794" s="6">
        <v>1.447997685185185</v>
      </c>
      <c r="BM794" s="6">
        <v>0.73225694444444445</v>
      </c>
      <c r="BN794" s="7">
        <v>0.77368055555555559</v>
      </c>
      <c r="BO794" s="6">
        <v>1.1028472222222221</v>
      </c>
      <c r="BP794" s="6">
        <v>0.80859953703703702</v>
      </c>
      <c r="BQ794" s="6">
        <v>0.67775462962962962</v>
      </c>
      <c r="BR794" s="6">
        <v>1.3699189814814809</v>
      </c>
      <c r="BS794" s="7">
        <v>0.92806712962962967</v>
      </c>
      <c r="BT794" s="6">
        <v>1.032280092592593</v>
      </c>
      <c r="BU794" s="6">
        <v>7.6828703703703705E-2</v>
      </c>
      <c r="BV794" s="6">
        <v>1.001678240740741</v>
      </c>
      <c r="BW794" s="6">
        <v>0.71190972222222226</v>
      </c>
      <c r="BX794" s="7">
        <v>1.4537037037037039</v>
      </c>
      <c r="BY794" s="6">
        <v>0.36200231481481482</v>
      </c>
      <c r="BZ794" s="6">
        <v>1.0718518518518521</v>
      </c>
      <c r="CA794" s="6">
        <v>1.321458333333333</v>
      </c>
      <c r="CB794" s="6">
        <v>1.396956018518519</v>
      </c>
      <c r="CC794" s="7">
        <v>0.74575231481481485</v>
      </c>
      <c r="CD794" s="6">
        <v>0.90724537037037034</v>
      </c>
      <c r="CE794" s="6">
        <v>1.3312037037037041</v>
      </c>
      <c r="CF794" s="6">
        <v>0.92439814814814814</v>
      </c>
      <c r="CG794" s="6">
        <v>0.85629629629629633</v>
      </c>
      <c r="CH794" s="7">
        <v>1.1095023148148151</v>
      </c>
      <c r="CI794" s="6">
        <v>1.4478472222222221</v>
      </c>
      <c r="CJ794" s="6">
        <v>1.119479166666667</v>
      </c>
      <c r="CK794" s="6">
        <v>1.0460300925925921</v>
      </c>
      <c r="CL794" s="6">
        <v>1.049282407407407</v>
      </c>
      <c r="CM794" s="7">
        <v>1.0428587962962961</v>
      </c>
      <c r="CN794" s="6">
        <v>1.3860416666666671</v>
      </c>
      <c r="CO794" s="6">
        <v>0.65668981481481481</v>
      </c>
      <c r="CP794" s="6">
        <v>1.0727777777777781</v>
      </c>
      <c r="CQ794" s="6">
        <v>1.3674768518518521</v>
      </c>
      <c r="CR794" s="7">
        <v>1.4559375000000001</v>
      </c>
      <c r="CS794" s="6">
        <v>0.74768518518518523</v>
      </c>
      <c r="CT794" s="6">
        <v>1.5547337962962959</v>
      </c>
      <c r="CU794" s="6">
        <v>0.67495370370370367</v>
      </c>
      <c r="CV794" s="6">
        <v>1.3317013888888889</v>
      </c>
      <c r="CW794" s="7">
        <v>0.98848379629629635</v>
      </c>
      <c r="CX794" s="6">
        <v>1.375162037037037</v>
      </c>
      <c r="CY794" s="6">
        <v>1.28806712962963</v>
      </c>
      <c r="CZ794" s="6">
        <v>1.2637268518518521</v>
      </c>
      <c r="DA794" s="6">
        <v>1.455034722222222</v>
      </c>
      <c r="DB794" s="7">
        <v>0.3447337962962963</v>
      </c>
      <c r="DC794" s="6">
        <v>1.4513194444444439</v>
      </c>
      <c r="DD794" s="6">
        <v>1.472951388888889</v>
      </c>
      <c r="DE794" s="6">
        <v>1.4945023148148151</v>
      </c>
      <c r="DF794" s="6">
        <v>1.548715277777778</v>
      </c>
      <c r="DG794" s="7">
        <v>0.85755787037037035</v>
      </c>
      <c r="DH794" s="6">
        <v>1.0436805555555559</v>
      </c>
      <c r="DI794" s="6">
        <v>1.552430555555556</v>
      </c>
      <c r="DJ794" s="6">
        <v>1.4535995370370369</v>
      </c>
      <c r="DK794" s="6">
        <v>1.110023148148148</v>
      </c>
      <c r="DL794" s="7">
        <v>0.67052083333333334</v>
      </c>
      <c r="DM794" s="6">
        <v>0.83370370370370372</v>
      </c>
      <c r="DN794" s="6">
        <v>1.4536805555555561</v>
      </c>
      <c r="DO794" s="6">
        <v>0.74086805555555557</v>
      </c>
      <c r="DP794" s="6">
        <v>0.23224537037037041</v>
      </c>
      <c r="DQ794" s="7">
        <v>7.0104166666666662E-2</v>
      </c>
      <c r="DR794" s="6">
        <v>1.311180555555556</v>
      </c>
      <c r="DS794" s="6">
        <v>8.9594907407407401E-2</v>
      </c>
      <c r="DT794" s="6">
        <v>0.9380208333333333</v>
      </c>
      <c r="DU794" s="6">
        <v>1.235694444444444</v>
      </c>
      <c r="DV794" s="7">
        <v>1.124733796296296</v>
      </c>
      <c r="DW794" s="6">
        <v>1.453402777777778</v>
      </c>
      <c r="DX794" s="6">
        <v>0.67071759259259256</v>
      </c>
      <c r="DY794" s="6">
        <v>0.1127314814814815</v>
      </c>
      <c r="DZ794" s="6">
        <v>1.557523148148148</v>
      </c>
      <c r="EA794" s="7">
        <v>1.4129398148148149</v>
      </c>
      <c r="EB794" s="6">
        <v>1.45212962962963</v>
      </c>
      <c r="EC794" s="6">
        <v>1.175659722222222</v>
      </c>
      <c r="ED794" s="6">
        <v>1.189293981481482</v>
      </c>
      <c r="EE794" s="6">
        <v>1.3584722222222221</v>
      </c>
      <c r="EF794" s="7">
        <v>2.914351851851852E-2</v>
      </c>
      <c r="EG794" s="6">
        <v>1.0589351851851849</v>
      </c>
      <c r="EH794" s="6">
        <v>0.37366898148148148</v>
      </c>
      <c r="EI794" s="6">
        <v>1.406689814814815</v>
      </c>
      <c r="EJ794" s="6">
        <v>0.69269675925925922</v>
      </c>
      <c r="EK794" s="7">
        <v>7.9039351851851847E-2</v>
      </c>
      <c r="EL794" s="6">
        <v>0.42546296296296299</v>
      </c>
      <c r="EM794" s="6">
        <v>1.275960648148148</v>
      </c>
      <c r="EN794" s="6">
        <v>0.24730324074074081</v>
      </c>
      <c r="EO794" s="6">
        <v>0.28354166666666669</v>
      </c>
      <c r="EP794" s="7">
        <v>0.77298611111111115</v>
      </c>
      <c r="EQ794" s="6">
        <v>0.66686342592592596</v>
      </c>
      <c r="ER794" s="6">
        <v>0.34839120370370369</v>
      </c>
      <c r="ES794" s="6">
        <v>0.29023148148148148</v>
      </c>
      <c r="ET794" s="6">
        <v>9.0208333333333335E-2</v>
      </c>
      <c r="EU794" s="7">
        <v>0.6849305555555556</v>
      </c>
      <c r="EV794" s="6">
        <v>0.72440972222222222</v>
      </c>
      <c r="EW794" s="6">
        <v>1.159421296296296</v>
      </c>
      <c r="EX794" s="6">
        <v>0.67251157407407403</v>
      </c>
      <c r="EY794" s="6">
        <v>1.296805555555556</v>
      </c>
      <c r="EZ794" s="7">
        <v>0.30734953703703699</v>
      </c>
      <c r="FA794" s="6">
        <v>7.3576388888888886E-2</v>
      </c>
      <c r="FB794" s="6">
        <v>1.01775462962963</v>
      </c>
      <c r="FC794" s="6">
        <v>0.26106481481481481</v>
      </c>
      <c r="FD794" s="6">
        <v>1.2621412037037041</v>
      </c>
      <c r="FE794" s="7">
        <v>1.2503124999999999</v>
      </c>
      <c r="FF794" s="6">
        <v>1.0825347222222219</v>
      </c>
      <c r="FG794" s="6">
        <v>1.22662037037037</v>
      </c>
      <c r="FH794" s="6">
        <v>1.2219791666666671</v>
      </c>
      <c r="FI794" s="6">
        <v>1.021180555555556</v>
      </c>
      <c r="FJ794" s="7">
        <v>1.319652777777778</v>
      </c>
      <c r="FK794" s="6">
        <v>1.4131018518518521</v>
      </c>
      <c r="FL794" s="6">
        <v>1.3252430555555561</v>
      </c>
      <c r="FM794" s="6">
        <v>0.98993055555555554</v>
      </c>
      <c r="FN794" s="6">
        <v>0.73480324074074077</v>
      </c>
      <c r="FO794" s="7">
        <v>1.06806712962963</v>
      </c>
      <c r="FP794" s="6">
        <v>0.44344907407407408</v>
      </c>
      <c r="FQ794" s="6">
        <v>1.5094560185185191</v>
      </c>
      <c r="FR794" s="6">
        <v>6.6817129629629629E-2</v>
      </c>
      <c r="FS794" s="6">
        <v>6.7372685185185188E-2</v>
      </c>
      <c r="FT794" s="7">
        <v>6.2152777777777779E-3</v>
      </c>
      <c r="FU794" s="6">
        <v>1.070532407407407</v>
      </c>
      <c r="FV794" s="6">
        <v>1.0711921296296301</v>
      </c>
      <c r="FW794" s="6">
        <v>0.37484953703703711</v>
      </c>
      <c r="FX794" s="6">
        <v>1.4800347222222221</v>
      </c>
      <c r="FY794" s="7">
        <v>0.92596064814814816</v>
      </c>
      <c r="FZ794" s="6">
        <v>0.98349537037037038</v>
      </c>
      <c r="GA794" s="6">
        <v>1.2624305555555559</v>
      </c>
      <c r="GB794" s="6">
        <v>1.182893518518519</v>
      </c>
      <c r="GC794" s="6">
        <v>1.4452893518518519</v>
      </c>
      <c r="GD794" s="7">
        <v>1.2027546296296301</v>
      </c>
      <c r="GE794" s="6">
        <v>0.24814814814814809</v>
      </c>
      <c r="GF794" s="6">
        <v>1.391018518518518</v>
      </c>
      <c r="GG794" s="6">
        <v>0.81021990740740746</v>
      </c>
      <c r="GH794" s="6">
        <v>0.74335648148148148</v>
      </c>
      <c r="GI794" s="7">
        <v>0.88140046296296293</v>
      </c>
      <c r="GJ794" s="6">
        <v>0.63746527777777773</v>
      </c>
      <c r="GK794" s="6">
        <v>7.0613425925925927E-2</v>
      </c>
      <c r="GL794" s="6">
        <v>1.1888078703703699</v>
      </c>
      <c r="GM794" s="6">
        <v>1.047962962962963</v>
      </c>
      <c r="GN794" s="7">
        <v>1.3321990740740739</v>
      </c>
      <c r="GO794" s="6">
        <v>1.129641203703704</v>
      </c>
      <c r="GP794" s="6">
        <v>1.0018750000000001</v>
      </c>
      <c r="GQ794" s="6">
        <v>1.023541666666667</v>
      </c>
      <c r="GR794" s="6">
        <v>0.66965277777777776</v>
      </c>
      <c r="GS794" s="7">
        <v>7.8668981481481479E-2</v>
      </c>
      <c r="GT794" s="6">
        <v>0.35978009259259258</v>
      </c>
      <c r="GU794" s="6">
        <v>1.2344212962962959</v>
      </c>
      <c r="GV794" s="6">
        <v>1.4545833333333329</v>
      </c>
      <c r="GW794" s="6">
        <v>0.72285879629629635</v>
      </c>
      <c r="GX794" s="7">
        <v>0.83771990740740743</v>
      </c>
      <c r="GY794" s="6">
        <v>1.109131944444445</v>
      </c>
      <c r="GZ794" s="6">
        <v>1.4226157407407409</v>
      </c>
      <c r="HA794" s="6">
        <v>1.3927662037037041</v>
      </c>
      <c r="HB794" s="6">
        <v>5.7430555555555547E-2</v>
      </c>
      <c r="HC794" s="7">
        <v>1.452361111111111</v>
      </c>
      <c r="HD794" s="6">
        <v>0.76097222222222227</v>
      </c>
      <c r="HE794" s="6">
        <v>0.75385416666666671</v>
      </c>
      <c r="HF794" s="6">
        <v>6.3159722222222228E-2</v>
      </c>
      <c r="HG794" s="6">
        <v>1.0302893518518521</v>
      </c>
      <c r="HH794" s="7">
        <v>1.413240740740741</v>
      </c>
      <c r="HI794" s="6">
        <v>7.2754629629629627E-2</v>
      </c>
      <c r="HJ794" s="6">
        <v>1.5231250000000001</v>
      </c>
      <c r="HK794" s="6">
        <v>0.34770833333333329</v>
      </c>
      <c r="HL794" s="6">
        <v>1.2026736111111109</v>
      </c>
      <c r="HM794" s="7">
        <v>7.165509259259259E-2</v>
      </c>
      <c r="HN794" s="6">
        <v>0.73273148148148148</v>
      </c>
      <c r="HO794" s="6">
        <v>1.452349537037037</v>
      </c>
      <c r="HP794" s="6">
        <v>1.3064583333333331</v>
      </c>
      <c r="HQ794" s="6">
        <v>0.68883101851851847</v>
      </c>
      <c r="HR794" s="7">
        <v>0.36989583333333331</v>
      </c>
      <c r="HS794" s="6">
        <v>1.4668634259259259</v>
      </c>
      <c r="HT794" s="6">
        <v>1.117361111111111</v>
      </c>
      <c r="HU794" s="6">
        <v>1.3998263888888891</v>
      </c>
      <c r="HV794" s="6">
        <v>0.37891203703703702</v>
      </c>
      <c r="HW794" s="7">
        <v>1.0973842592592591</v>
      </c>
      <c r="HX794" s="6">
        <v>1.250497685185185</v>
      </c>
      <c r="HY794" s="6">
        <v>0.6880208333333333</v>
      </c>
      <c r="HZ794" s="6">
        <v>1.1758680555555561</v>
      </c>
      <c r="IA794" s="6">
        <v>1.1793287037037039</v>
      </c>
      <c r="IB794" s="7">
        <v>1.019386574074074</v>
      </c>
      <c r="IC794" s="6">
        <v>0.98069444444444442</v>
      </c>
      <c r="ID794" s="6">
        <v>0.26292824074074073</v>
      </c>
      <c r="IE794" s="6">
        <v>1.387118055555556</v>
      </c>
      <c r="IF794" s="6">
        <v>0.18888888888888891</v>
      </c>
      <c r="IG794" s="7">
        <v>1.379259259259259</v>
      </c>
      <c r="IH794" s="6">
        <v>1.2618865740740739</v>
      </c>
      <c r="II794" s="6">
        <v>0.69417824074074075</v>
      </c>
      <c r="IJ794" s="6">
        <v>0.6653472222222222</v>
      </c>
      <c r="IK794" s="6">
        <v>1.124490740740741</v>
      </c>
      <c r="IL794" s="7">
        <v>1.0841087962962961</v>
      </c>
      <c r="IM794" s="6">
        <v>1.1793865740740741</v>
      </c>
      <c r="IN794" s="6">
        <v>6.6342592592592592E-2</v>
      </c>
      <c r="IO794" s="6">
        <v>1.4148495370370371</v>
      </c>
      <c r="IP794" s="6">
        <v>0.99827546296296299</v>
      </c>
      <c r="IQ794" s="7">
        <v>1.078125</v>
      </c>
      <c r="IR794" s="6">
        <v>7.6666666666666661E-2</v>
      </c>
      <c r="IS794" s="6">
        <v>0.50561342592592595</v>
      </c>
      <c r="IT794" s="6">
        <v>0.34175925925925932</v>
      </c>
      <c r="IU794" s="6">
        <v>1.139756944444444</v>
      </c>
      <c r="IV794" s="7">
        <v>1.154733796296296</v>
      </c>
      <c r="IW794" s="6">
        <v>1.3505092592592589</v>
      </c>
      <c r="IX794" s="6">
        <v>1.0473495370370369</v>
      </c>
      <c r="IY794" s="6">
        <v>1.2630324074074071</v>
      </c>
      <c r="IZ794" s="6">
        <v>1.126481481481481</v>
      </c>
      <c r="JA794" s="7">
        <v>1.445243055555556</v>
      </c>
      <c r="JB794" s="6">
        <v>1.0253356481481479</v>
      </c>
      <c r="JC794" s="6">
        <v>1.4535763888888891</v>
      </c>
      <c r="JD794" s="6">
        <v>1.329884259259259</v>
      </c>
      <c r="JE794" s="6">
        <v>1.446006944444445</v>
      </c>
      <c r="JF794" s="7">
        <v>1.4996180555555561</v>
      </c>
      <c r="JH794" s="6">
        <v>1.045300925925926</v>
      </c>
      <c r="JI794" s="6">
        <v>1.1516898148148149</v>
      </c>
      <c r="JJ794" s="6">
        <v>7.9814814814814811E-2</v>
      </c>
      <c r="JK794" s="7">
        <v>1.46443287037037</v>
      </c>
      <c r="JL794" s="6">
        <v>1.4467592592592591</v>
      </c>
      <c r="JM794" s="6">
        <v>0.97671296296296295</v>
      </c>
      <c r="JN794" s="6">
        <v>1.5236342592592591</v>
      </c>
      <c r="JO794" s="6">
        <v>6.3032407407407412E-2</v>
      </c>
      <c r="JP794" s="7">
        <v>1.1759606481481479</v>
      </c>
      <c r="JQ794" s="6">
        <v>1.11619212962963</v>
      </c>
      <c r="JR794" s="6">
        <v>1.1138657407407411</v>
      </c>
      <c r="JS794" s="6">
        <v>0.82723379629629634</v>
      </c>
      <c r="JT794" s="6">
        <v>1.4417476851851849</v>
      </c>
      <c r="JU794" s="7">
        <v>0.79597222222222219</v>
      </c>
      <c r="JV794" s="6">
        <v>6.6435185185185182E-3</v>
      </c>
      <c r="JW794" s="6">
        <v>7.7476851851851852E-2</v>
      </c>
      <c r="JX794" s="6">
        <v>0.43896990740740738</v>
      </c>
      <c r="JY794" s="6">
        <v>1.088009259259259</v>
      </c>
      <c r="JZ794" s="7">
        <v>1.445486111111111</v>
      </c>
      <c r="KA794" s="6">
        <v>0.35949074074074072</v>
      </c>
      <c r="KB794" s="6">
        <v>1.113425925925926</v>
      </c>
      <c r="KC794" s="6">
        <v>1.334756944444444</v>
      </c>
      <c r="KD794" s="6">
        <v>1.451701388888889</v>
      </c>
      <c r="KE794" s="7">
        <v>1.078553240740741</v>
      </c>
      <c r="KF794" s="6">
        <v>1.16869212962963</v>
      </c>
      <c r="KG794" s="6">
        <v>0.50749999999999995</v>
      </c>
      <c r="KH794" s="6">
        <v>2.266203703703704E-2</v>
      </c>
      <c r="KI794" s="6">
        <v>0.84197916666666661</v>
      </c>
      <c r="KJ794" s="7">
        <v>0.23376157407407411</v>
      </c>
      <c r="KK794" s="6">
        <v>1.2538425925925929</v>
      </c>
      <c r="KL794" s="6">
        <v>1.6898148148148152E-2</v>
      </c>
      <c r="KM794" s="6">
        <v>1.1912268518518521</v>
      </c>
      <c r="KN794" s="6">
        <v>0.72311342592592598</v>
      </c>
      <c r="KO794" s="7">
        <v>0.67869212962962966</v>
      </c>
      <c r="KP794" s="6">
        <v>1.078541666666667</v>
      </c>
      <c r="KQ794" s="6">
        <v>0.9799768518518519</v>
      </c>
      <c r="KR794" s="6">
        <v>0.95120370370370366</v>
      </c>
      <c r="KS794" s="6">
        <v>1.558020833333333</v>
      </c>
      <c r="KT794" s="7">
        <v>0.37993055555555549</v>
      </c>
      <c r="KU794" s="6">
        <v>1.468055555555555</v>
      </c>
      <c r="KV794" s="6">
        <v>1.536435185185185</v>
      </c>
      <c r="KW794" s="6">
        <v>0.99234953703703699</v>
      </c>
      <c r="KX794" s="6">
        <v>1.1875810185185181</v>
      </c>
      <c r="KY794" s="7">
        <v>1.273194444444445</v>
      </c>
      <c r="KZ794" s="6">
        <v>0.90738425925925925</v>
      </c>
      <c r="LA794" s="6">
        <v>0.93435185185185188</v>
      </c>
      <c r="LB794" s="6">
        <v>1.055104166666667</v>
      </c>
      <c r="LC794" s="6">
        <v>1.4172222222222219</v>
      </c>
      <c r="LD794" s="7">
        <v>0.35113425925925928</v>
      </c>
      <c r="LE794" s="6">
        <v>1.452881944444445</v>
      </c>
      <c r="LF794" s="6">
        <v>1.452453703703704</v>
      </c>
      <c r="LG794" s="6">
        <v>1.1868749999999999</v>
      </c>
      <c r="LH794" s="6">
        <v>7.96412037037037E-2</v>
      </c>
      <c r="LI794" s="7">
        <v>0.36466435185185192</v>
      </c>
      <c r="LJ794" s="6">
        <v>0.9904398148148148</v>
      </c>
      <c r="LK794" s="6">
        <v>0.69284722222222217</v>
      </c>
      <c r="LL794" s="6">
        <v>0.37850694444444438</v>
      </c>
      <c r="LM794" s="6">
        <v>6.87962962962963E-2</v>
      </c>
      <c r="LN794" s="7">
        <v>1.4456944444444439</v>
      </c>
      <c r="LO794" s="6">
        <v>1.453402777777778</v>
      </c>
      <c r="LP794" s="6">
        <v>0.71131944444444439</v>
      </c>
      <c r="LQ794" s="6">
        <v>1.4</v>
      </c>
      <c r="LR794" s="6">
        <v>1.3539583333333329</v>
      </c>
      <c r="LS794" s="7">
        <v>0.86646990740740737</v>
      </c>
      <c r="LT794" s="6">
        <v>1.091678240740741</v>
      </c>
      <c r="LU794" s="6">
        <v>0.66677083333333331</v>
      </c>
      <c r="LV794" s="6">
        <v>6.3055555555555559E-2</v>
      </c>
      <c r="LW794" s="6">
        <v>1.418981481481481</v>
      </c>
      <c r="LX794" s="7">
        <v>1.543761574074074</v>
      </c>
      <c r="LY794" s="6">
        <v>1.540740740740741</v>
      </c>
      <c r="LZ794" s="6">
        <v>0.99299768518518516</v>
      </c>
      <c r="MA794" s="6">
        <v>1.308553240740741</v>
      </c>
      <c r="MB794" s="6">
        <v>0.35489583333333341</v>
      </c>
      <c r="MC794" s="7">
        <v>0.24256944444444439</v>
      </c>
      <c r="MD794" s="6">
        <v>0.70083333333333331</v>
      </c>
      <c r="ME794" s="6">
        <v>6.7592592592592593E-2</v>
      </c>
      <c r="MF794" s="6">
        <v>1.171377314814815</v>
      </c>
      <c r="MG794" s="6">
        <v>1.324259259259259</v>
      </c>
      <c r="MH794" s="7">
        <v>0.73865740740740737</v>
      </c>
      <c r="MI794" s="6">
        <v>6.7731481481481476E-2</v>
      </c>
      <c r="MJ794" s="6">
        <v>7.9386574074074068E-2</v>
      </c>
      <c r="MK794" s="6">
        <v>0.69447916666666665</v>
      </c>
      <c r="ML794" s="6">
        <v>1.0740624999999999</v>
      </c>
      <c r="MM794" s="7">
        <v>1.208761574074074</v>
      </c>
      <c r="MN794" s="6">
        <v>0.726099537037037</v>
      </c>
      <c r="MO794" s="6">
        <v>1.322743055555555</v>
      </c>
      <c r="MP794" s="6">
        <v>0.26784722222222218</v>
      </c>
      <c r="MQ794" s="6">
        <v>0.31724537037037043</v>
      </c>
      <c r="MR794" s="7">
        <v>1.3444328703703701</v>
      </c>
      <c r="MS794" s="6">
        <v>0.25722222222222219</v>
      </c>
      <c r="MT794" s="6">
        <v>8.6365740740740743E-2</v>
      </c>
      <c r="MU794" s="6">
        <v>7.5115740740740747E-2</v>
      </c>
      <c r="MV794" s="6">
        <v>1.0822916666666671</v>
      </c>
      <c r="MW794" s="7">
        <v>0.2429398148148148</v>
      </c>
      <c r="MX794" s="6">
        <v>1.0020370370370371</v>
      </c>
      <c r="MY794" s="6">
        <v>0.94634259259259257</v>
      </c>
      <c r="MZ794" s="6">
        <v>0.58585648148148151</v>
      </c>
      <c r="NA794" s="6">
        <v>0.68030092592592595</v>
      </c>
      <c r="NB794" s="7">
        <v>1.1451273148148149</v>
      </c>
      <c r="NC794" s="6">
        <v>0.68186342592592597</v>
      </c>
      <c r="ND794" s="6">
        <v>1.4533333333333329</v>
      </c>
      <c r="NE794" s="6">
        <v>0.63872685185185185</v>
      </c>
      <c r="NF794" s="6">
        <v>0.71087962962962958</v>
      </c>
      <c r="NG794" s="7">
        <v>1.147997685185185</v>
      </c>
      <c r="NH794" s="6">
        <v>1.4469791666666669</v>
      </c>
      <c r="NI794" s="6">
        <v>1.2209375</v>
      </c>
      <c r="NJ794" s="6">
        <v>1.309444444444444</v>
      </c>
      <c r="NK794" s="6">
        <v>1.149351851851852</v>
      </c>
      <c r="NL794" s="7">
        <v>1.035949074074074</v>
      </c>
      <c r="NM794" s="6">
        <v>0.81964120370370375</v>
      </c>
      <c r="NN794" s="6">
        <v>0.89515046296296297</v>
      </c>
      <c r="NO794" s="6">
        <v>7.3587962962962966E-2</v>
      </c>
      <c r="NP794" s="6">
        <v>1.487210648148148</v>
      </c>
      <c r="NQ794" s="7">
        <v>1.0731134259259261</v>
      </c>
      <c r="NR794" s="6">
        <v>1.0683101851851851</v>
      </c>
      <c r="NS794" s="6">
        <v>1.3286458333333331</v>
      </c>
      <c r="NT794" s="6">
        <v>0.21959490740740739</v>
      </c>
      <c r="NU794" s="6">
        <v>1.4459953703703701</v>
      </c>
      <c r="NV794" s="7">
        <v>0.8147685185185185</v>
      </c>
      <c r="NW794" s="6">
        <v>1.3358217592592589</v>
      </c>
      <c r="NX794" s="6">
        <v>1.219143518518518</v>
      </c>
      <c r="NY794" s="6">
        <v>1.4988888888888889</v>
      </c>
      <c r="NZ794" s="6">
        <v>0.87886574074074075</v>
      </c>
      <c r="OA794" s="7">
        <v>1.571238425925926</v>
      </c>
      <c r="OB794" s="6">
        <v>7.8506944444444449E-2</v>
      </c>
      <c r="OC794" s="6">
        <v>0.35016203703703702</v>
      </c>
      <c r="OD794" s="6">
        <v>5.9525462962962961E-2</v>
      </c>
      <c r="OE794" s="6">
        <v>1.4525578703703701</v>
      </c>
      <c r="OF794" s="7">
        <v>0.2355902777777778</v>
      </c>
      <c r="OG794" s="6">
        <v>0.9934143518518519</v>
      </c>
      <c r="OH794" s="6">
        <v>9.6805555555555561E-2</v>
      </c>
      <c r="OI794" s="6">
        <v>1.413888888888889</v>
      </c>
      <c r="OJ794" s="6">
        <v>1.219849537037037</v>
      </c>
      <c r="OK794" s="7">
        <v>7.7326388888888889E-2</v>
      </c>
      <c r="OL794" s="6">
        <v>0.6740856481481482</v>
      </c>
      <c r="OM794" s="6">
        <v>0.80924768518518519</v>
      </c>
      <c r="ON794" s="6">
        <v>1.4461921296296301</v>
      </c>
      <c r="OO794" s="6">
        <v>1.080034722222222</v>
      </c>
      <c r="OP794" s="7">
        <v>1.4041087962962959</v>
      </c>
      <c r="OQ794" s="6">
        <v>1.43875</v>
      </c>
      <c r="OS794" s="6">
        <v>0.93122685185185183</v>
      </c>
      <c r="OT794" s="6">
        <v>0.72807870370370376</v>
      </c>
      <c r="OU794" s="7">
        <v>1.230590277777778</v>
      </c>
      <c r="OV794" s="6">
        <v>1.0481134259259259</v>
      </c>
      <c r="OW794" s="6">
        <v>6.9849537037037043E-2</v>
      </c>
      <c r="OX794" s="6">
        <v>8.0335648148148142E-2</v>
      </c>
      <c r="OY794" s="6">
        <v>0.99025462962962962</v>
      </c>
      <c r="OZ794" s="7">
        <v>0.60458333333333336</v>
      </c>
      <c r="PA794" s="6">
        <v>1.040243055555556</v>
      </c>
      <c r="PB794" s="6">
        <v>1.0441550925925931</v>
      </c>
      <c r="PC794" s="6">
        <v>9.6180555555555561E-2</v>
      </c>
      <c r="PD794" s="6">
        <v>7.9236111111111104E-2</v>
      </c>
      <c r="PE794" s="7">
        <v>1.1390162037037039</v>
      </c>
      <c r="PF794" s="6">
        <v>1.3420370370370369</v>
      </c>
      <c r="PG794" s="6">
        <v>1.0403703703703699</v>
      </c>
      <c r="PH794" s="6">
        <v>6.3136574074074067E-2</v>
      </c>
      <c r="PI794" s="6">
        <v>0.68574074074074076</v>
      </c>
      <c r="PJ794" s="7">
        <v>1.446828703703704</v>
      </c>
      <c r="PK794" s="6">
        <v>0.81626157407407407</v>
      </c>
      <c r="PL794" s="6">
        <v>0.91582175925925924</v>
      </c>
      <c r="PM794" s="6">
        <v>1.426574074074074</v>
      </c>
      <c r="PN794" s="6">
        <v>1.45119212962963</v>
      </c>
      <c r="PO794" s="7">
        <v>1.179780092592593</v>
      </c>
      <c r="PP794" s="6">
        <v>1.3044791666666671</v>
      </c>
      <c r="PQ794" s="6">
        <v>1.451921296296296</v>
      </c>
      <c r="PR794" s="6">
        <v>1.1051967592592591</v>
      </c>
      <c r="PS794" s="6">
        <v>1.0034027777777781</v>
      </c>
      <c r="PT794" s="7">
        <v>1.4458333333333331</v>
      </c>
      <c r="PU794" s="6">
        <v>1.0589236111111111</v>
      </c>
      <c r="PV794" s="6">
        <v>1.1240509259259259</v>
      </c>
      <c r="PW794" s="6">
        <v>1.0625462962962959</v>
      </c>
      <c r="PX794" s="6">
        <v>0.84240740740740738</v>
      </c>
      <c r="PY794" s="7">
        <v>0.93071759259259257</v>
      </c>
      <c r="PZ794" s="6">
        <v>1.3542939814814809</v>
      </c>
      <c r="QA794" s="6">
        <v>1.151793981481481</v>
      </c>
      <c r="QB794" s="6">
        <v>1.23099537037037</v>
      </c>
      <c r="QC794" s="6">
        <v>1.0337268518518521</v>
      </c>
      <c r="QD794" s="7">
        <v>1.0323611111111111</v>
      </c>
      <c r="QE794" s="6">
        <v>0.6777199074074074</v>
      </c>
      <c r="QF794" s="6">
        <v>1.421782407407407</v>
      </c>
      <c r="QG794" s="6">
        <v>1.422638888888889</v>
      </c>
      <c r="QH794" s="6">
        <v>0.83769675925925924</v>
      </c>
      <c r="QI794" s="7">
        <v>0.76987268518518515</v>
      </c>
      <c r="QJ794" s="6">
        <v>1.110358796296296</v>
      </c>
      <c r="QK794" s="6">
        <v>0.93456018518518513</v>
      </c>
      <c r="QL794" s="6">
        <v>1.1488194444444439</v>
      </c>
      <c r="QM794" s="6">
        <v>1.096747685185185</v>
      </c>
      <c r="QN794" s="7">
        <v>0.73527777777777781</v>
      </c>
      <c r="QO794" s="6">
        <v>1.446064814814815</v>
      </c>
      <c r="QP794" s="6">
        <v>1.1126041666666671</v>
      </c>
      <c r="QQ794" s="6">
        <v>0.73243055555555558</v>
      </c>
      <c r="QR794" s="6">
        <v>0.93297453703703703</v>
      </c>
      <c r="QS794" s="7">
        <v>1.2557638888888889</v>
      </c>
      <c r="QT794" s="6">
        <v>1.088981481481482</v>
      </c>
      <c r="QU794" s="6">
        <v>1.081678240740741</v>
      </c>
      <c r="QV794" s="6">
        <v>1.21287037037037</v>
      </c>
      <c r="QW794" s="6">
        <v>7.1874999999999994E-2</v>
      </c>
      <c r="QX794" s="7">
        <v>4.8379629629629632E-3</v>
      </c>
      <c r="QY794" s="6">
        <v>7.3043981481481488E-2</v>
      </c>
      <c r="QZ794" s="6">
        <v>0.9039814814814815</v>
      </c>
      <c r="RA794" s="6">
        <v>0.78341435185185182</v>
      </c>
      <c r="RB794" s="6">
        <v>1.065844907407407</v>
      </c>
      <c r="RC794" s="7">
        <v>5.8668981481481482E-2</v>
      </c>
      <c r="RD794" s="6">
        <v>0.81273148148148144</v>
      </c>
      <c r="RE794" s="6">
        <v>4.4351851851851851E-2</v>
      </c>
      <c r="RF794" s="6">
        <v>6.3541666666666663E-2</v>
      </c>
      <c r="RG794" s="6">
        <v>0.2152662037037037</v>
      </c>
      <c r="RH794" s="7">
        <v>1.266979166666667</v>
      </c>
      <c r="RI794" s="6">
        <v>1.1346875000000001</v>
      </c>
      <c r="RJ794" s="6">
        <v>0.65917824074074072</v>
      </c>
      <c r="RK794" s="6">
        <v>7.570601851851852E-2</v>
      </c>
      <c r="RL794" s="6">
        <v>0.92010416666666661</v>
      </c>
      <c r="RM794" s="7">
        <v>1.445081018518519</v>
      </c>
      <c r="RN794" s="6">
        <v>1.176423611111111</v>
      </c>
      <c r="RO794" s="6">
        <v>0.1111805555555556</v>
      </c>
      <c r="RP794" s="6">
        <v>1.3606481481481481</v>
      </c>
      <c r="RQ794" s="6">
        <v>1.1513541666666669</v>
      </c>
      <c r="RR794" s="7">
        <v>0.77916666666666667</v>
      </c>
      <c r="RS794" s="6">
        <v>1.265868055555555</v>
      </c>
      <c r="RT794" s="6">
        <v>0.41100694444444452</v>
      </c>
      <c r="RU794" s="6">
        <v>0.2379398148148148</v>
      </c>
      <c r="RV794" s="6">
        <v>1.394895833333333</v>
      </c>
      <c r="RW794" s="7">
        <v>1.010925925925926</v>
      </c>
      <c r="RX794" s="6">
        <v>1.5661458333333329</v>
      </c>
      <c r="RY794" s="6">
        <v>1.046446759259259</v>
      </c>
      <c r="RZ794" s="6">
        <v>0.72623842592592591</v>
      </c>
      <c r="SA794" s="6">
        <v>0.53392361111111108</v>
      </c>
      <c r="SB794" s="7">
        <v>0.73623842592592592</v>
      </c>
      <c r="SC794" s="6">
        <v>1.0343402777777779</v>
      </c>
      <c r="SD794" s="6">
        <v>1.301423611111111</v>
      </c>
      <c r="SE794" s="6">
        <v>0.49743055555555549</v>
      </c>
      <c r="SF794" s="6">
        <v>1.3659490740740741</v>
      </c>
      <c r="SG794" s="7">
        <v>1.023020833333333</v>
      </c>
      <c r="SH794" s="6">
        <v>1.4220023148148151</v>
      </c>
      <c r="SI794" s="6">
        <v>1.453900462962963</v>
      </c>
      <c r="SJ794" s="6">
        <v>0.68988425925925922</v>
      </c>
      <c r="SK794" s="6">
        <v>1.0105671296296299</v>
      </c>
      <c r="SL794" s="7">
        <v>1.0092129629629629</v>
      </c>
      <c r="SM794" s="6">
        <v>1.001759259259259</v>
      </c>
      <c r="SN794" s="6">
        <v>0.38662037037037039</v>
      </c>
      <c r="SO794" s="6">
        <v>0.82215277777777773</v>
      </c>
      <c r="SP794" s="6">
        <v>0.66694444444444445</v>
      </c>
      <c r="SQ794" s="7">
        <v>0.33624999999999999</v>
      </c>
      <c r="SR794" s="6">
        <v>1.179930555555555</v>
      </c>
      <c r="SS794" s="6">
        <v>0.34289351851851851</v>
      </c>
      <c r="ST794" s="6">
        <v>0.57877314814814818</v>
      </c>
      <c r="SU794" s="6">
        <v>7.7013888888888896E-2</v>
      </c>
      <c r="SV794" s="7">
        <v>0.68395833333333333</v>
      </c>
      <c r="SW794" s="6">
        <v>0.74010416666666667</v>
      </c>
      <c r="SX794" s="6">
        <v>1.168530092592593</v>
      </c>
      <c r="SY794" s="6">
        <v>8.1261574074074069E-2</v>
      </c>
      <c r="SZ794" s="6">
        <v>1.003055555555556</v>
      </c>
      <c r="TA794" s="7">
        <v>0.69959490740740737</v>
      </c>
      <c r="TB794" s="6">
        <v>1.5569560185185189</v>
      </c>
      <c r="TC794" s="6">
        <v>0.66530092592592593</v>
      </c>
      <c r="TD794" s="6">
        <v>1.211944444444444</v>
      </c>
      <c r="TE794" s="6">
        <v>1.562731481481481</v>
      </c>
      <c r="TF794" s="7">
        <v>7.6655092592592594E-2</v>
      </c>
      <c r="TG794" s="6">
        <v>1.0806249999999999</v>
      </c>
      <c r="TH794" s="6">
        <v>0.25748842592592591</v>
      </c>
      <c r="TI794" s="6">
        <v>1.134895833333333</v>
      </c>
      <c r="TJ794" s="6">
        <v>0.99206018518518524</v>
      </c>
      <c r="TK794" s="7">
        <v>1.559884259259259</v>
      </c>
      <c r="TL794" s="6">
        <v>1.57494212962963</v>
      </c>
      <c r="TM794" s="6">
        <v>1.4468171296296299</v>
      </c>
      <c r="TN794" s="6">
        <v>0.98089120370370375</v>
      </c>
      <c r="TO794" s="6">
        <v>0.6755902777777778</v>
      </c>
      <c r="TP794" s="7">
        <v>1.1677893518518521</v>
      </c>
      <c r="TQ794" s="6">
        <v>0.32427083333333329</v>
      </c>
      <c r="TR794" s="6">
        <v>1.1077546296296299</v>
      </c>
      <c r="TS794" s="6">
        <v>1.390844907407407</v>
      </c>
      <c r="TT794" s="6">
        <v>0.23784722222222221</v>
      </c>
      <c r="TU794" s="7">
        <v>1.03587962962963</v>
      </c>
      <c r="TV794" s="6">
        <v>0.95590277777777777</v>
      </c>
      <c r="TW794" s="6">
        <v>0.2540162037037037</v>
      </c>
      <c r="TX794" s="6">
        <v>1.4497106481481481</v>
      </c>
      <c r="TY794" s="6">
        <v>0.8279050925925926</v>
      </c>
      <c r="TZ794" s="7">
        <v>0.69978009259259255</v>
      </c>
      <c r="UA794" s="6">
        <v>1.31443287037037</v>
      </c>
      <c r="UB794" s="6">
        <v>1.03568287037037</v>
      </c>
      <c r="UC794" s="6">
        <v>0.61686342592592591</v>
      </c>
      <c r="UD794" s="6">
        <v>1.558900462962963</v>
      </c>
      <c r="UE794" s="7">
        <v>1.3028703703703699</v>
      </c>
      <c r="UF794" s="6">
        <v>0.85704861111111108</v>
      </c>
      <c r="UG794" s="6">
        <v>5.3402777777777778E-2</v>
      </c>
      <c r="UH794" s="6">
        <v>1.199513888888889</v>
      </c>
      <c r="UI794" s="6">
        <v>0.28468749999999998</v>
      </c>
      <c r="UJ794" s="7">
        <v>1.4898611111111111</v>
      </c>
      <c r="UK794" s="6">
        <v>0.6605671296296296</v>
      </c>
      <c r="UL794" s="6">
        <v>0.26874999999999999</v>
      </c>
      <c r="UM794" s="6">
        <v>0.69005787037037036</v>
      </c>
      <c r="UN794" s="6">
        <v>0.84274305555555551</v>
      </c>
      <c r="UO794" s="7">
        <v>0.84203703703703703</v>
      </c>
      <c r="UP794" s="6">
        <v>1.5650347222222221</v>
      </c>
      <c r="UQ794" s="6">
        <v>1.4163310185185189</v>
      </c>
      <c r="UR794" s="6">
        <v>1.4217939814814819</v>
      </c>
      <c r="US794" s="6">
        <v>1.40599537037037</v>
      </c>
      <c r="UT794" s="7">
        <v>1.082164351851852</v>
      </c>
      <c r="UU794" s="6">
        <v>1.4946759259259259</v>
      </c>
      <c r="UV794" s="6">
        <v>0.61378472222222225</v>
      </c>
      <c r="UW794" s="6">
        <v>0.79267361111111112</v>
      </c>
      <c r="UX794" s="6">
        <v>1.480543981481482</v>
      </c>
      <c r="UY794" s="7">
        <v>0.51449074074074075</v>
      </c>
      <c r="UZ794" s="6">
        <v>0.34660879629629632</v>
      </c>
      <c r="VA794" s="6">
        <v>1.118020833333333</v>
      </c>
      <c r="VB794" s="6">
        <v>1.1128356481481481</v>
      </c>
      <c r="VC794" s="6">
        <v>1.112002314814815</v>
      </c>
      <c r="VD794" s="7">
        <v>1.1095833333333329</v>
      </c>
      <c r="VE794" s="6">
        <v>0.90787037037037033</v>
      </c>
      <c r="VF794" s="6">
        <v>1.405578703703704</v>
      </c>
      <c r="VG794" s="6">
        <v>1.104930555555556</v>
      </c>
      <c r="VH794" s="6">
        <v>0.8325231481481481</v>
      </c>
      <c r="VI794" s="7">
        <v>5.962962962962963E-2</v>
      </c>
      <c r="VJ794" s="6">
        <v>0.68994212962962964</v>
      </c>
      <c r="VK794" s="6">
        <v>0.73052083333333329</v>
      </c>
      <c r="VL794" s="6">
        <v>0.93174768518518514</v>
      </c>
      <c r="VM794" s="6">
        <v>0.31113425925925919</v>
      </c>
      <c r="VN794" s="7">
        <v>0.765162037037037</v>
      </c>
      <c r="VO794" s="6">
        <v>7.8368055555555552E-2</v>
      </c>
      <c r="VP794" s="6">
        <v>8.0439814814814811E-2</v>
      </c>
      <c r="VQ794" s="6">
        <v>0.9337037037037037</v>
      </c>
      <c r="VR794" s="6">
        <v>0.78563657407407406</v>
      </c>
      <c r="VS794" s="7">
        <v>6.2569444444444441E-2</v>
      </c>
      <c r="VT794" s="6">
        <v>1.4459375000000001</v>
      </c>
      <c r="VU794" s="6">
        <v>1.254861111111111</v>
      </c>
      <c r="VV794" s="6">
        <v>1.0820949074074071</v>
      </c>
      <c r="VW794" s="6">
        <v>1.448483796296296</v>
      </c>
      <c r="VX794" s="7">
        <v>0.35125000000000001</v>
      </c>
      <c r="VY794" s="6">
        <v>1.072002314814815</v>
      </c>
      <c r="VZ794" s="6">
        <v>1.009652777777778</v>
      </c>
      <c r="WA794" s="6">
        <v>0.51288194444444446</v>
      </c>
      <c r="WB794" s="6">
        <v>3.9872685185185178E-2</v>
      </c>
      <c r="WC794" s="7">
        <v>0.67200231481481476</v>
      </c>
      <c r="WD794" s="6">
        <v>0.38164351851851852</v>
      </c>
      <c r="WE794" s="6">
        <v>1.078796296296296</v>
      </c>
      <c r="WF794" s="6">
        <v>1.5708912037037039</v>
      </c>
      <c r="WG794" s="6">
        <v>0.99136574074074069</v>
      </c>
      <c r="WH794" s="7">
        <v>6.2615740740740739E-3</v>
      </c>
      <c r="WI794" s="6">
        <v>1.5477546296296301</v>
      </c>
      <c r="WJ794" s="6">
        <v>0.6811342592592593</v>
      </c>
      <c r="WK794" s="6">
        <v>1.495208333333333</v>
      </c>
      <c r="WL794" s="6">
        <v>1.440787037037037</v>
      </c>
      <c r="WM794" s="7">
        <v>1.4866087962962959</v>
      </c>
      <c r="WN794" s="6">
        <v>0.84665509259259264</v>
      </c>
      <c r="WO794" s="6">
        <v>1.451261574074074</v>
      </c>
      <c r="WP794" s="6">
        <v>1.4477777777777781</v>
      </c>
      <c r="WQ794" s="6">
        <v>1.4452777777777781</v>
      </c>
      <c r="WR794" s="7">
        <v>1.1419097222222221</v>
      </c>
      <c r="WS794" s="6">
        <v>6.5509259259259253E-2</v>
      </c>
      <c r="WT794" s="6">
        <v>1.322280092592593</v>
      </c>
      <c r="WU794" s="6">
        <v>1.551678240740741</v>
      </c>
      <c r="WV794" s="6">
        <v>1.3305208333333329</v>
      </c>
      <c r="WW794" s="7">
        <v>1.059467592592592</v>
      </c>
      <c r="WX794" s="6">
        <v>1.324571759259259</v>
      </c>
      <c r="WY794" s="6">
        <v>1.0532291666666671</v>
      </c>
      <c r="WZ794" s="6">
        <v>0.78224537037037034</v>
      </c>
      <c r="XA794" s="6">
        <v>1.446134259259259</v>
      </c>
      <c r="XB794" s="7">
        <v>1.245289351851852</v>
      </c>
      <c r="XC794" s="6">
        <v>1.5090509259259259</v>
      </c>
      <c r="XD794" s="6">
        <v>1.210451388888889</v>
      </c>
      <c r="XE794" s="6">
        <v>0.2406365740740741</v>
      </c>
      <c r="XF794" s="6">
        <v>0.82034722222222223</v>
      </c>
      <c r="XG794" s="7">
        <v>1.4108333333333329</v>
      </c>
      <c r="XH794" s="6">
        <v>1.05474537037037</v>
      </c>
      <c r="XI794" s="6">
        <v>1.320243055555556</v>
      </c>
      <c r="XJ794" s="6">
        <v>0.67394675925925929</v>
      </c>
      <c r="XK794" s="6">
        <v>1.4614930555555561</v>
      </c>
      <c r="XL794" s="7">
        <v>7.4583333333333335E-2</v>
      </c>
      <c r="XM794" s="6">
        <v>1.463113425925926</v>
      </c>
      <c r="XN794" s="6">
        <v>0.38336805555555548</v>
      </c>
      <c r="XO794" s="6">
        <v>1.183622685185185</v>
      </c>
      <c r="XP794" s="6">
        <v>1.0023032407407411</v>
      </c>
      <c r="XQ794" s="7">
        <v>1.0664699074074071</v>
      </c>
      <c r="XR794" s="6">
        <v>1.074178240740741</v>
      </c>
      <c r="XS794" s="6">
        <v>0.35420138888888891</v>
      </c>
      <c r="XT794" s="6">
        <v>1.1929398148148149</v>
      </c>
      <c r="XU794" s="6">
        <v>3.094907407407407E-2</v>
      </c>
      <c r="XV794" s="7">
        <v>0.60416666666666663</v>
      </c>
      <c r="XW794" s="6">
        <v>0.54447916666666663</v>
      </c>
      <c r="XX794" s="6">
        <v>0.78858796296296296</v>
      </c>
      <c r="XY794" s="6">
        <v>1.0212268518518519</v>
      </c>
      <c r="XZ794" s="6">
        <v>0.90079861111111115</v>
      </c>
      <c r="YA794" s="7">
        <v>1.027638888888889</v>
      </c>
      <c r="YB794" s="6">
        <v>6.7962962962962961E-2</v>
      </c>
      <c r="YC794" s="6">
        <v>6.5543981481481481E-2</v>
      </c>
      <c r="YD794" s="6">
        <v>0.49025462962962962</v>
      </c>
      <c r="YE794" s="6">
        <v>1.0655902777777779</v>
      </c>
      <c r="YF794" s="7">
        <v>1.247106481481481</v>
      </c>
      <c r="YG794" s="6">
        <v>1.1611342592592591</v>
      </c>
      <c r="YH794" s="6">
        <v>1.025034722222222</v>
      </c>
      <c r="YI794" s="6">
        <v>0.97293981481481484</v>
      </c>
      <c r="YJ794" s="6">
        <v>0.1189930555555556</v>
      </c>
      <c r="YK794" s="7">
        <v>1.451099537037037</v>
      </c>
      <c r="YL794" s="6">
        <v>1.079560185185185</v>
      </c>
      <c r="YM794" s="6">
        <v>1.3035763888888889</v>
      </c>
      <c r="YN794" s="6">
        <v>1.360127314814815</v>
      </c>
      <c r="YO794" s="6">
        <v>1.2275115740740741</v>
      </c>
      <c r="YP794" s="7">
        <v>8.6412037037037037E-2</v>
      </c>
      <c r="YQ794" s="6">
        <v>1.2543402777777779</v>
      </c>
      <c r="YR794" s="6">
        <v>8.863425925925926E-2</v>
      </c>
      <c r="YS794" s="6">
        <v>0.1046643518518519</v>
      </c>
      <c r="YT794" s="6">
        <v>0.3580787037037037</v>
      </c>
      <c r="YU794" s="7">
        <v>0.23579861111111111</v>
      </c>
      <c r="YV794" s="6">
        <v>7.8495370370370368E-2</v>
      </c>
      <c r="YW794" s="6">
        <v>1.4457754629629631</v>
      </c>
      <c r="YX794" s="6">
        <v>0.67972222222222223</v>
      </c>
      <c r="YY794" s="6">
        <v>1.1831481481481481</v>
      </c>
      <c r="YZ794" s="7">
        <v>1.439849537037037</v>
      </c>
      <c r="ZA794" s="6">
        <v>0.73068287037037039</v>
      </c>
      <c r="ZB794" s="6">
        <v>8.7199074074074068E-2</v>
      </c>
      <c r="ZC794" s="6">
        <v>0.77273148148148152</v>
      </c>
      <c r="ZD794" s="6">
        <v>1.4437731481481479</v>
      </c>
      <c r="ZE794" s="7">
        <v>1.4429282407407411</v>
      </c>
      <c r="ZF794" s="6">
        <v>1.523657407407407</v>
      </c>
      <c r="ZG794" s="6">
        <v>1.5674999999999999</v>
      </c>
      <c r="ZI794" s="6">
        <v>0.73109953703703701</v>
      </c>
      <c r="ZJ794" s="7">
        <v>1.402581018518519</v>
      </c>
      <c r="ZK794" s="6">
        <v>0.97299768518518515</v>
      </c>
      <c r="ZL794" s="6">
        <v>0.25413194444444442</v>
      </c>
      <c r="ZM794" s="6">
        <v>1.0525462962962959</v>
      </c>
      <c r="ZN794" s="6">
        <v>5.0671296296296298E-2</v>
      </c>
      <c r="ZO794" s="7">
        <v>1.440856481481481</v>
      </c>
      <c r="ZP794" s="6">
        <v>0.39210648148148147</v>
      </c>
      <c r="ZQ794" s="6">
        <v>0.72840277777777773</v>
      </c>
      <c r="ZR794" s="6">
        <v>0.82552083333333337</v>
      </c>
      <c r="ZS794" s="6">
        <v>1.409085648148148</v>
      </c>
      <c r="ZT794" s="7">
        <v>0.2562962962962963</v>
      </c>
      <c r="ZU794" s="6">
        <v>7.5914351851851858E-2</v>
      </c>
      <c r="ZV794" s="6">
        <v>1.2431481481481479</v>
      </c>
      <c r="ZW794" s="6">
        <v>1.26125</v>
      </c>
      <c r="ZX794" s="6">
        <v>1.441018518518518</v>
      </c>
      <c r="ZY794" s="7">
        <v>0.35728009259259258</v>
      </c>
      <c r="ZZ794" s="6">
        <v>1.2212268518518521</v>
      </c>
      <c r="AAA794" s="6">
        <v>6.5706018518518525E-2</v>
      </c>
      <c r="AAB794" s="6">
        <v>1.444976851851852</v>
      </c>
      <c r="AAC794" s="6">
        <v>0.69944444444444442</v>
      </c>
      <c r="AAD794" s="7">
        <v>1.39650462962963</v>
      </c>
      <c r="AAE794" s="6">
        <v>0.34144675925925932</v>
      </c>
      <c r="AAF794" s="6">
        <v>1.1040624999999999</v>
      </c>
      <c r="AAG794" s="6">
        <v>0.60174768518518518</v>
      </c>
      <c r="AAH794" s="6">
        <v>1.2665162037037041</v>
      </c>
      <c r="AAI794" s="7">
        <v>6.6643518518518519E-2</v>
      </c>
      <c r="AAJ794" s="6">
        <v>1.3909259259259259</v>
      </c>
      <c r="AAK794" s="6">
        <v>1.201215277777778</v>
      </c>
      <c r="AAL794" s="6">
        <v>0.77625</v>
      </c>
      <c r="AAM794" s="6">
        <v>1.329143518518519</v>
      </c>
      <c r="AAN794" s="7">
        <v>1.254189814814815</v>
      </c>
      <c r="AAO794" s="6">
        <v>1.3334606481481479</v>
      </c>
      <c r="AAP794" s="6">
        <v>1.1506597222222219</v>
      </c>
      <c r="AAQ794" s="6">
        <v>0.20011574074074071</v>
      </c>
      <c r="AAR794" s="6">
        <v>0.81332175925925931</v>
      </c>
      <c r="AAS794" s="7">
        <v>1.631111111111111</v>
      </c>
      <c r="AAT794" s="6">
        <v>1.324756944444444</v>
      </c>
      <c r="AAU794" s="6">
        <v>1.326284722222222</v>
      </c>
      <c r="AAV794" s="6">
        <v>1.484953703703704E-2</v>
      </c>
      <c r="AAW794" s="6">
        <v>1.5211226851851849</v>
      </c>
      <c r="AAX794" s="7">
        <v>0.48528935185185179</v>
      </c>
      <c r="AAY794" s="6">
        <v>0.60539351851851853</v>
      </c>
      <c r="AAZ794" s="6">
        <v>1.4523379629629629</v>
      </c>
      <c r="ABA794" s="6">
        <v>1.448321759259259</v>
      </c>
      <c r="ABB794" s="6">
        <v>1.5509953703703701</v>
      </c>
      <c r="ABC794" s="7">
        <v>1.117349537037037</v>
      </c>
      <c r="ABD794" s="6">
        <v>1.2800347222222219</v>
      </c>
      <c r="ABE794" s="6">
        <v>0.37202546296296302</v>
      </c>
      <c r="ABF794" s="6">
        <v>7.2256944444444443E-2</v>
      </c>
      <c r="ABG794" s="6">
        <v>6.4606481481481487E-2</v>
      </c>
      <c r="ABH794" s="7">
        <v>0.90510416666666671</v>
      </c>
      <c r="ABI794" s="6">
        <v>1.3671064814814819</v>
      </c>
      <c r="ABJ794" s="6">
        <v>0.49063657407407413</v>
      </c>
      <c r="ABK794" s="6">
        <v>1.1818287037037041</v>
      </c>
      <c r="ABL794" s="6">
        <v>7.452546296296296E-2</v>
      </c>
      <c r="ABM794" s="7">
        <v>0.93332175925925931</v>
      </c>
      <c r="ABN794" s="6">
        <v>8.2025462962962967E-2</v>
      </c>
      <c r="ABO794" s="6">
        <v>0.35932870370370368</v>
      </c>
      <c r="ABP794" s="6">
        <v>0.45164351851851853</v>
      </c>
      <c r="ABQ794" s="6">
        <v>0.93255787037037041</v>
      </c>
      <c r="ABR794" s="7">
        <v>1.3120486111111109</v>
      </c>
      <c r="ABS794" s="6">
        <v>1.557858796296296</v>
      </c>
      <c r="ABT794" s="6">
        <v>7.0370370370370375E-2</v>
      </c>
      <c r="ABU794" s="6">
        <v>0.69421296296296298</v>
      </c>
      <c r="ABV794" s="6">
        <v>0.77839120370370374</v>
      </c>
      <c r="ABW794" s="7">
        <v>1.2719328703703701</v>
      </c>
      <c r="ABX794" s="6">
        <v>0.36493055555555548</v>
      </c>
      <c r="ABY794" s="6">
        <v>1.451701388888889</v>
      </c>
      <c r="ABZ794" s="6">
        <v>0.50362268518518516</v>
      </c>
      <c r="ACA794" s="6">
        <v>6.5312499999999996E-2</v>
      </c>
      <c r="ACB794" s="7">
        <v>1.266481481481482</v>
      </c>
      <c r="ACC794" s="6">
        <v>1.1940277777777779</v>
      </c>
      <c r="ACD794" s="6">
        <v>1.3374884259259261</v>
      </c>
      <c r="ACE794" s="6">
        <v>1.1776504629629629</v>
      </c>
      <c r="ACF794" s="6">
        <v>1.201967592592593</v>
      </c>
      <c r="ACG794" s="7">
        <v>1.2174537037037041</v>
      </c>
      <c r="ACH794" s="6">
        <v>1.084513888888889</v>
      </c>
      <c r="ACI794" s="6">
        <v>0.3797800925925926</v>
      </c>
      <c r="ACJ794" s="6">
        <v>1.3242824074074071</v>
      </c>
      <c r="ACK794" s="6">
        <v>1.28556712962963</v>
      </c>
      <c r="ACL794" s="7">
        <v>0.92173611111111109</v>
      </c>
      <c r="ACM794" s="6">
        <v>7.7743055555555551E-2</v>
      </c>
      <c r="ACN794" s="6">
        <v>0.37863425925925931</v>
      </c>
      <c r="ACO794" s="6">
        <v>1.1939120370370371</v>
      </c>
      <c r="ACP794" s="6">
        <v>1.0524652777777781</v>
      </c>
      <c r="ACQ794" s="7">
        <v>0.5537037037037037</v>
      </c>
      <c r="ACR794" s="6">
        <v>0.72944444444444445</v>
      </c>
      <c r="ACS794" s="6">
        <v>7.1574074074074068E-2</v>
      </c>
      <c r="ACT794" s="6">
        <v>0.69695601851851852</v>
      </c>
      <c r="ACU794" s="6">
        <v>1.190497685185185</v>
      </c>
      <c r="ACV794" s="7">
        <v>0.37011574074074072</v>
      </c>
      <c r="ACW794" s="6">
        <v>1.206145833333333</v>
      </c>
      <c r="ACX794" s="6">
        <v>0.99349537037037039</v>
      </c>
      <c r="ACY794" s="6">
        <v>1.194490740740741</v>
      </c>
      <c r="ACZ794" s="6">
        <v>1.0739467592592591</v>
      </c>
      <c r="ADA794" s="7">
        <v>0.3253935185185185</v>
      </c>
      <c r="ADB794" s="6">
        <v>1.0507175925925929</v>
      </c>
      <c r="ADC794" s="6">
        <v>1.1150462962962959</v>
      </c>
      <c r="ADD794" s="6">
        <v>0.99813657407407408</v>
      </c>
      <c r="ADE794" s="6">
        <v>0.77305555555555561</v>
      </c>
      <c r="ADF794" s="7">
        <v>0.93640046296296298</v>
      </c>
      <c r="ADG794" s="6">
        <v>0.31637731481481479</v>
      </c>
      <c r="ADH794" s="6">
        <v>0.51771990740740736</v>
      </c>
      <c r="ADI794" s="6">
        <v>0.9299074074074074</v>
      </c>
      <c r="ADJ794" s="6">
        <v>0.6529166666666667</v>
      </c>
      <c r="ADK794" s="7">
        <v>0.66847222222222225</v>
      </c>
      <c r="ADL794" s="6">
        <v>7.2638888888888892E-2</v>
      </c>
      <c r="ADM794" s="6">
        <v>4.7500000000000001E-2</v>
      </c>
      <c r="ADO794" s="6">
        <v>0.36679398148148151</v>
      </c>
      <c r="ADP794" s="7">
        <v>6.3275462962962964E-2</v>
      </c>
      <c r="ADQ794" s="6">
        <v>0.34053240740740742</v>
      </c>
      <c r="ADR794" s="6">
        <v>0.35192129629629632</v>
      </c>
      <c r="ADS794" s="6">
        <v>0.2325578703703704</v>
      </c>
      <c r="ADT794" s="6">
        <v>1.922453703703704E-2</v>
      </c>
      <c r="ADU794" s="7">
        <v>0.69697916666666671</v>
      </c>
      <c r="ADV794" s="6">
        <v>0.36458333333333331</v>
      </c>
      <c r="ADW794" s="6">
        <v>0.37509259259259259</v>
      </c>
      <c r="ADX794" s="6">
        <v>0.34682870370370372</v>
      </c>
      <c r="ADY794" s="6">
        <v>0.27819444444444452</v>
      </c>
      <c r="ADZ794" s="7">
        <v>0.50884259259259257</v>
      </c>
      <c r="AEA794" s="6">
        <v>1.043657407407407</v>
      </c>
      <c r="AEB794" s="6">
        <v>1.2607754629629631</v>
      </c>
      <c r="AEC794" s="6">
        <v>6.5798611111111113E-2</v>
      </c>
      <c r="AED794" s="6">
        <v>0.1474074074074074</v>
      </c>
      <c r="AEE794" s="7">
        <v>0.34550925925925918</v>
      </c>
      <c r="AEF794" s="6">
        <v>0.1061805555555556</v>
      </c>
      <c r="AEG794" s="6">
        <v>0.34401620370370373</v>
      </c>
      <c r="AEH794" s="6">
        <v>0.53324074074074079</v>
      </c>
      <c r="AEI794" s="6">
        <v>0.2079050925925926</v>
      </c>
      <c r="AEJ794" s="7">
        <v>8.3425925925925931E-2</v>
      </c>
      <c r="AEK794" s="6">
        <v>0.4042824074074074</v>
      </c>
      <c r="AEL794" s="6">
        <v>5.0347222222222234E-3</v>
      </c>
      <c r="AEM794" s="6">
        <v>1.2996064814814809</v>
      </c>
      <c r="AEN794" s="6">
        <v>1.183819444444445</v>
      </c>
      <c r="AEO794" s="7">
        <v>1.081412037037037</v>
      </c>
      <c r="AEP794" s="6">
        <v>1.4334953703703699</v>
      </c>
      <c r="AEQ794" s="6">
        <v>0.26775462962962959</v>
      </c>
      <c r="AER794" s="6">
        <v>1.3786458333333329</v>
      </c>
      <c r="AES794" s="6">
        <v>0.93186342592592597</v>
      </c>
      <c r="AET794" s="7">
        <v>1.029490740740741</v>
      </c>
      <c r="AEU794" s="6">
        <v>1.134895833333333</v>
      </c>
      <c r="AEV794" s="6">
        <v>1.4523263888888891</v>
      </c>
      <c r="AEW794" s="6">
        <v>1.206805555555555</v>
      </c>
      <c r="AEX794" s="6">
        <v>0.94222222222222218</v>
      </c>
      <c r="AEY794" s="7">
        <v>0.74903935185185189</v>
      </c>
      <c r="AEZ794" s="6">
        <v>1.3243055555555561</v>
      </c>
      <c r="AFA794" s="6">
        <v>0.105787037037037</v>
      </c>
      <c r="AFB794" s="6">
        <v>1.094583333333333</v>
      </c>
      <c r="AFC794" s="6">
        <v>1.1069907407407411</v>
      </c>
      <c r="AFD794" s="7">
        <v>1.0798611111111109</v>
      </c>
      <c r="AFE794" s="6">
        <v>1.039131944444444</v>
      </c>
      <c r="AFF794" s="6">
        <v>1.0010648148148149</v>
      </c>
      <c r="AFG794" s="6">
        <v>1.5578240740740741</v>
      </c>
      <c r="AFH794" s="6">
        <v>1.102476851851852</v>
      </c>
      <c r="AFI794" s="7">
        <v>7.8460648148148154E-2</v>
      </c>
      <c r="AFJ794" s="6">
        <v>0.93092592592592593</v>
      </c>
      <c r="AFK794" s="6">
        <v>0.50784722222222223</v>
      </c>
      <c r="AFL794" s="6">
        <v>1.566122685185185</v>
      </c>
      <c r="AFM794" s="6">
        <v>0.37064814814814823</v>
      </c>
      <c r="AFN794" s="7">
        <v>1.316770833333333</v>
      </c>
      <c r="AFO794" s="6">
        <v>1.4296064814814819</v>
      </c>
      <c r="AFP794" s="6">
        <v>7.6909722222222227E-2</v>
      </c>
      <c r="AFQ794" s="6">
        <v>0.86697916666666663</v>
      </c>
      <c r="AFR794" s="6">
        <v>1.186678240740741</v>
      </c>
      <c r="AFS794" s="7">
        <v>0.45111111111111107</v>
      </c>
      <c r="AFT794" s="6">
        <v>0.83671296296296294</v>
      </c>
      <c r="AFU794" s="6">
        <v>0.82818287037037042</v>
      </c>
      <c r="AFV794" s="6">
        <v>0.72453703703703709</v>
      </c>
      <c r="AFW794" s="6">
        <v>1.237384259259259</v>
      </c>
      <c r="AFX794" s="7">
        <v>0.23916666666666669</v>
      </c>
      <c r="AFY794" s="6">
        <v>0.91369212962962965</v>
      </c>
      <c r="AFZ794" s="6">
        <v>0.9722453703703704</v>
      </c>
      <c r="AGA794" s="6">
        <v>1.510416666666667</v>
      </c>
      <c r="AGB794" s="6">
        <v>1.0221990740740741</v>
      </c>
      <c r="AGC794" s="7">
        <v>0.72231481481481485</v>
      </c>
      <c r="AGD794" s="6">
        <v>1.114143518518518</v>
      </c>
      <c r="AGE794" s="6">
        <v>0.9806597222222222</v>
      </c>
      <c r="AGF794" s="6">
        <v>1.2675231481481479</v>
      </c>
      <c r="AGG794" s="6">
        <v>1.456076388888889</v>
      </c>
      <c r="AGH794" s="7">
        <v>1.4479050925925929</v>
      </c>
      <c r="AGI794" s="6">
        <v>1.198935185185185</v>
      </c>
      <c r="AGJ794" s="6">
        <v>0.83484953703703701</v>
      </c>
      <c r="AGK794" s="6">
        <v>0.33439814814814822</v>
      </c>
      <c r="AGL794" s="6">
        <v>1.05037037037037</v>
      </c>
      <c r="AGM794" s="7">
        <v>1.476134259259259</v>
      </c>
      <c r="AGN794" s="6">
        <v>1.317476851851852</v>
      </c>
      <c r="AGO794" s="6">
        <v>0.73217592592592595</v>
      </c>
      <c r="AGP794" s="6">
        <v>1.2329976851851849</v>
      </c>
      <c r="AGQ794" s="6">
        <v>1.448171296296296</v>
      </c>
      <c r="AGR794" s="7">
        <v>0.34974537037037029</v>
      </c>
      <c r="AGS794" s="6">
        <v>1.402627314814815</v>
      </c>
      <c r="AGT794" s="6">
        <v>0.24461805555555549</v>
      </c>
      <c r="AGU794" s="6">
        <v>0.25547453703703699</v>
      </c>
      <c r="AGV794" s="6">
        <v>1.3746412037037039</v>
      </c>
      <c r="AGW794" s="7">
        <v>0.9243055555555556</v>
      </c>
      <c r="AGX794" s="6">
        <v>1.0731365740740739</v>
      </c>
      <c r="AGY794" s="6">
        <v>1.3964583333333329</v>
      </c>
      <c r="AGZ794" s="6">
        <v>1.418252314814815</v>
      </c>
      <c r="AHA794" s="6">
        <v>1.257650462962963</v>
      </c>
      <c r="AHB794" s="7">
        <v>1.539571759259259</v>
      </c>
      <c r="AHC794" s="6">
        <v>1.1715162037037039</v>
      </c>
      <c r="AHD794" s="6">
        <v>0.51369212962962962</v>
      </c>
      <c r="AHE794" s="6">
        <v>3.471064814814815E-2</v>
      </c>
      <c r="AHF794" s="6">
        <v>0.26528935185185187</v>
      </c>
      <c r="AHG794" s="7">
        <v>0.26370370370370372</v>
      </c>
      <c r="AHH794" s="6">
        <v>0.72952546296296295</v>
      </c>
      <c r="AHI794" s="6">
        <v>1.0267592592592589</v>
      </c>
      <c r="AHJ794" s="6">
        <v>0.73855324074074069</v>
      </c>
      <c r="AHK794" s="6">
        <v>1.4462731481481479</v>
      </c>
      <c r="AHL794" s="7">
        <v>1.4256712962962961</v>
      </c>
      <c r="AHM794" s="6">
        <v>1.2131481481481481</v>
      </c>
      <c r="AHN794" s="6">
        <v>0.72662037037037042</v>
      </c>
      <c r="AHO794" s="6">
        <v>0.67150462962962965</v>
      </c>
      <c r="AHP794" s="6">
        <v>0.1097685185185185</v>
      </c>
      <c r="AHQ794" s="7">
        <v>0.805150462962963</v>
      </c>
      <c r="AHR794" s="6">
        <v>1.0623611111111111</v>
      </c>
      <c r="AHS794" s="6">
        <v>1.281423611111111</v>
      </c>
      <c r="AHT794" s="6">
        <v>1.134166666666667</v>
      </c>
      <c r="AHU794" s="6">
        <v>1.4454282407407411</v>
      </c>
      <c r="AHV794" s="7">
        <v>0.99509259259259264</v>
      </c>
      <c r="AHW794" s="6">
        <v>8.2106481481481475E-2</v>
      </c>
      <c r="AHX794" s="6">
        <v>1.249305555555555</v>
      </c>
      <c r="AHY794" s="6">
        <v>1.349444444444444</v>
      </c>
      <c r="AHZ794" s="6">
        <v>0.32510416666666669</v>
      </c>
      <c r="AIA794" s="7">
        <v>1.425659722222222</v>
      </c>
      <c r="AIB794" s="6">
        <v>1.1970833333333331</v>
      </c>
      <c r="AIC794" s="6">
        <v>1.4474652777777779</v>
      </c>
      <c r="AID794" s="6">
        <v>0.28681712962962957</v>
      </c>
      <c r="AIE794" s="6">
        <v>0.21246527777777779</v>
      </c>
      <c r="AIF794" s="7">
        <v>0.85298611111111111</v>
      </c>
      <c r="AIG794" s="6">
        <v>0.3004398148148148</v>
      </c>
      <c r="AIH794" s="6">
        <v>0.89475694444444442</v>
      </c>
      <c r="AII794" s="6">
        <v>6.6284722222222217E-2</v>
      </c>
      <c r="AIJ794" s="6">
        <v>0.5728819444444444</v>
      </c>
      <c r="AIK794" s="7">
        <v>0.73148148148148151</v>
      </c>
      <c r="AIL794" s="6">
        <v>1.4467592592592591</v>
      </c>
      <c r="AIM794" s="6">
        <v>0.35725694444444439</v>
      </c>
      <c r="AIN794" s="6">
        <v>1.444814814814815</v>
      </c>
      <c r="AIO794" s="6">
        <v>7.003472222222222E-2</v>
      </c>
      <c r="AIP794" s="7">
        <v>1.3896875</v>
      </c>
      <c r="AIQ794" s="6">
        <v>0.3860763888888889</v>
      </c>
      <c r="AIR794" s="6">
        <v>1.0896759259259261</v>
      </c>
      <c r="AIS794" s="6">
        <v>0.10843750000000001</v>
      </c>
      <c r="AIT794" s="6">
        <v>0.37204861111111109</v>
      </c>
      <c r="AIU794" s="7">
        <v>0.82023148148148151</v>
      </c>
      <c r="AIV794" s="6">
        <v>0.12559027777777779</v>
      </c>
      <c r="AIW794" s="6">
        <v>0.75039351851851854</v>
      </c>
      <c r="AIX794" s="6">
        <v>9.8807870370370365E-2</v>
      </c>
      <c r="AIY794" s="6">
        <v>1.427407407407407</v>
      </c>
      <c r="AIZ794" s="7">
        <v>1.3270023148148149</v>
      </c>
      <c r="AJA794" s="6">
        <v>0.21649305555555559</v>
      </c>
      <c r="AJB794" s="6">
        <v>2.4976851851851851E-2</v>
      </c>
      <c r="AJC794" s="6">
        <v>0.71472222222222226</v>
      </c>
      <c r="AJD794" s="6">
        <v>1.4493981481481479</v>
      </c>
      <c r="AJE794" s="7">
        <v>1.338136574074074</v>
      </c>
      <c r="AJF794" s="6">
        <v>0.35533564814814822</v>
      </c>
      <c r="AJG794" s="6">
        <v>1.5509490740740739</v>
      </c>
      <c r="AJH794" s="6">
        <v>1.076863425925926</v>
      </c>
      <c r="AJI794" s="6">
        <v>1.1925810185185191</v>
      </c>
      <c r="AJJ794" s="7">
        <v>1.5240046296296299</v>
      </c>
      <c r="AJK794" s="6">
        <v>1.4440740740740741</v>
      </c>
      <c r="AJL794" s="6">
        <v>1.3192592592592589</v>
      </c>
      <c r="AJM794" s="6">
        <v>1.485891203703704</v>
      </c>
      <c r="AJN794" s="6">
        <v>1.1952662037037041</v>
      </c>
      <c r="AJO794" s="7">
        <v>1.198321759259259</v>
      </c>
      <c r="AJP794" s="6">
        <v>0.32906249999999998</v>
      </c>
      <c r="AJQ794" s="6">
        <v>1.0965740740740739</v>
      </c>
      <c r="AJR794" s="6">
        <v>1.109363425925926</v>
      </c>
      <c r="AJS794" s="6">
        <v>1.1155439814814809</v>
      </c>
      <c r="AJT794" s="7">
        <v>1.4451967592592589</v>
      </c>
      <c r="AJU794" s="6">
        <v>1.3708796296296299</v>
      </c>
      <c r="AJV794" s="6">
        <v>1.438854166666667</v>
      </c>
      <c r="AJW794" s="6">
        <v>1.114618055555556</v>
      </c>
      <c r="AJX794" s="6">
        <v>1.192210648148148</v>
      </c>
      <c r="AJY794" s="7">
        <v>1.110787037037037</v>
      </c>
      <c r="AJZ794" s="6">
        <v>7.4502314814814813E-2</v>
      </c>
      <c r="AKA794" s="6">
        <v>1.120393518518519</v>
      </c>
      <c r="AKB794" s="6">
        <v>0.89575231481481477</v>
      </c>
      <c r="AKC794" s="6">
        <v>1.500335648148148</v>
      </c>
      <c r="AKD794" s="7">
        <v>1.486666666666667</v>
      </c>
      <c r="AKE794" s="6">
        <v>0.51091435185185186</v>
      </c>
      <c r="AKF794" s="6">
        <v>1.0682638888888889</v>
      </c>
      <c r="AKG794" s="6">
        <v>1.214305555555556</v>
      </c>
      <c r="AKH794" s="6">
        <v>1.4454976851851851</v>
      </c>
      <c r="AKI794" s="7">
        <v>1.4475347222222219</v>
      </c>
      <c r="AKJ794" s="6">
        <v>1.3648611111111111</v>
      </c>
      <c r="AKK794" s="6">
        <v>0.3699884259259259</v>
      </c>
      <c r="AKL794" s="6">
        <v>0.52027777777777773</v>
      </c>
      <c r="AKM794" s="6">
        <v>1.1748379629629631</v>
      </c>
      <c r="AKN794" s="7">
        <v>0.66714120370370367</v>
      </c>
      <c r="AKO794" s="6">
        <v>6.8171296296296299E-2</v>
      </c>
      <c r="AKP794" s="6">
        <v>1.4098148148148151</v>
      </c>
      <c r="AKQ794" s="6">
        <v>1.5547106481481481</v>
      </c>
      <c r="AKR794" s="6">
        <v>1.0830092592592591</v>
      </c>
      <c r="AKS794" s="7">
        <v>1.3257291666666671</v>
      </c>
      <c r="AKT794" s="6">
        <v>1.449583333333333</v>
      </c>
      <c r="AKU794" s="6">
        <v>7.8483796296296301E-2</v>
      </c>
      <c r="AKV794" s="6">
        <v>0.90203703703703708</v>
      </c>
      <c r="AKW794" s="6">
        <v>0.71039351851851851</v>
      </c>
      <c r="AKX794" s="7">
        <v>1.2817129629629631</v>
      </c>
      <c r="AKY794" s="6">
        <v>1.403819444444445</v>
      </c>
      <c r="AKZ794" s="6">
        <v>1.2821990740740741</v>
      </c>
      <c r="ALA794" s="6">
        <v>1.2020138888888889</v>
      </c>
      <c r="ALB794" s="6">
        <v>1.1208333333333329</v>
      </c>
      <c r="ALC794" s="7">
        <v>0.38579861111111108</v>
      </c>
      <c r="ALD794" s="6">
        <v>1.5220601851851849</v>
      </c>
      <c r="ALE794" s="6">
        <v>0.70322916666666668</v>
      </c>
      <c r="ALF794" s="6">
        <v>1.1429513888888889</v>
      </c>
      <c r="ALG794" s="6">
        <v>0.82747685185185182</v>
      </c>
      <c r="ALH794" s="7">
        <v>1.44650462962963</v>
      </c>
      <c r="ALI794" s="6">
        <v>6.5787037037037033E-2</v>
      </c>
      <c r="ALJ794" s="6">
        <v>1.2267476851851851</v>
      </c>
      <c r="ALK794" s="6">
        <v>0.40414351851851849</v>
      </c>
      <c r="ALL794" s="6">
        <v>7.8113425925925919E-2</v>
      </c>
      <c r="ALM794" s="7">
        <v>0.11749999999999999</v>
      </c>
    </row>
    <row r="795" spans="1:1001" x14ac:dyDescent="0.45">
      <c r="A795" s="1" t="s">
        <v>794</v>
      </c>
      <c r="B795" s="6">
        <v>0.97054398148148147</v>
      </c>
      <c r="C795" s="6">
        <v>0.54616898148148152</v>
      </c>
      <c r="D795" s="6">
        <v>1.5352199074074071</v>
      </c>
      <c r="E795" s="6">
        <v>1.5876041666666669</v>
      </c>
      <c r="F795" s="7">
        <v>1.7685185185185189E-2</v>
      </c>
      <c r="G795" s="6">
        <v>1.7732986111111111</v>
      </c>
      <c r="H795" s="6">
        <v>1.3648611111111111</v>
      </c>
      <c r="I795" s="6">
        <v>0.43684027777777779</v>
      </c>
      <c r="J795" s="6">
        <v>0.79437500000000005</v>
      </c>
      <c r="K795" s="7">
        <v>1.6480671296296301</v>
      </c>
      <c r="L795" s="6">
        <v>1.091724537037037</v>
      </c>
      <c r="M795" s="6">
        <v>0.53482638888888889</v>
      </c>
      <c r="N795" s="6">
        <v>0.29835648148148147</v>
      </c>
      <c r="O795" s="6">
        <v>1.062083333333333</v>
      </c>
      <c r="P795" s="7">
        <v>0.31600694444444438</v>
      </c>
      <c r="Q795" s="6">
        <v>1.745578703703704</v>
      </c>
      <c r="R795" s="6">
        <v>1.0325462962962959</v>
      </c>
      <c r="S795" s="6">
        <v>1.722893518518519</v>
      </c>
      <c r="T795" s="6">
        <v>0.49216435185185192</v>
      </c>
      <c r="U795" s="7">
        <v>1.38599537037037</v>
      </c>
      <c r="V795" s="6">
        <v>0.99427083333333333</v>
      </c>
      <c r="W795" s="6">
        <v>1.216331018518519</v>
      </c>
      <c r="X795" s="6">
        <v>1.653564814814815</v>
      </c>
      <c r="Y795" s="6">
        <v>0.31013888888888891</v>
      </c>
      <c r="Z795" s="7">
        <v>2.3429050925925932</v>
      </c>
      <c r="AA795" s="6">
        <v>1.397291666666667</v>
      </c>
      <c r="AB795" s="6">
        <v>1.229768518518519</v>
      </c>
      <c r="AC795" s="6">
        <v>1.4817129629629631</v>
      </c>
      <c r="AD795" s="6">
        <v>7.9733796296296303E-2</v>
      </c>
      <c r="AE795" s="7">
        <v>3.8078703703703698E-2</v>
      </c>
      <c r="AF795" s="6">
        <v>1.6032291666666669</v>
      </c>
      <c r="AG795" s="6">
        <v>1.5793634259259259</v>
      </c>
      <c r="AH795" s="6">
        <v>0.32710648148148153</v>
      </c>
      <c r="AI795" s="6">
        <v>1.069143518518519</v>
      </c>
      <c r="AJ795" s="7">
        <v>1.2413425925925921</v>
      </c>
      <c r="AK795" s="6">
        <v>0.3006712962962963</v>
      </c>
      <c r="AL795" s="6">
        <v>7.6412037037037042E-2</v>
      </c>
      <c r="AM795" s="6">
        <v>1.0068518518518521</v>
      </c>
      <c r="AN795" s="6">
        <v>1.64625</v>
      </c>
      <c r="AO795" s="7">
        <v>1.32056712962963</v>
      </c>
      <c r="AP795" s="6">
        <v>0.77694444444444444</v>
      </c>
      <c r="AQ795" s="6">
        <v>1.486655092592593</v>
      </c>
      <c r="AR795" s="6">
        <v>1.658344907407407</v>
      </c>
      <c r="AS795" s="6">
        <v>1.7808449074074071</v>
      </c>
      <c r="AT795" s="7">
        <v>1.066527777777778</v>
      </c>
      <c r="AU795" s="6">
        <v>1.4164351851851851</v>
      </c>
      <c r="AV795" s="6">
        <v>1.366597222222222</v>
      </c>
      <c r="AW795" s="6">
        <v>0.61438657407407404</v>
      </c>
      <c r="AX795" s="6">
        <v>1.3037268518518521</v>
      </c>
      <c r="AY795" s="7">
        <v>0.79109953703703706</v>
      </c>
      <c r="AZ795" s="6">
        <v>1.32375</v>
      </c>
      <c r="BA795" s="6">
        <v>1.045393518518519</v>
      </c>
      <c r="BB795" s="6">
        <v>0.52296296296296296</v>
      </c>
      <c r="BC795" s="6">
        <v>0.30560185185185179</v>
      </c>
      <c r="BD795" s="7">
        <v>0.2129050925925926</v>
      </c>
      <c r="BE795" s="6">
        <v>0.30462962962962958</v>
      </c>
      <c r="BF795" s="6">
        <v>1.678599537037037</v>
      </c>
      <c r="BG795" s="6">
        <v>1.906574074074074</v>
      </c>
      <c r="BH795" s="6">
        <v>1.198587962962963</v>
      </c>
      <c r="BI795" s="7">
        <v>1.130706018518518</v>
      </c>
      <c r="BJ795" s="6">
        <v>1.432858796296296</v>
      </c>
      <c r="BK795" s="6">
        <v>1.777048611111111</v>
      </c>
      <c r="BL795" s="6">
        <v>1.7790393518518519</v>
      </c>
      <c r="BM795" s="6">
        <v>1.0632986111111109</v>
      </c>
      <c r="BN795" s="7">
        <v>1.1047222222222219</v>
      </c>
      <c r="BO795" s="6">
        <v>1.433888888888889</v>
      </c>
      <c r="BP795" s="6">
        <v>0.48770833333333341</v>
      </c>
      <c r="BQ795" s="6">
        <v>1.0087847222222219</v>
      </c>
      <c r="BR795" s="6">
        <v>1.700949074074074</v>
      </c>
      <c r="BS795" s="7">
        <v>0.63434027777777779</v>
      </c>
      <c r="BT795" s="6">
        <v>1.134560185185185</v>
      </c>
      <c r="BU795" s="6">
        <v>0.30134259259259261</v>
      </c>
      <c r="BV795" s="6">
        <v>0.7056365740740741</v>
      </c>
      <c r="BW795" s="6">
        <v>0.39101851851851849</v>
      </c>
      <c r="BX795" s="7">
        <v>1.78474537037037</v>
      </c>
      <c r="BY795" s="6">
        <v>1.5821759259259261E-2</v>
      </c>
      <c r="BZ795" s="6">
        <v>1.323923611111111</v>
      </c>
      <c r="CA795" s="6">
        <v>1.652488425925926</v>
      </c>
      <c r="CB795" s="6">
        <v>1.727986111111111</v>
      </c>
      <c r="CC795" s="7">
        <v>0.68932870370370369</v>
      </c>
      <c r="CD795" s="6">
        <v>1.2382870370370369</v>
      </c>
      <c r="CE795" s="6">
        <v>1.6622453703703699</v>
      </c>
      <c r="CF795" s="6">
        <v>1.2554398148148149</v>
      </c>
      <c r="CG795" s="6">
        <v>0.79988425925925921</v>
      </c>
      <c r="CH795" s="7">
        <v>1.0530787037037039</v>
      </c>
      <c r="CI795" s="6">
        <v>1.7788773148148149</v>
      </c>
      <c r="CJ795" s="6">
        <v>1.0630555555555561</v>
      </c>
      <c r="CK795" s="6">
        <v>1.377071759259259</v>
      </c>
      <c r="CL795" s="6">
        <v>1.311793981481481</v>
      </c>
      <c r="CM795" s="7">
        <v>1.21875</v>
      </c>
      <c r="CN795" s="6">
        <v>1.7170833333333331</v>
      </c>
      <c r="CO795" s="6">
        <v>0.47618055555555561</v>
      </c>
      <c r="CP795" s="6">
        <v>1.3256365740740741</v>
      </c>
      <c r="CQ795" s="6">
        <v>1.6985069444444441</v>
      </c>
      <c r="CR795" s="7">
        <v>1.786967592592593</v>
      </c>
      <c r="CS795" s="6">
        <v>1.078726851851852</v>
      </c>
      <c r="CT795" s="6">
        <v>1.885763888888889</v>
      </c>
      <c r="CU795" s="6">
        <v>0.7893634259259259</v>
      </c>
      <c r="CV795" s="6">
        <v>1.662731481481482</v>
      </c>
      <c r="CW795" s="7">
        <v>1.3195254629629629</v>
      </c>
      <c r="CX795" s="6">
        <v>1.7062037037037041</v>
      </c>
      <c r="CY795" s="6">
        <v>1.619097222222222</v>
      </c>
      <c r="CZ795" s="6">
        <v>1.594756944444444</v>
      </c>
      <c r="DA795" s="6">
        <v>1.7860763888888891</v>
      </c>
      <c r="DB795" s="7">
        <v>4.6238425925925933E-2</v>
      </c>
      <c r="DC795" s="6">
        <v>1.782349537037037</v>
      </c>
      <c r="DD795" s="6">
        <v>1.803981481481481</v>
      </c>
      <c r="DE795" s="6">
        <v>1.8255324074074071</v>
      </c>
      <c r="DF795" s="6">
        <v>1.879756944444444</v>
      </c>
      <c r="DG795" s="7">
        <v>1.188587962962963</v>
      </c>
      <c r="DH795" s="6">
        <v>1.3747106481481479</v>
      </c>
      <c r="DI795" s="6">
        <v>1.883472222222222</v>
      </c>
      <c r="DJ795" s="6">
        <v>1.784641203703704</v>
      </c>
      <c r="DK795" s="6">
        <v>1.053599537037037</v>
      </c>
      <c r="DL795" s="7">
        <v>0.78493055555555558</v>
      </c>
      <c r="DM795" s="6">
        <v>1.1647453703703701</v>
      </c>
      <c r="DN795" s="6">
        <v>1.7847106481481481</v>
      </c>
      <c r="DO795" s="6">
        <v>1.071909722222222</v>
      </c>
      <c r="DP795" s="6">
        <v>0.51530092592592591</v>
      </c>
      <c r="DQ795" s="7">
        <v>0.30515046296296289</v>
      </c>
      <c r="DR795" s="6">
        <v>1.642222222222222</v>
      </c>
      <c r="DS795" s="6">
        <v>0.28510416666666671</v>
      </c>
      <c r="DT795" s="6">
        <v>0.62523148148148144</v>
      </c>
      <c r="DU795" s="6">
        <v>1.5667245370370371</v>
      </c>
      <c r="DV795" s="7">
        <v>1.0683101851851851</v>
      </c>
      <c r="DW795" s="6">
        <v>1.78443287037037</v>
      </c>
      <c r="DX795" s="6">
        <v>0.45989583333333328</v>
      </c>
      <c r="DY795" s="6">
        <v>0.29144675925925928</v>
      </c>
      <c r="DZ795" s="6">
        <v>1.888553240740741</v>
      </c>
      <c r="EA795" s="7">
        <v>1.743981481481482</v>
      </c>
      <c r="EB795" s="6">
        <v>1.783159722222222</v>
      </c>
      <c r="EC795" s="6">
        <v>1.4936574074074069</v>
      </c>
      <c r="ED795" s="6">
        <v>1.520335648148148</v>
      </c>
      <c r="EE795" s="6">
        <v>1.689513888888889</v>
      </c>
      <c r="EF795" s="7">
        <v>0.34395833333333331</v>
      </c>
      <c r="EG795" s="6">
        <v>1.389976851851852</v>
      </c>
      <c r="EH795" s="6">
        <v>7.8518518518518515E-2</v>
      </c>
      <c r="EI795" s="6">
        <v>1.737719907407407</v>
      </c>
      <c r="EJ795" s="6">
        <v>1.0237384259259259</v>
      </c>
      <c r="EK795" s="7">
        <v>0.29739583333333341</v>
      </c>
      <c r="EL795" s="6">
        <v>0.1867013888888889</v>
      </c>
      <c r="EM795" s="6">
        <v>1.6070023148148149</v>
      </c>
      <c r="EN795" s="6">
        <v>0.57518518518518513</v>
      </c>
      <c r="EO795" s="6">
        <v>0.61457175925925922</v>
      </c>
      <c r="EP795" s="7">
        <v>0.74392361111111116</v>
      </c>
      <c r="EQ795" s="6">
        <v>0.79819444444444443</v>
      </c>
      <c r="ER795" s="6">
        <v>2.298611111111111E-2</v>
      </c>
      <c r="ES795" s="6">
        <v>0.62126157407407412</v>
      </c>
      <c r="ET795" s="6">
        <v>0.34615740740740741</v>
      </c>
      <c r="EU795" s="7">
        <v>1.0159722222222221</v>
      </c>
      <c r="EV795" s="6">
        <v>1.055439814814815</v>
      </c>
      <c r="EW795" s="6">
        <v>1.2529166666666669</v>
      </c>
      <c r="EX795" s="6">
        <v>0.78692129629629626</v>
      </c>
      <c r="EY795" s="6">
        <v>1.627835648148148</v>
      </c>
      <c r="EZ795" s="7">
        <v>7.8391203703703699E-2</v>
      </c>
      <c r="FA795" s="6">
        <v>0.30251157407407409</v>
      </c>
      <c r="FB795" s="6">
        <v>1.3469444444444441</v>
      </c>
      <c r="FC795" s="6">
        <v>0.55245370370370372</v>
      </c>
      <c r="FD795" s="6">
        <v>1.5931712962962961</v>
      </c>
      <c r="FE795" s="7">
        <v>1.581342592592593</v>
      </c>
      <c r="FF795" s="6">
        <v>1.413564814814815</v>
      </c>
      <c r="FG795" s="6">
        <v>1.5576504629629631</v>
      </c>
      <c r="FH795" s="6">
        <v>1.5530208333333331</v>
      </c>
      <c r="FI795" s="6">
        <v>1.352210648148148</v>
      </c>
      <c r="FJ795" s="7">
        <v>1.650694444444444</v>
      </c>
      <c r="FK795" s="6">
        <v>1.744143518518519</v>
      </c>
      <c r="FL795" s="6">
        <v>1.6562731481481481</v>
      </c>
      <c r="FM795" s="6">
        <v>1.320972222222222</v>
      </c>
      <c r="FN795" s="6">
        <v>0.82464120370370375</v>
      </c>
      <c r="FO795" s="7">
        <v>1.3281481481481481</v>
      </c>
      <c r="FP795" s="6">
        <v>0.14409722222222221</v>
      </c>
      <c r="FQ795" s="6">
        <v>1.8404976851851851</v>
      </c>
      <c r="FR795" s="6">
        <v>0.31012731481481481</v>
      </c>
      <c r="FS795" s="6">
        <v>0.31031249999999999</v>
      </c>
      <c r="FT795" s="7">
        <v>0.37394675925925919</v>
      </c>
      <c r="FU795" s="6">
        <v>1.326099537037037</v>
      </c>
      <c r="FV795" s="6">
        <v>1.402222222222222</v>
      </c>
      <c r="FW795" s="6">
        <v>7.9699074074074075E-2</v>
      </c>
      <c r="FX795" s="6">
        <v>1.811076388888889</v>
      </c>
      <c r="FY795" s="7">
        <v>0.64498842592592598</v>
      </c>
      <c r="FZ795" s="6">
        <v>1.314525462962963</v>
      </c>
      <c r="GA795" s="6">
        <v>1.5934606481481479</v>
      </c>
      <c r="GB795" s="6">
        <v>1.513935185185185</v>
      </c>
      <c r="GC795" s="6">
        <v>1.7763194444444439</v>
      </c>
      <c r="GD795" s="7">
        <v>1.5078472222222219</v>
      </c>
      <c r="GE795" s="6">
        <v>0.15194444444444441</v>
      </c>
      <c r="GF795" s="6">
        <v>1.7220486111111111</v>
      </c>
      <c r="GG795" s="6">
        <v>0.68589120370370371</v>
      </c>
      <c r="GH795" s="6">
        <v>1.0743865740740739</v>
      </c>
      <c r="GI795" s="7">
        <v>1.212430555555555</v>
      </c>
      <c r="GJ795" s="6">
        <v>0.82674768518518515</v>
      </c>
      <c r="GK795" s="6">
        <v>0.31560185185185191</v>
      </c>
      <c r="GL795" s="6">
        <v>1.519837962962963</v>
      </c>
      <c r="GM795" s="6">
        <v>1.2978472222222219</v>
      </c>
      <c r="GN795" s="7">
        <v>1.663240740740741</v>
      </c>
      <c r="GO795" s="6">
        <v>1.46068287037037</v>
      </c>
      <c r="GP795" s="6">
        <v>1.332916666666667</v>
      </c>
      <c r="GQ795" s="6">
        <v>1.354583333333333</v>
      </c>
      <c r="GR795" s="6">
        <v>0.7840625</v>
      </c>
      <c r="GS795" s="7">
        <v>0.30026620370370372</v>
      </c>
      <c r="GT795" s="6">
        <v>2.915509259259259E-2</v>
      </c>
      <c r="GU795" s="6">
        <v>1.5654629629629631</v>
      </c>
      <c r="GV795" s="6">
        <v>1.785613425925926</v>
      </c>
      <c r="GW795" s="6">
        <v>1.0538888888888891</v>
      </c>
      <c r="GX795" s="7">
        <v>1.16875</v>
      </c>
      <c r="GY795" s="6">
        <v>1.0527083333333329</v>
      </c>
      <c r="GZ795" s="6">
        <v>1.7536574074074069</v>
      </c>
      <c r="HA795" s="6">
        <v>1.723796296296296</v>
      </c>
      <c r="HB795" s="6">
        <v>0.31611111111111112</v>
      </c>
      <c r="HC795" s="7">
        <v>1.7833912037037041</v>
      </c>
      <c r="HD795" s="6">
        <v>1.0920138888888891</v>
      </c>
      <c r="HE795" s="6">
        <v>0.4329513888888889</v>
      </c>
      <c r="HF795" s="6">
        <v>0.31458333333333333</v>
      </c>
      <c r="HG795" s="6">
        <v>1.132569444444445</v>
      </c>
      <c r="HH795" s="7">
        <v>1.744282407407407</v>
      </c>
      <c r="HI795" s="6">
        <v>0.30803240740740739</v>
      </c>
      <c r="HJ795" s="6">
        <v>1.854166666666667</v>
      </c>
      <c r="HK795" s="6">
        <v>3.6874999999999998E-2</v>
      </c>
      <c r="HL795" s="6">
        <v>1.533703703703704</v>
      </c>
      <c r="HM795" s="7">
        <v>0.3056712962962963</v>
      </c>
      <c r="HN795" s="6">
        <v>1.063761574074074</v>
      </c>
      <c r="HO795" s="6">
        <v>1.7833912037037041</v>
      </c>
      <c r="HP795" s="6">
        <v>1.6374884259259259</v>
      </c>
      <c r="HQ795" s="6">
        <v>1.0198611111111111</v>
      </c>
      <c r="HR795" s="7">
        <v>6.9097222222222216E-3</v>
      </c>
      <c r="HS795" s="6">
        <v>1.797905092592593</v>
      </c>
      <c r="HT795" s="6">
        <v>1.289224537037037</v>
      </c>
      <c r="HU795" s="6">
        <v>1.730868055555556</v>
      </c>
      <c r="HV795" s="6">
        <v>6.3090277777777773E-2</v>
      </c>
      <c r="HW795" s="7">
        <v>1.4284143518518519</v>
      </c>
      <c r="HX795" s="6">
        <v>1.5815277777777781</v>
      </c>
      <c r="HY795" s="6">
        <v>1.0190509259259259</v>
      </c>
      <c r="HZ795" s="6">
        <v>1.506898148148148</v>
      </c>
      <c r="IA795" s="6">
        <v>1.503020833333333</v>
      </c>
      <c r="IB795" s="7">
        <v>1.3451388888888891</v>
      </c>
      <c r="IC795" s="6">
        <v>1.311724537037037</v>
      </c>
      <c r="ID795" s="6">
        <v>0.54256944444444444</v>
      </c>
      <c r="IE795" s="6">
        <v>1.718159722222222</v>
      </c>
      <c r="IF795" s="6">
        <v>0.19314814814814821</v>
      </c>
      <c r="IG795" s="7">
        <v>1.7103009259259261</v>
      </c>
      <c r="IH795" s="6">
        <v>1.592916666666667</v>
      </c>
      <c r="II795" s="6">
        <v>1.0252199074074071</v>
      </c>
      <c r="IJ795" s="6">
        <v>0.77975694444444443</v>
      </c>
      <c r="IK795" s="6">
        <v>1.2267708333333329</v>
      </c>
      <c r="IL795" s="7">
        <v>1.325092592592592</v>
      </c>
      <c r="IM795" s="6">
        <v>1.510416666666667</v>
      </c>
      <c r="IN795" s="6">
        <v>0.30791666666666673</v>
      </c>
      <c r="IO795" s="6">
        <v>1.7458796296296299</v>
      </c>
      <c r="IP795" s="6">
        <v>1.32931712962963</v>
      </c>
      <c r="IQ795" s="7">
        <v>1.325763888888889</v>
      </c>
      <c r="IR795" s="6">
        <v>0.30048611111111112</v>
      </c>
      <c r="IS795" s="6">
        <v>0.53309027777777773</v>
      </c>
      <c r="IT795" s="6">
        <v>2.960648148148148E-2</v>
      </c>
      <c r="IU795" s="6">
        <v>1.259386574074074</v>
      </c>
      <c r="IV795" s="7">
        <v>1.0983101851851851</v>
      </c>
      <c r="IW795" s="6">
        <v>1.681539351851852</v>
      </c>
      <c r="IX795" s="6">
        <v>1.37837962962963</v>
      </c>
      <c r="IY795" s="6">
        <v>1.594074074074074</v>
      </c>
      <c r="IZ795" s="6">
        <v>1.070069444444445</v>
      </c>
      <c r="JA795" s="7">
        <v>1.776273148148148</v>
      </c>
      <c r="JB795" s="6">
        <v>1.356377314814815</v>
      </c>
      <c r="JC795" s="6">
        <v>1.784618055555556</v>
      </c>
      <c r="JD795" s="6">
        <v>1.6609259259259259</v>
      </c>
      <c r="JE795" s="6">
        <v>1.777048611111111</v>
      </c>
      <c r="JF795" s="7">
        <v>1.8306597222222221</v>
      </c>
      <c r="JH795" s="6">
        <v>1.217719907407407</v>
      </c>
      <c r="JI795" s="6">
        <v>1.464224537037037</v>
      </c>
      <c r="JJ795" s="6">
        <v>0.29724537037037041</v>
      </c>
      <c r="JK795" s="7">
        <v>1.795462962962963</v>
      </c>
      <c r="JL795" s="6">
        <v>1.7777893518518519</v>
      </c>
      <c r="JM795" s="6">
        <v>1.307743055555556</v>
      </c>
      <c r="JN795" s="6">
        <v>1.854664351851852</v>
      </c>
      <c r="JO795" s="6">
        <v>0.31254629629629632</v>
      </c>
      <c r="JP795" s="7">
        <v>1.119537037037037</v>
      </c>
      <c r="JQ795" s="6">
        <v>1.0597685185185191</v>
      </c>
      <c r="JR795" s="6">
        <v>1.057453703703704</v>
      </c>
      <c r="JS795" s="6">
        <v>1.158263888888889</v>
      </c>
      <c r="JT795" s="6">
        <v>1.772789351851852</v>
      </c>
      <c r="JU795" s="7">
        <v>1.1270023148148149</v>
      </c>
      <c r="JV795" s="6">
        <v>0.37437500000000001</v>
      </c>
      <c r="JW795" s="6">
        <v>0.30313657407407413</v>
      </c>
      <c r="JX795" s="6">
        <v>0.77001157407407406</v>
      </c>
      <c r="JY795" s="6">
        <v>1.3178125000000001</v>
      </c>
      <c r="JZ795" s="7">
        <v>1.7765162037037041</v>
      </c>
      <c r="KA795" s="6">
        <v>7.9525462962962964E-2</v>
      </c>
      <c r="KB795" s="6">
        <v>1.382106481481481</v>
      </c>
      <c r="KC795" s="6">
        <v>1.6657870370370369</v>
      </c>
      <c r="KD795" s="6">
        <v>1.782743055555555</v>
      </c>
      <c r="KE795" s="7">
        <v>1.32037037037037</v>
      </c>
      <c r="KF795" s="6">
        <v>1.499733796296296</v>
      </c>
      <c r="KG795" s="6">
        <v>0.81114583333333334</v>
      </c>
      <c r="KH795" s="6">
        <v>0.35174768518518518</v>
      </c>
      <c r="KI795" s="6">
        <v>1.173020833333333</v>
      </c>
      <c r="KJ795" s="7">
        <v>0.43128472222222219</v>
      </c>
      <c r="KK795" s="6">
        <v>1.5848726851851851</v>
      </c>
      <c r="KL795" s="6">
        <v>0.35590277777777779</v>
      </c>
      <c r="KM795" s="6">
        <v>1.522268518518519</v>
      </c>
      <c r="KN795" s="6">
        <v>0.4022222222222222</v>
      </c>
      <c r="KO795" s="7">
        <v>1.009722222222222</v>
      </c>
      <c r="KP795" s="6">
        <v>1.326273148148148</v>
      </c>
      <c r="KQ795" s="6">
        <v>1.311018518518519</v>
      </c>
      <c r="KR795" s="6">
        <v>0.65516203703703701</v>
      </c>
      <c r="KS795" s="6">
        <v>1.8890625000000001</v>
      </c>
      <c r="KT795" s="7">
        <v>4.1736111111111113E-2</v>
      </c>
      <c r="KU795" s="6">
        <v>1.7990856481481481</v>
      </c>
      <c r="KV795" s="6">
        <v>1.867465277777778</v>
      </c>
      <c r="KW795" s="6">
        <v>0.93592592592592594</v>
      </c>
      <c r="KX795" s="6">
        <v>1.5057638888888889</v>
      </c>
      <c r="KY795" s="7">
        <v>1.6042245370370369</v>
      </c>
      <c r="KZ795" s="6">
        <v>1.238414351851852</v>
      </c>
      <c r="LA795" s="6">
        <v>0.61346064814814816</v>
      </c>
      <c r="LB795" s="6">
        <v>1.3861342592592589</v>
      </c>
      <c r="LC795" s="6">
        <v>1.748252314814815</v>
      </c>
      <c r="LD795" s="7">
        <v>0.57214120370370369</v>
      </c>
      <c r="LE795" s="6">
        <v>1.783923611111111</v>
      </c>
      <c r="LF795" s="6">
        <v>1.7834837962962959</v>
      </c>
      <c r="LG795" s="6">
        <v>1.482013888888889</v>
      </c>
      <c r="LH795" s="6">
        <v>0.29745370370370372</v>
      </c>
      <c r="LI795" s="7">
        <v>7.6689814814814808E-2</v>
      </c>
      <c r="LJ795" s="6">
        <v>1.321481481481481</v>
      </c>
      <c r="LK795" s="6">
        <v>1.0238888888888891</v>
      </c>
      <c r="LL795" s="6">
        <v>8.4791666666666668E-2</v>
      </c>
      <c r="LM795" s="6">
        <v>0.31427083333333328</v>
      </c>
      <c r="LN795" s="7">
        <v>1.7767361111111111</v>
      </c>
      <c r="LO795" s="6">
        <v>1.7844444444444441</v>
      </c>
      <c r="LP795" s="6">
        <v>0.82571759259259259</v>
      </c>
      <c r="LQ795" s="6">
        <v>1.731041666666667</v>
      </c>
      <c r="LR795" s="6">
        <v>1.684988425925926</v>
      </c>
      <c r="LS795" s="7">
        <v>1.197511574074074</v>
      </c>
      <c r="LT795" s="6">
        <v>1.4227199074074079</v>
      </c>
      <c r="LU795" s="6">
        <v>0.99780092592592595</v>
      </c>
      <c r="LV795" s="6">
        <v>0.31287037037037041</v>
      </c>
      <c r="LW795" s="6">
        <v>1.7500231481481481</v>
      </c>
      <c r="LX795" s="7">
        <v>1.8748032407407409</v>
      </c>
      <c r="LY795" s="6">
        <v>1.871782407407407</v>
      </c>
      <c r="LZ795" s="6">
        <v>1.324027777777778</v>
      </c>
      <c r="MA795" s="6">
        <v>1.639594907407407</v>
      </c>
      <c r="MB795" s="6">
        <v>3.4467592592592591E-2</v>
      </c>
      <c r="MC795" s="7">
        <v>0.1501851851851852</v>
      </c>
      <c r="MD795" s="6">
        <v>1.0318634259259261</v>
      </c>
      <c r="ME795" s="6">
        <v>0.30824074074074082</v>
      </c>
      <c r="MF795" s="6">
        <v>1.502407407407407</v>
      </c>
      <c r="MG795" s="6">
        <v>1.6553009259259259</v>
      </c>
      <c r="MH795" s="7">
        <v>1.0696990740740739</v>
      </c>
      <c r="MI795" s="6">
        <v>0.30883101851851852</v>
      </c>
      <c r="MJ795" s="6">
        <v>0.29774305555555558</v>
      </c>
      <c r="MK795" s="6">
        <v>1.025509259259259</v>
      </c>
      <c r="ML795" s="6">
        <v>1.342743055555556</v>
      </c>
      <c r="MM795" s="7">
        <v>1.5397916666666669</v>
      </c>
      <c r="MN795" s="6">
        <v>1.05712962962963</v>
      </c>
      <c r="MO795" s="6">
        <v>1.6537847222222219</v>
      </c>
      <c r="MP795" s="6">
        <v>0.55461805555555554</v>
      </c>
      <c r="MQ795" s="6">
        <v>6.3310185185185192E-2</v>
      </c>
      <c r="MR795" s="7">
        <v>1.6754629629629629</v>
      </c>
      <c r="MS795" s="6">
        <v>0.53686342592592595</v>
      </c>
      <c r="MT795" s="6">
        <v>0.28851851851851851</v>
      </c>
      <c r="MU795" s="6">
        <v>0.30866898148148147</v>
      </c>
      <c r="MV795" s="6">
        <v>1.3246412037037041</v>
      </c>
      <c r="MW795" s="7">
        <v>0.52258101851851857</v>
      </c>
      <c r="MX795" s="6">
        <v>0.94562500000000005</v>
      </c>
      <c r="MY795" s="6">
        <v>1.048622685185185</v>
      </c>
      <c r="MZ795" s="6">
        <v>0.70026620370370374</v>
      </c>
      <c r="NA795" s="6">
        <v>1.011331018518518</v>
      </c>
      <c r="NB795" s="7">
        <v>1.4115972222222219</v>
      </c>
      <c r="NC795" s="6">
        <v>1.0129050925925931</v>
      </c>
      <c r="ND795" s="6">
        <v>1.784363425925926</v>
      </c>
      <c r="NE795" s="6">
        <v>0.58230324074074069</v>
      </c>
      <c r="NF795" s="6">
        <v>0.82528935185185182</v>
      </c>
      <c r="NG795" s="7">
        <v>1.2478472222222221</v>
      </c>
      <c r="NH795" s="6">
        <v>1.7780208333333329</v>
      </c>
      <c r="NI795" s="6">
        <v>1.5519791666666669</v>
      </c>
      <c r="NJ795" s="6">
        <v>1.6404861111111111</v>
      </c>
      <c r="NK795" s="6">
        <v>1.480393518518518</v>
      </c>
      <c r="NL795" s="7">
        <v>1.3669791666666671</v>
      </c>
      <c r="NM795" s="6">
        <v>0.49875000000000003</v>
      </c>
      <c r="NN795" s="6">
        <v>1.2261921296296301</v>
      </c>
      <c r="NO795" s="6">
        <v>0.30197916666666669</v>
      </c>
      <c r="NP795" s="6">
        <v>1.8182523148148151</v>
      </c>
      <c r="NQ795" s="7">
        <v>1.404155092592593</v>
      </c>
      <c r="NR795" s="6">
        <v>1.3369907407407411</v>
      </c>
      <c r="NS795" s="6">
        <v>1.6596759259259259</v>
      </c>
      <c r="NT795" s="6">
        <v>0.15738425925925931</v>
      </c>
      <c r="NU795" s="6">
        <v>1.777037037037037</v>
      </c>
      <c r="NV795" s="7">
        <v>1.145810185185185</v>
      </c>
      <c r="NW795" s="6">
        <v>1.6668634259259261</v>
      </c>
      <c r="NX795" s="6">
        <v>1.5501736111111111</v>
      </c>
      <c r="NY795" s="6">
        <v>1.829918981481482</v>
      </c>
      <c r="NZ795" s="6">
        <v>1.2098958333333329</v>
      </c>
      <c r="OA795" s="7">
        <v>1.902268518518518</v>
      </c>
      <c r="OB795" s="6">
        <v>0.29836805555555562</v>
      </c>
      <c r="OC795" s="6">
        <v>2.421296296296296E-2</v>
      </c>
      <c r="OD795" s="6">
        <v>0.32978009259259261</v>
      </c>
      <c r="OE795" s="6">
        <v>1.783587962962963</v>
      </c>
      <c r="OF795" s="7">
        <v>0.43311342592592589</v>
      </c>
      <c r="OG795" s="6">
        <v>1.324444444444445</v>
      </c>
      <c r="OH795" s="6">
        <v>0.32392361111111112</v>
      </c>
      <c r="OI795" s="6">
        <v>1.7449189814814809</v>
      </c>
      <c r="OJ795" s="6">
        <v>1.5508796296296301</v>
      </c>
      <c r="OK795" s="7">
        <v>0.32231481481481478</v>
      </c>
      <c r="OL795" s="6">
        <v>0.78849537037037032</v>
      </c>
      <c r="OM795" s="6">
        <v>0.48835648148148147</v>
      </c>
      <c r="ON795" s="6">
        <v>1.7772337962962961</v>
      </c>
      <c r="OO795" s="6">
        <v>1.319884259259259</v>
      </c>
      <c r="OP795" s="7">
        <v>1.735150462962963</v>
      </c>
      <c r="OQ795" s="6">
        <v>1.7697916666666671</v>
      </c>
      <c r="OS795" s="6">
        <v>1.262256944444444</v>
      </c>
      <c r="OT795" s="6">
        <v>1.059108796296296</v>
      </c>
      <c r="OU795" s="7">
        <v>1.5616203703703699</v>
      </c>
      <c r="OV795" s="6">
        <v>1.379143518518519</v>
      </c>
      <c r="OW795" s="6">
        <v>0.31699074074074068</v>
      </c>
      <c r="OX795" s="6">
        <v>0.29658564814814808</v>
      </c>
      <c r="OY795" s="6">
        <v>1.3212847222222219</v>
      </c>
      <c r="OZ795" s="7">
        <v>0.54817129629629635</v>
      </c>
      <c r="PA795" s="6">
        <v>1.2129745370370371</v>
      </c>
      <c r="PB795" s="6">
        <v>1.3751967592592591</v>
      </c>
      <c r="PC795" s="6">
        <v>0.3568634259259259</v>
      </c>
      <c r="PD795" s="6">
        <v>0.29572916666666671</v>
      </c>
      <c r="PE795" s="7">
        <v>1.274594907407407</v>
      </c>
      <c r="PF795" s="6">
        <v>1.673078703703704</v>
      </c>
      <c r="PG795" s="6">
        <v>1.371400462962963</v>
      </c>
      <c r="PH795" s="6">
        <v>0.31663194444444442</v>
      </c>
      <c r="PI795" s="6">
        <v>1.016782407407407</v>
      </c>
      <c r="PJ795" s="7">
        <v>1.77787037037037</v>
      </c>
      <c r="PK795" s="6">
        <v>1.1473032407407411</v>
      </c>
      <c r="PL795" s="6">
        <v>1.2468518518518521</v>
      </c>
      <c r="PM795" s="6">
        <v>1.7576157407407409</v>
      </c>
      <c r="PN795" s="6">
        <v>1.782233796296296</v>
      </c>
      <c r="PO795" s="7">
        <v>1.510821759259259</v>
      </c>
      <c r="PP795" s="6">
        <v>1.6355092592592591</v>
      </c>
      <c r="PQ795" s="6">
        <v>1.782951388888889</v>
      </c>
      <c r="PR795" s="6">
        <v>1.269305555555555</v>
      </c>
      <c r="PS795" s="6">
        <v>1.3344328703703701</v>
      </c>
      <c r="PT795" s="7">
        <v>1.7768634259259259</v>
      </c>
      <c r="PU795" s="6">
        <v>1.389953703703704</v>
      </c>
      <c r="PV795" s="6">
        <v>1.455092592592593</v>
      </c>
      <c r="PW795" s="6">
        <v>1.3303587962962959</v>
      </c>
      <c r="PX795" s="6">
        <v>1.1734374999999999</v>
      </c>
      <c r="PY795" s="7">
        <v>1.261759259259259</v>
      </c>
      <c r="PZ795" s="6">
        <v>1.6853356481481481</v>
      </c>
      <c r="QA795" s="6">
        <v>1.4204861111111109</v>
      </c>
      <c r="QB795" s="6">
        <v>1.5620254629629631</v>
      </c>
      <c r="QC795" s="6">
        <v>1.202094907407407</v>
      </c>
      <c r="QD795" s="7">
        <v>1.1994675925925931</v>
      </c>
      <c r="QE795" s="6">
        <v>1.00875</v>
      </c>
      <c r="QF795" s="6">
        <v>1.7528125000000001</v>
      </c>
      <c r="QG795" s="6">
        <v>1.753668981481481</v>
      </c>
      <c r="QH795" s="6">
        <v>1.1687268518518521</v>
      </c>
      <c r="QI795" s="7">
        <v>0.55532407407407403</v>
      </c>
      <c r="QJ795" s="6">
        <v>1.302893518518518</v>
      </c>
      <c r="QK795" s="6">
        <v>0.61909722222222219</v>
      </c>
      <c r="QL795" s="6">
        <v>1.4165509259259259</v>
      </c>
      <c r="QM795" s="6">
        <v>1.427777777777778</v>
      </c>
      <c r="QN795" s="7">
        <v>1.0663194444444439</v>
      </c>
      <c r="QO795" s="6">
        <v>1.7770949074074069</v>
      </c>
      <c r="QP795" s="6">
        <v>1.443634259259259</v>
      </c>
      <c r="QQ795" s="6">
        <v>1.0634606481481479</v>
      </c>
      <c r="QR795" s="6">
        <v>0.6392592592592593</v>
      </c>
      <c r="QS795" s="7">
        <v>1.586793981481482</v>
      </c>
      <c r="QT795" s="6">
        <v>1.420011574074074</v>
      </c>
      <c r="QU795" s="6">
        <v>1.3890625000000001</v>
      </c>
      <c r="QV795" s="6">
        <v>1.1564467592592591</v>
      </c>
      <c r="QW795" s="6">
        <v>0.30641203703703701</v>
      </c>
      <c r="QX795" s="7">
        <v>0.37231481481481482</v>
      </c>
      <c r="QY795" s="6">
        <v>0.30238425925925932</v>
      </c>
      <c r="QZ795" s="6">
        <v>0.58309027777777778</v>
      </c>
      <c r="RA795" s="6">
        <v>1.1144444444444439</v>
      </c>
      <c r="RB795" s="6">
        <v>1.3622569444444439</v>
      </c>
      <c r="RC795" s="7">
        <v>0.31895833333333329</v>
      </c>
      <c r="RD795" s="6">
        <v>1.1437615740740741</v>
      </c>
      <c r="RE795" s="6">
        <v>0.32837962962962958</v>
      </c>
      <c r="RF795" s="6">
        <v>0.31969907407407411</v>
      </c>
      <c r="RG795" s="6">
        <v>0.45686342592592588</v>
      </c>
      <c r="RH795" s="7">
        <v>1.598009259259259</v>
      </c>
      <c r="RI795" s="6">
        <v>1.0782638888888889</v>
      </c>
      <c r="RJ795" s="6">
        <v>0.77358796296296295</v>
      </c>
      <c r="RK795" s="6">
        <v>0.30312499999999998</v>
      </c>
      <c r="RL795" s="6">
        <v>0.599212962962963</v>
      </c>
      <c r="RM795" s="7">
        <v>1.776111111111111</v>
      </c>
      <c r="RN795" s="6">
        <v>1.5074537037037039</v>
      </c>
      <c r="RO795" s="6">
        <v>0.28217592592592589</v>
      </c>
      <c r="RP795" s="6">
        <v>1.6916782407407409</v>
      </c>
      <c r="RQ795" s="6">
        <v>1.460347222222222</v>
      </c>
      <c r="RR795" s="7">
        <v>1.110196759259259</v>
      </c>
      <c r="RS795" s="6">
        <v>1.5969097222222219</v>
      </c>
      <c r="RT795" s="6">
        <v>0.74204861111111109</v>
      </c>
      <c r="RU795" s="6">
        <v>0.4354513888888889</v>
      </c>
      <c r="RV795" s="6">
        <v>1.7259374999999999</v>
      </c>
      <c r="RW795" s="7">
        <v>1.175659722222222</v>
      </c>
      <c r="RX795" s="6">
        <v>1.8971875</v>
      </c>
      <c r="RY795" s="6">
        <v>1.3774884259259259</v>
      </c>
      <c r="RZ795" s="6">
        <v>1.0572800925925929</v>
      </c>
      <c r="SA795" s="6">
        <v>0.53851851851851851</v>
      </c>
      <c r="SB795" s="7">
        <v>1.067280092592592</v>
      </c>
      <c r="SC795" s="6">
        <v>1.215578703703704</v>
      </c>
      <c r="SD795" s="6">
        <v>1.6324652777777779</v>
      </c>
      <c r="SE795" s="6">
        <v>0.54134259259259254</v>
      </c>
      <c r="SF795" s="6">
        <v>1.696990740740741</v>
      </c>
      <c r="SG795" s="7">
        <v>1.201331018518518</v>
      </c>
      <c r="SH795" s="6">
        <v>1.753043981481482</v>
      </c>
      <c r="SI795" s="6">
        <v>1.784930555555555</v>
      </c>
      <c r="SJ795" s="6">
        <v>1.020925925925926</v>
      </c>
      <c r="SK795" s="6">
        <v>1.3415972222222221</v>
      </c>
      <c r="SL795" s="7">
        <v>1.34025462962963</v>
      </c>
      <c r="SM795" s="6">
        <v>1.1040393518518521</v>
      </c>
      <c r="SN795" s="6">
        <v>9.1469907407407403E-2</v>
      </c>
      <c r="SO795" s="6">
        <v>1.1531828703703699</v>
      </c>
      <c r="SP795" s="6">
        <v>0.78135416666666668</v>
      </c>
      <c r="SQ795" s="7">
        <v>3.7939814814814822E-2</v>
      </c>
      <c r="SR795" s="6">
        <v>1.497384259259259</v>
      </c>
      <c r="SS795" s="6">
        <v>7.0555555555555552E-2</v>
      </c>
      <c r="ST795" s="6">
        <v>0.55148148148148146</v>
      </c>
      <c r="SU795" s="6">
        <v>0.30129629629629628</v>
      </c>
      <c r="SV795" s="7">
        <v>0.79836805555555557</v>
      </c>
      <c r="SW795" s="6">
        <v>1.071145833333333</v>
      </c>
      <c r="SX795" s="6">
        <v>1.499571759259259</v>
      </c>
      <c r="SY795" s="6">
        <v>0.29325231481481479</v>
      </c>
      <c r="SZ795" s="6">
        <v>1.334085648148148</v>
      </c>
      <c r="TA795" s="7">
        <v>0.81400462962962961</v>
      </c>
      <c r="TB795" s="6">
        <v>1.887997685185185</v>
      </c>
      <c r="TC795" s="6">
        <v>0.99633101851851846</v>
      </c>
      <c r="TD795" s="6">
        <v>1.5429745370370369</v>
      </c>
      <c r="TE795" s="6">
        <v>1.8937731481481479</v>
      </c>
      <c r="TF795" s="7">
        <v>0.29833333333333328</v>
      </c>
      <c r="TG795" s="6">
        <v>1.4116666666666671</v>
      </c>
      <c r="TH795" s="6">
        <v>0.13143518518518521</v>
      </c>
      <c r="TI795" s="6">
        <v>1.246377314814815</v>
      </c>
      <c r="TJ795" s="6">
        <v>1.323090277777778</v>
      </c>
      <c r="TK795" s="7">
        <v>1.8909259259259259</v>
      </c>
      <c r="TL795" s="6">
        <v>1.905972222222222</v>
      </c>
      <c r="TM795" s="6">
        <v>1.777858796296296</v>
      </c>
      <c r="TN795" s="6">
        <v>1.126689814814815</v>
      </c>
      <c r="TO795" s="6">
        <v>1.00662037037037</v>
      </c>
      <c r="TP795" s="7">
        <v>1.498831018518519</v>
      </c>
      <c r="TQ795" s="6">
        <v>6.33912037037037E-2</v>
      </c>
      <c r="TR795" s="6">
        <v>1.051331018518519</v>
      </c>
      <c r="TS795" s="6">
        <v>1.7218865740740741</v>
      </c>
      <c r="TT795" s="6">
        <v>0.56333333333333335</v>
      </c>
      <c r="TU795" s="7">
        <v>1.366921296296296</v>
      </c>
      <c r="TV795" s="6">
        <v>0.65986111111111112</v>
      </c>
      <c r="TW795" s="6">
        <v>0.53365740740740741</v>
      </c>
      <c r="TX795" s="6">
        <v>1.780752314814815</v>
      </c>
      <c r="TY795" s="6">
        <v>1.158935185185185</v>
      </c>
      <c r="TZ795" s="7">
        <v>1.030821759259259</v>
      </c>
      <c r="UA795" s="6">
        <v>1.6454629629629629</v>
      </c>
      <c r="UB795" s="6">
        <v>1.3667245370370369</v>
      </c>
      <c r="UC795" s="6">
        <v>0.29597222222222219</v>
      </c>
      <c r="UD795" s="6">
        <v>1.8899421296296299</v>
      </c>
      <c r="UE795" s="7">
        <v>1.633912037037037</v>
      </c>
      <c r="UF795" s="6">
        <v>1.188090277777778</v>
      </c>
      <c r="UG795" s="6">
        <v>0.32836805555555548</v>
      </c>
      <c r="UH795" s="6">
        <v>1.530555555555555</v>
      </c>
      <c r="UI795" s="6">
        <v>0.10467592592592589</v>
      </c>
      <c r="UJ795" s="7">
        <v>1.820902777777778</v>
      </c>
      <c r="UK795" s="6">
        <v>0.46835648148148151</v>
      </c>
      <c r="UL795" s="6">
        <v>0.55024305555555553</v>
      </c>
      <c r="UM795" s="6">
        <v>1.021087962962963</v>
      </c>
      <c r="UN795" s="6">
        <v>1.1737731481481479</v>
      </c>
      <c r="UO795" s="7">
        <v>1.17306712962963</v>
      </c>
      <c r="UP795" s="6">
        <v>1.896076388888889</v>
      </c>
      <c r="UQ795" s="6">
        <v>1.747372685185185</v>
      </c>
      <c r="UR795" s="6">
        <v>1.7528240740740739</v>
      </c>
      <c r="US795" s="6">
        <v>1.7370370370370369</v>
      </c>
      <c r="UT795" s="7">
        <v>1.413194444444444</v>
      </c>
      <c r="UU795" s="6">
        <v>1.825706018518519</v>
      </c>
      <c r="UV795" s="6">
        <v>0.94482638888888892</v>
      </c>
      <c r="UW795" s="6">
        <v>1.1237152777777779</v>
      </c>
      <c r="UX795" s="6">
        <v>1.811585648148148</v>
      </c>
      <c r="UY795" s="7">
        <v>0.5258680555555556</v>
      </c>
      <c r="UZ795" s="6">
        <v>3.875E-2</v>
      </c>
      <c r="VA795" s="6">
        <v>1.275451388888889</v>
      </c>
      <c r="VB795" s="6">
        <v>1.0564120370370369</v>
      </c>
      <c r="VC795" s="6">
        <v>1.0555787037037041</v>
      </c>
      <c r="VD795" s="7">
        <v>1.053171296296296</v>
      </c>
      <c r="VE795" s="6">
        <v>0.85144675925925928</v>
      </c>
      <c r="VF795" s="6">
        <v>1.73662037037037</v>
      </c>
      <c r="VG795" s="6">
        <v>1.3736226851851849</v>
      </c>
      <c r="VH795" s="6">
        <v>1.163553240740741</v>
      </c>
      <c r="VI795" s="7">
        <v>0.3177314814814815</v>
      </c>
      <c r="VJ795" s="6">
        <v>0.63351851851851848</v>
      </c>
      <c r="VK795" s="6">
        <v>1.0615509259259259</v>
      </c>
      <c r="VL795" s="6">
        <v>1.262777777777778</v>
      </c>
      <c r="VM795" s="6">
        <v>7.5474537037037034E-2</v>
      </c>
      <c r="VN795" s="7">
        <v>1.096203703703704</v>
      </c>
      <c r="VO795" s="6">
        <v>0.30129629629629628</v>
      </c>
      <c r="VP795" s="6">
        <v>0.29908564814814809</v>
      </c>
      <c r="VQ795" s="6">
        <v>1.2647337962962959</v>
      </c>
      <c r="VR795" s="6">
        <v>1.116678240740741</v>
      </c>
      <c r="VS795" s="7">
        <v>0.31146990740740738</v>
      </c>
      <c r="VT795" s="6">
        <v>1.776979166666667</v>
      </c>
      <c r="VU795" s="6">
        <v>1.5859027777777781</v>
      </c>
      <c r="VV795" s="6">
        <v>1.3219560185185191</v>
      </c>
      <c r="VW795" s="6">
        <v>1.7795254629629631</v>
      </c>
      <c r="VX795" s="7">
        <v>3.3009259259259259E-2</v>
      </c>
      <c r="VY795" s="6">
        <v>1.403043981481481</v>
      </c>
      <c r="VZ795" s="6">
        <v>1.340694444444444</v>
      </c>
      <c r="WA795" s="6">
        <v>0.52597222222222217</v>
      </c>
      <c r="WB795" s="6">
        <v>0.33212962962962961</v>
      </c>
      <c r="WC795" s="7">
        <v>0.46561342592592592</v>
      </c>
      <c r="WD795" s="6">
        <v>4.0416666666666663E-2</v>
      </c>
      <c r="WE795" s="6">
        <v>1.3295023148148151</v>
      </c>
      <c r="WF795" s="6">
        <v>1.90193287037037</v>
      </c>
      <c r="WG795" s="6">
        <v>1.322395833333333</v>
      </c>
      <c r="WH795" s="7">
        <v>0.37259259259259259</v>
      </c>
      <c r="WI795" s="6">
        <v>1.8787962962962961</v>
      </c>
      <c r="WJ795" s="6">
        <v>1.0121643518518519</v>
      </c>
      <c r="WK795" s="6">
        <v>1.8262499999999999</v>
      </c>
      <c r="WL795" s="6">
        <v>1.7718287037037039</v>
      </c>
      <c r="WM795" s="7">
        <v>1.8176504629629631</v>
      </c>
      <c r="WN795" s="6">
        <v>1.1776967592592591</v>
      </c>
      <c r="WO795" s="6">
        <v>1.7823032407407411</v>
      </c>
      <c r="WP795" s="6">
        <v>1.77880787037037</v>
      </c>
      <c r="WQ795" s="6">
        <v>1.7763194444444439</v>
      </c>
      <c r="WR795" s="7">
        <v>1.472951388888889</v>
      </c>
      <c r="WS795" s="6">
        <v>0.31700231481481478</v>
      </c>
      <c r="WT795" s="6">
        <v>1.653310185185185</v>
      </c>
      <c r="WU795" s="6">
        <v>1.882719907407407</v>
      </c>
      <c r="WV795" s="6">
        <v>1.6537500000000001</v>
      </c>
      <c r="WW795" s="7">
        <v>1.3904976851851849</v>
      </c>
      <c r="WX795" s="6">
        <v>1.655601851851852</v>
      </c>
      <c r="WY795" s="6">
        <v>1.308391203703704</v>
      </c>
      <c r="WZ795" s="6">
        <v>1.1132754629629631</v>
      </c>
      <c r="XA795" s="6">
        <v>1.7771759259259261</v>
      </c>
      <c r="XB795" s="7">
        <v>1.576331018518518</v>
      </c>
      <c r="XC795" s="6">
        <v>1.8400925925925931</v>
      </c>
      <c r="XD795" s="6">
        <v>1.1540277777777781</v>
      </c>
      <c r="XE795" s="6">
        <v>0.43815972222222221</v>
      </c>
      <c r="XF795" s="6">
        <v>1.151377314814815</v>
      </c>
      <c r="XG795" s="7">
        <v>1.741863425925926</v>
      </c>
      <c r="XH795" s="6">
        <v>1.320740740740741</v>
      </c>
      <c r="XI795" s="6">
        <v>1.651273148148148</v>
      </c>
      <c r="XJ795" s="6">
        <v>1.0049884259259261</v>
      </c>
      <c r="XK795" s="6">
        <v>1.7925231481481481</v>
      </c>
      <c r="XL795" s="7">
        <v>0.29998842592592601</v>
      </c>
      <c r="XM795" s="6">
        <v>1.7941550925925931</v>
      </c>
      <c r="XN795" s="6">
        <v>2.886574074074074E-2</v>
      </c>
      <c r="XO795" s="6">
        <v>1.500856481481482</v>
      </c>
      <c r="XP795" s="6">
        <v>1.3333449074074071</v>
      </c>
      <c r="XQ795" s="7">
        <v>1.330046296296296</v>
      </c>
      <c r="XR795" s="6">
        <v>1.325092592592592</v>
      </c>
      <c r="XS795" s="6">
        <v>1.302083333333333E-2</v>
      </c>
      <c r="XT795" s="6">
        <v>1.5239814814814809</v>
      </c>
      <c r="XU795" s="6">
        <v>0.34028935185185177</v>
      </c>
      <c r="XV795" s="7">
        <v>0.93519675925925927</v>
      </c>
      <c r="XW795" s="6">
        <v>0.5490856481481482</v>
      </c>
      <c r="XX795" s="6">
        <v>1.119618055555555</v>
      </c>
      <c r="XY795" s="6">
        <v>1.1987847222222221</v>
      </c>
      <c r="XZ795" s="6">
        <v>0.57989583333333339</v>
      </c>
      <c r="YA795" s="7">
        <v>1.129918981481481</v>
      </c>
      <c r="YB795" s="6">
        <v>0.3112152777777778</v>
      </c>
      <c r="YC795" s="6">
        <v>0.31094907407407413</v>
      </c>
      <c r="YD795" s="6">
        <v>0.55024305555555553</v>
      </c>
      <c r="YE795" s="6">
        <v>1.3306018518518521</v>
      </c>
      <c r="YF795" s="7">
        <v>1.578136574074074</v>
      </c>
      <c r="YG795" s="6">
        <v>1.2398148148148149</v>
      </c>
      <c r="YH795" s="6">
        <v>1.2048379629629631</v>
      </c>
      <c r="YI795" s="6">
        <v>1.3039699074074069</v>
      </c>
      <c r="YJ795" s="6">
        <v>0.29771990740740739</v>
      </c>
      <c r="YK795" s="7">
        <v>1.7821412037037041</v>
      </c>
      <c r="YL795" s="6">
        <v>1.3183101851851851</v>
      </c>
      <c r="YM795" s="6">
        <v>1.6346180555555561</v>
      </c>
      <c r="YN795" s="6">
        <v>1.691168981481481</v>
      </c>
      <c r="YO795" s="6">
        <v>1.558553240740741</v>
      </c>
      <c r="YP795" s="7">
        <v>0.35217592592592589</v>
      </c>
      <c r="YQ795" s="6">
        <v>1.5853819444444439</v>
      </c>
      <c r="YR795" s="6">
        <v>0.34076388888888892</v>
      </c>
      <c r="YS795" s="6">
        <v>0.27842592592592591</v>
      </c>
      <c r="YT795" s="6">
        <v>3.1377314814814823E-2</v>
      </c>
      <c r="YU795" s="7">
        <v>0.43331018518518521</v>
      </c>
      <c r="YV795" s="6">
        <v>0.30146990740740742</v>
      </c>
      <c r="YW795" s="6">
        <v>1.776805555555556</v>
      </c>
      <c r="YX795" s="6">
        <v>0.79413194444444446</v>
      </c>
      <c r="YY795" s="6">
        <v>1.514189814814815</v>
      </c>
      <c r="YZ795" s="7">
        <v>1.7708912037037039</v>
      </c>
      <c r="ZA795" s="6">
        <v>1.061724537037037</v>
      </c>
      <c r="ZB795" s="6">
        <v>0.29366898148148152</v>
      </c>
      <c r="ZC795" s="6">
        <v>0.5581828703703704</v>
      </c>
      <c r="ZD795" s="6">
        <v>1.774803240740741</v>
      </c>
      <c r="ZE795" s="7">
        <v>1.7739583333333331</v>
      </c>
      <c r="ZF795" s="6">
        <v>1.8546875</v>
      </c>
      <c r="ZG795" s="6">
        <v>1.898530092592593</v>
      </c>
      <c r="ZI795" s="6">
        <v>1.0621296296296301</v>
      </c>
      <c r="ZJ795" s="7">
        <v>1.733611111111111</v>
      </c>
      <c r="ZK795" s="6">
        <v>1.304027777777778</v>
      </c>
      <c r="ZL795" s="6">
        <v>0.53377314814814814</v>
      </c>
      <c r="ZM795" s="6">
        <v>1.32025462962963</v>
      </c>
      <c r="ZN795" s="6">
        <v>0.31947916666666659</v>
      </c>
      <c r="ZO795" s="7">
        <v>1.7718981481481479</v>
      </c>
      <c r="ZP795" s="6">
        <v>3.7615740740740741E-2</v>
      </c>
      <c r="ZQ795" s="6">
        <v>1.0594328703703699</v>
      </c>
      <c r="ZR795" s="6">
        <v>1.1565509259259259</v>
      </c>
      <c r="ZS795" s="6">
        <v>1.7401273148148151</v>
      </c>
      <c r="ZT795" s="7">
        <v>0.53593749999999996</v>
      </c>
      <c r="ZU795" s="6">
        <v>0.3012037037037037</v>
      </c>
      <c r="ZV795" s="6">
        <v>1.574178240740741</v>
      </c>
      <c r="ZW795" s="6">
        <v>1.5922800925925931</v>
      </c>
      <c r="ZX795" s="6">
        <v>1.7720601851851849</v>
      </c>
      <c r="ZY795" s="7">
        <v>3.4687500000000003E-2</v>
      </c>
      <c r="ZZ795" s="6">
        <v>1.552268518518519</v>
      </c>
      <c r="AAA795" s="6">
        <v>0.31238425925925928</v>
      </c>
      <c r="AAB795" s="6">
        <v>1.776006944444444</v>
      </c>
      <c r="AAC795" s="6">
        <v>1.030486111111111</v>
      </c>
      <c r="AAD795" s="7">
        <v>1.727546296296296</v>
      </c>
      <c r="AAE795" s="6">
        <v>3.5405092592592592E-2</v>
      </c>
      <c r="AAF795" s="6">
        <v>1.047638888888889</v>
      </c>
      <c r="AAG795" s="6">
        <v>0.54552083333333334</v>
      </c>
      <c r="AAH795" s="6">
        <v>1.5975462962962961</v>
      </c>
      <c r="AAI795" s="7">
        <v>0.31030092592592601</v>
      </c>
      <c r="AAJ795" s="6">
        <v>1.721956018518519</v>
      </c>
      <c r="AAK795" s="6">
        <v>1.5094791666666669</v>
      </c>
      <c r="AAL795" s="6">
        <v>1.107291666666667</v>
      </c>
      <c r="AAM795" s="6">
        <v>1.6601736111111109</v>
      </c>
      <c r="AAN795" s="7">
        <v>1.585231481481481</v>
      </c>
      <c r="AAO795" s="6">
        <v>1.664490740740741</v>
      </c>
      <c r="AAP795" s="6">
        <v>1.4199884259259259</v>
      </c>
      <c r="AAQ795" s="6">
        <v>0.18481481481481479</v>
      </c>
      <c r="AAR795" s="6">
        <v>0.49243055555555548</v>
      </c>
      <c r="AAS795" s="7">
        <v>1.9621527777777781</v>
      </c>
      <c r="AAT795" s="6">
        <v>1.6557986111111109</v>
      </c>
      <c r="AAU795" s="6">
        <v>1.6573148148148149</v>
      </c>
      <c r="AAV795" s="6">
        <v>0.36789351851851848</v>
      </c>
      <c r="AAW795" s="6">
        <v>1.852164351851852</v>
      </c>
      <c r="AAX795" s="7">
        <v>0.55335648148148153</v>
      </c>
      <c r="AAY795" s="6">
        <v>0.85393518518518519</v>
      </c>
      <c r="AAZ795" s="6">
        <v>1.78337962962963</v>
      </c>
      <c r="ABA795" s="6">
        <v>1.7793518518518521</v>
      </c>
      <c r="ABB795" s="6">
        <v>1.8820254629629629</v>
      </c>
      <c r="ABC795" s="7">
        <v>1.293206018518519</v>
      </c>
      <c r="ABD795" s="6">
        <v>1.611064814814815</v>
      </c>
      <c r="ABE795" s="6">
        <v>7.8310185185185191E-2</v>
      </c>
      <c r="ABF795" s="6">
        <v>0.31622685185185179</v>
      </c>
      <c r="ABG795" s="6">
        <v>0.31641203703703702</v>
      </c>
      <c r="ABH795" s="7">
        <v>0.85430555555555554</v>
      </c>
      <c r="ABI795" s="6">
        <v>1.698148148148148</v>
      </c>
      <c r="ABJ795" s="6">
        <v>0.16974537037037041</v>
      </c>
      <c r="ABK795" s="6">
        <v>1.49875</v>
      </c>
      <c r="ABL795" s="6">
        <v>0.31958333333333327</v>
      </c>
      <c r="ABM795" s="7">
        <v>0.64011574074074074</v>
      </c>
      <c r="ABN795" s="6">
        <v>0.3008912037037037</v>
      </c>
      <c r="ABO795" s="6">
        <v>2.34375E-2</v>
      </c>
      <c r="ABP795" s="6">
        <v>0.17247685185185191</v>
      </c>
      <c r="ABQ795" s="6">
        <v>0.6253009259259259</v>
      </c>
      <c r="ABR795" s="7">
        <v>1.643078703703704</v>
      </c>
      <c r="ABS795" s="6">
        <v>1.8888888888888891</v>
      </c>
      <c r="ABT795" s="6">
        <v>0.31474537037037043</v>
      </c>
      <c r="ABU795" s="6">
        <v>1.0252430555555561</v>
      </c>
      <c r="ABV795" s="6">
        <v>0.56384259259259262</v>
      </c>
      <c r="ABW795" s="7">
        <v>1.6029629629629629</v>
      </c>
      <c r="ABX795" s="6">
        <v>1.7534722222222219E-2</v>
      </c>
      <c r="ABY795" s="6">
        <v>1.782731481481481</v>
      </c>
      <c r="ABZ795" s="6">
        <v>0.80193287037037042</v>
      </c>
      <c r="ACA795" s="6">
        <v>0.3122800925925926</v>
      </c>
      <c r="ACB795" s="7">
        <v>1.597523148148148</v>
      </c>
      <c r="ACC795" s="6">
        <v>1.5250578703703701</v>
      </c>
      <c r="ACD795" s="6">
        <v>1.668518518518519</v>
      </c>
      <c r="ACE795" s="6">
        <v>1.121226851851852</v>
      </c>
      <c r="ACF795" s="6">
        <v>1.514421296296296</v>
      </c>
      <c r="ACG795" s="7">
        <v>1.5484837962962961</v>
      </c>
      <c r="ACH795" s="6">
        <v>1.2892476851851851</v>
      </c>
      <c r="ACI795" s="6">
        <v>8.4629629629629624E-2</v>
      </c>
      <c r="ACJ795" s="6">
        <v>1.6553125</v>
      </c>
      <c r="ACK795" s="6">
        <v>1.616597222222222</v>
      </c>
      <c r="ACL795" s="7">
        <v>1.252766203703704</v>
      </c>
      <c r="ACM795" s="6">
        <v>0.30138888888888887</v>
      </c>
      <c r="ACN795" s="6">
        <v>8.3472222222222225E-2</v>
      </c>
      <c r="ACO795" s="6">
        <v>1.510393518518518</v>
      </c>
      <c r="ACP795" s="6">
        <v>1.3834953703703701</v>
      </c>
      <c r="ACQ795" s="7">
        <v>0.88473379629629634</v>
      </c>
      <c r="ACR795" s="6">
        <v>1.060486111111111</v>
      </c>
      <c r="ACS795" s="6">
        <v>0.30524305555555548</v>
      </c>
      <c r="ACT795" s="6">
        <v>1.0279976851851851</v>
      </c>
      <c r="ACU795" s="6">
        <v>1.5146643518518521</v>
      </c>
      <c r="ACV795" s="7">
        <v>7.3715277777777782E-2</v>
      </c>
      <c r="ACW795" s="6">
        <v>1.4705555555555561</v>
      </c>
      <c r="ACX795" s="6">
        <v>1.3245370370370371</v>
      </c>
      <c r="ACY795" s="6">
        <v>1.5113773148148151</v>
      </c>
      <c r="ACZ795" s="6">
        <v>1.0175231481481479</v>
      </c>
      <c r="ADA795" s="7">
        <v>0.52290509259259255</v>
      </c>
      <c r="ADB795" s="6">
        <v>1.210706018518519</v>
      </c>
      <c r="ADC795" s="6">
        <v>1.058622685185185</v>
      </c>
      <c r="ADD795" s="6">
        <v>1.3291666666666671</v>
      </c>
      <c r="ADE795" s="6">
        <v>0.45216435185185178</v>
      </c>
      <c r="ADF795" s="7">
        <v>1.0821990740740739</v>
      </c>
      <c r="ADG795" s="6">
        <v>8.6712962962962964E-2</v>
      </c>
      <c r="ADH795" s="6">
        <v>0.52349537037037042</v>
      </c>
      <c r="ADI795" s="6">
        <v>0.64293981481481477</v>
      </c>
      <c r="ADJ795" s="6">
        <v>0.98394675925925923</v>
      </c>
      <c r="ADK795" s="7">
        <v>0.99951388888888892</v>
      </c>
      <c r="ADL795" s="6">
        <v>0.31762731481481482</v>
      </c>
      <c r="ADM795" s="6">
        <v>0.3230439814814815</v>
      </c>
      <c r="ADN795" s="6">
        <v>0.37031249999999999</v>
      </c>
      <c r="ADP795" s="7">
        <v>0.32694444444444443</v>
      </c>
      <c r="ADQ795" s="6">
        <v>4.0231481481481479E-2</v>
      </c>
      <c r="ADR795" s="6">
        <v>1.9641203703703699E-2</v>
      </c>
      <c r="ADS795" s="6">
        <v>0.18591435185185179</v>
      </c>
      <c r="ADT795" s="6">
        <v>0.3528472222222222</v>
      </c>
      <c r="ADU795" s="7">
        <v>1.0280092592592589</v>
      </c>
      <c r="ADV795" s="6">
        <v>1.7060185185185189E-2</v>
      </c>
      <c r="ADW795" s="6">
        <v>2.060185185185185E-2</v>
      </c>
      <c r="ADX795" s="6">
        <v>3.2222222222222222E-2</v>
      </c>
      <c r="ADY795" s="6">
        <v>0.57854166666666662</v>
      </c>
      <c r="ADZ795" s="7">
        <v>0.52929398148148143</v>
      </c>
      <c r="AEA795" s="6">
        <v>1.3746990740740741</v>
      </c>
      <c r="AEB795" s="6">
        <v>1.591805555555555</v>
      </c>
      <c r="AEC795" s="6">
        <v>0.31202546296296302</v>
      </c>
      <c r="AED795" s="6">
        <v>0.26969907407407412</v>
      </c>
      <c r="AEE795" s="7">
        <v>3.8553240740740742E-2</v>
      </c>
      <c r="AEF795" s="6">
        <v>0.27177083333333341</v>
      </c>
      <c r="AEG795" s="6">
        <v>6.3657407407407413E-2</v>
      </c>
      <c r="AEH795" s="6">
        <v>0.83756944444444448</v>
      </c>
      <c r="AEI795" s="6">
        <v>0.2099421296296296</v>
      </c>
      <c r="AEJ795" s="7">
        <v>0.29149305555555549</v>
      </c>
      <c r="AEK795" s="6">
        <v>4.9780092592592591E-2</v>
      </c>
      <c r="AEL795" s="6">
        <v>0.37276620370370372</v>
      </c>
      <c r="AEM795" s="6">
        <v>1.630636574074074</v>
      </c>
      <c r="AEN795" s="6">
        <v>1.514849537037037</v>
      </c>
      <c r="AEO795" s="7">
        <v>1.3212731481481479</v>
      </c>
      <c r="AEP795" s="6">
        <v>1.764525462962963</v>
      </c>
      <c r="AEQ795" s="6">
        <v>0.5473958333333333</v>
      </c>
      <c r="AER795" s="6">
        <v>1.7096875</v>
      </c>
      <c r="AES795" s="6">
        <v>0.63104166666666661</v>
      </c>
      <c r="AET795" s="7">
        <v>1.201979166666667</v>
      </c>
      <c r="AEU795" s="6">
        <v>1.2619907407407409</v>
      </c>
      <c r="AEV795" s="6">
        <v>1.783368055555556</v>
      </c>
      <c r="AEW795" s="6">
        <v>1.5085995370370371</v>
      </c>
      <c r="AEX795" s="6">
        <v>0.64089120370370367</v>
      </c>
      <c r="AEY795" s="7">
        <v>1.080081018518519</v>
      </c>
      <c r="AEZ795" s="6">
        <v>1.655335648148148</v>
      </c>
      <c r="AFA795" s="6">
        <v>0.2845138888888889</v>
      </c>
      <c r="AFB795" s="6">
        <v>1.129861111111111</v>
      </c>
      <c r="AFC795" s="6">
        <v>1.0768287037037041</v>
      </c>
      <c r="AFD795" s="7">
        <v>1.3253703703703701</v>
      </c>
      <c r="AFE795" s="6">
        <v>1.3701736111111109</v>
      </c>
      <c r="AFF795" s="6">
        <v>1.332106481481482</v>
      </c>
      <c r="AFG795" s="6">
        <v>1.888865740740741</v>
      </c>
      <c r="AFH795" s="6">
        <v>1.3711574074074071</v>
      </c>
      <c r="AFI795" s="7">
        <v>0.29777777777777781</v>
      </c>
      <c r="AFJ795" s="6">
        <v>0.61003472222222221</v>
      </c>
      <c r="AFK795" s="6">
        <v>0.53020833333333328</v>
      </c>
      <c r="AFL795" s="6">
        <v>1.8971527777777779</v>
      </c>
      <c r="AFM795" s="6">
        <v>9.8611111111111104E-3</v>
      </c>
      <c r="AFN795" s="7">
        <v>1.6478009259259261</v>
      </c>
      <c r="AFO795" s="6">
        <v>1.7606365740740739</v>
      </c>
      <c r="AFP795" s="6">
        <v>0.30331018518518521</v>
      </c>
      <c r="AFQ795" s="6">
        <v>1.1980092592592591</v>
      </c>
      <c r="AFR795" s="6">
        <v>1.5086226851851849</v>
      </c>
      <c r="AFS795" s="7">
        <v>0.1746875</v>
      </c>
      <c r="AFT795" s="6">
        <v>0.66008101851851853</v>
      </c>
      <c r="AFU795" s="6">
        <v>0.66638888888888892</v>
      </c>
      <c r="AFV795" s="6">
        <v>1.0555787037037041</v>
      </c>
      <c r="AFW795" s="6">
        <v>1.5684143518518521</v>
      </c>
      <c r="AFX795" s="7">
        <v>0.43667824074074069</v>
      </c>
      <c r="AFY795" s="6">
        <v>1.2447222222222221</v>
      </c>
      <c r="AFZ795" s="6">
        <v>1.3032870370370371</v>
      </c>
      <c r="AGA795" s="6">
        <v>1.8414467592592589</v>
      </c>
      <c r="AGB795" s="6">
        <v>1.348784722222222</v>
      </c>
      <c r="AGC795" s="7">
        <v>0.40142361111111108</v>
      </c>
      <c r="AGD795" s="6">
        <v>1.4451736111111111</v>
      </c>
      <c r="AGE795" s="6">
        <v>1.3117013888888891</v>
      </c>
      <c r="AGF795" s="6">
        <v>1.598553240740741</v>
      </c>
      <c r="AGG795" s="6">
        <v>1.787106481481481</v>
      </c>
      <c r="AGH795" s="7">
        <v>1.7789351851851849</v>
      </c>
      <c r="AGI795" s="6">
        <v>1.5129166666666669</v>
      </c>
      <c r="AGJ795" s="6">
        <v>1.1658912037037039</v>
      </c>
      <c r="AGK795" s="6">
        <v>6.8240740740740741E-2</v>
      </c>
      <c r="AGL795" s="6">
        <v>1.3814120370370371</v>
      </c>
      <c r="AGM795" s="7">
        <v>1.8071643518518521</v>
      </c>
      <c r="AGN795" s="6">
        <v>1.648506944444444</v>
      </c>
      <c r="AGO795" s="6">
        <v>1.0632175925925931</v>
      </c>
      <c r="AGP795" s="6">
        <v>1.5640393518518521</v>
      </c>
      <c r="AGQ795" s="6">
        <v>1.7792013888888889</v>
      </c>
      <c r="AGR795" s="7">
        <v>3.453703703703704E-2</v>
      </c>
      <c r="AGS795" s="6">
        <v>1.733668981481481</v>
      </c>
      <c r="AGT795" s="6">
        <v>0.44214120370370369</v>
      </c>
      <c r="AGU795" s="6">
        <v>0.53511574074074075</v>
      </c>
      <c r="AGV795" s="6">
        <v>1.7056712962962961</v>
      </c>
      <c r="AGW795" s="7">
        <v>0.60341435185185188</v>
      </c>
      <c r="AGX795" s="6">
        <v>1.404178240740741</v>
      </c>
      <c r="AGY795" s="6">
        <v>1.7275</v>
      </c>
      <c r="AGZ795" s="6">
        <v>1.7492824074074069</v>
      </c>
      <c r="AHA795" s="6">
        <v>1.5886805555555561</v>
      </c>
      <c r="AHB795" s="7">
        <v>1.8706018518518519</v>
      </c>
      <c r="AHC795" s="6">
        <v>1.5017129629629631</v>
      </c>
      <c r="AHD795" s="6">
        <v>0.52400462962962968</v>
      </c>
      <c r="AHE795" s="6">
        <v>0.33474537037037039</v>
      </c>
      <c r="AHF795" s="6">
        <v>0.54493055555555558</v>
      </c>
      <c r="AHG795" s="7">
        <v>0.54401620370370374</v>
      </c>
      <c r="AHH795" s="6">
        <v>1.060555555555555</v>
      </c>
      <c r="AHI795" s="6">
        <v>1.357800925925926</v>
      </c>
      <c r="AHJ795" s="6">
        <v>1.0695949074074069</v>
      </c>
      <c r="AHK795" s="6">
        <v>1.777303240740741</v>
      </c>
      <c r="AHL795" s="7">
        <v>1.7567013888888889</v>
      </c>
      <c r="AHM795" s="6">
        <v>1.5441782407407409</v>
      </c>
      <c r="AHN795" s="6">
        <v>1.0576620370370371</v>
      </c>
      <c r="AHO795" s="6">
        <v>0.78591435185185188</v>
      </c>
      <c r="AHP795" s="6">
        <v>0.29040509259259262</v>
      </c>
      <c r="AHQ795" s="7">
        <v>0.48425925925925928</v>
      </c>
      <c r="AHR795" s="6">
        <v>1.3341666666666669</v>
      </c>
      <c r="AHS795" s="6">
        <v>1.6124652777777779</v>
      </c>
      <c r="AHT795" s="6">
        <v>1.465208333333333</v>
      </c>
      <c r="AHU795" s="6">
        <v>1.776469907407408</v>
      </c>
      <c r="AHV795" s="7">
        <v>1.156469907407407</v>
      </c>
      <c r="AHW795" s="6">
        <v>0.30054398148148148</v>
      </c>
      <c r="AHX795" s="6">
        <v>1.5803472222222219</v>
      </c>
      <c r="AHY795" s="6">
        <v>1.6804745370370371</v>
      </c>
      <c r="AHZ795" s="6">
        <v>5.1840277777777777E-2</v>
      </c>
      <c r="AIA795" s="7">
        <v>1.7567013888888889</v>
      </c>
      <c r="AIB795" s="6">
        <v>1.513923611111111</v>
      </c>
      <c r="AIC795" s="6">
        <v>1.7785069444444439</v>
      </c>
      <c r="AID795" s="6">
        <v>0.61784722222222221</v>
      </c>
      <c r="AIE795" s="6">
        <v>0.17406250000000001</v>
      </c>
      <c r="AIF795" s="7">
        <v>1.1840162037037041</v>
      </c>
      <c r="AIG795" s="6">
        <v>8.6759259259259258E-2</v>
      </c>
      <c r="AIH795" s="6">
        <v>1.225798611111111</v>
      </c>
      <c r="AII795" s="6">
        <v>0.31266203703703699</v>
      </c>
      <c r="AIJ795" s="6">
        <v>0.48052083333333329</v>
      </c>
      <c r="AIK795" s="7">
        <v>1.0625231481481481</v>
      </c>
      <c r="AIL795" s="6">
        <v>1.7777893518518519</v>
      </c>
      <c r="AIM795" s="6">
        <v>3.138888888888889E-2</v>
      </c>
      <c r="AIN795" s="6">
        <v>1.775856481481481</v>
      </c>
      <c r="AIO795" s="6">
        <v>0.31334490740740739</v>
      </c>
      <c r="AIP795" s="7">
        <v>1.7207291666666671</v>
      </c>
      <c r="AIQ795" s="6">
        <v>4.7870370370370369E-2</v>
      </c>
      <c r="AIR795" s="6">
        <v>1.420706018518519</v>
      </c>
      <c r="AIS795" s="6">
        <v>0.26528935185185187</v>
      </c>
      <c r="AIT795" s="6">
        <v>3.0312499999999999E-2</v>
      </c>
      <c r="AIU795" s="7">
        <v>0.49934027777777779</v>
      </c>
      <c r="AIV795" s="6">
        <v>0.29194444444444451</v>
      </c>
      <c r="AIW795" s="6">
        <v>1.0814351851851851</v>
      </c>
      <c r="AIX795" s="6">
        <v>0.32003472222222218</v>
      </c>
      <c r="AIY795" s="6">
        <v>1.7584375000000001</v>
      </c>
      <c r="AIZ795" s="7">
        <v>1.6580324074074071</v>
      </c>
      <c r="AJA795" s="6">
        <v>0.16675925925925919</v>
      </c>
      <c r="AJB795" s="6">
        <v>0.34806712962962971</v>
      </c>
      <c r="AJC795" s="6">
        <v>1.0457523148148149</v>
      </c>
      <c r="AJD795" s="6">
        <v>1.780428240740741</v>
      </c>
      <c r="AJE795" s="7">
        <v>1.6691666666666669</v>
      </c>
      <c r="AJF795" s="6">
        <v>2.4456018518518519E-2</v>
      </c>
      <c r="AJG795" s="6">
        <v>1.881990740740741</v>
      </c>
      <c r="AJH795" s="6">
        <v>1.4079050925925931</v>
      </c>
      <c r="AJI795" s="6">
        <v>1.514027777777778</v>
      </c>
      <c r="AJJ795" s="7">
        <v>1.8550347222222221</v>
      </c>
      <c r="AJK795" s="6">
        <v>1.7751041666666669</v>
      </c>
      <c r="AJL795" s="6">
        <v>1.650300925925926</v>
      </c>
      <c r="AJM795" s="6">
        <v>1.816921296296296</v>
      </c>
      <c r="AJN795" s="6">
        <v>1.502349537037037</v>
      </c>
      <c r="AJO795" s="7">
        <v>1.21087962962963</v>
      </c>
      <c r="AJP795" s="6">
        <v>7.4849537037037034E-2</v>
      </c>
      <c r="AJQ795" s="6">
        <v>1.3132986111111109</v>
      </c>
      <c r="AJR795" s="6">
        <v>1.2818287037037039</v>
      </c>
      <c r="AJS795" s="6">
        <v>1.2745601851851851</v>
      </c>
      <c r="AJT795" s="7">
        <v>1.7762384259259261</v>
      </c>
      <c r="AJU795" s="6">
        <v>1.701921296296296</v>
      </c>
      <c r="AJV795" s="6">
        <v>1.769895833333333</v>
      </c>
      <c r="AJW795" s="6">
        <v>1.2760995370370369</v>
      </c>
      <c r="AJX795" s="6">
        <v>1.510381944444444</v>
      </c>
      <c r="AJY795" s="7">
        <v>1.054363425925926</v>
      </c>
      <c r="AJZ795" s="6">
        <v>0.3049074074074074</v>
      </c>
      <c r="AKA795" s="6">
        <v>1.2226736111111109</v>
      </c>
      <c r="AKB795" s="6">
        <v>1.226782407407407</v>
      </c>
      <c r="AKC795" s="6">
        <v>1.8313773148148149</v>
      </c>
      <c r="AKD795" s="7">
        <v>1.817696759259259</v>
      </c>
      <c r="AKE795" s="6">
        <v>0.52696759259259263</v>
      </c>
      <c r="AKF795" s="6">
        <v>1.364675925925926</v>
      </c>
      <c r="AKG795" s="6">
        <v>1.5453356481481479</v>
      </c>
      <c r="AKH795" s="6">
        <v>1.776539351851852</v>
      </c>
      <c r="AKI795" s="7">
        <v>1.778564814814815</v>
      </c>
      <c r="AKJ795" s="6">
        <v>1.695902777777778</v>
      </c>
      <c r="AKK795" s="6">
        <v>7.2152777777777774E-2</v>
      </c>
      <c r="AKL795" s="6">
        <v>0.52027777777777773</v>
      </c>
      <c r="AKM795" s="6">
        <v>1.497106481481481</v>
      </c>
      <c r="AKN795" s="7">
        <v>0.78153935185185186</v>
      </c>
      <c r="AKO795" s="6">
        <v>0.30929398148148152</v>
      </c>
      <c r="AKP795" s="6">
        <v>1.740856481481482</v>
      </c>
      <c r="AKQ795" s="6">
        <v>1.8857407407407409</v>
      </c>
      <c r="AKR795" s="6">
        <v>1.3257523148148149</v>
      </c>
      <c r="AKS795" s="7">
        <v>1.6567708333333331</v>
      </c>
      <c r="AKT795" s="6">
        <v>1.7806134259259261</v>
      </c>
      <c r="AKU795" s="6">
        <v>0.30381944444444442</v>
      </c>
      <c r="AKV795" s="6">
        <v>1.1408333333333329</v>
      </c>
      <c r="AKW795" s="6">
        <v>1.0414351851851851</v>
      </c>
      <c r="AKX795" s="7">
        <v>1.612743055555556</v>
      </c>
      <c r="AKY795" s="6">
        <v>1.7348495370370369</v>
      </c>
      <c r="AKZ795" s="6">
        <v>1.6132291666666669</v>
      </c>
      <c r="ALA795" s="6">
        <v>1.5330555555555561</v>
      </c>
      <c r="ALB795" s="6">
        <v>1.064409722222222</v>
      </c>
      <c r="ALC795" s="7">
        <v>7.1226851851851847E-2</v>
      </c>
      <c r="ALD795" s="6">
        <v>1.8531018518518521</v>
      </c>
      <c r="ALE795" s="6">
        <v>1.034270833333333</v>
      </c>
      <c r="ALF795" s="6">
        <v>1.411631944444445</v>
      </c>
      <c r="ALG795" s="6">
        <v>0.55584490740740744</v>
      </c>
      <c r="ALH795" s="7">
        <v>1.777546296296296</v>
      </c>
      <c r="ALI795" s="6">
        <v>0.31447916666666659</v>
      </c>
      <c r="ALJ795" s="6">
        <v>1.557789351851852</v>
      </c>
      <c r="ALK795" s="6">
        <v>0.10478009259259261</v>
      </c>
      <c r="ALL795" s="6">
        <v>0.32700231481481479</v>
      </c>
      <c r="ALM795" s="7">
        <v>0.46559027777777778</v>
      </c>
    </row>
    <row r="796" spans="1:1001" x14ac:dyDescent="0.45">
      <c r="A796" s="2" t="s">
        <v>795</v>
      </c>
      <c r="B796" s="7">
        <v>0.66165509259259259</v>
      </c>
      <c r="C796" s="7">
        <v>0.23728009259259261</v>
      </c>
      <c r="D796" s="7">
        <v>1.226331018518519</v>
      </c>
      <c r="E796" s="7">
        <v>1.2787152777777779</v>
      </c>
      <c r="F796" s="7">
        <v>0.31890046296296298</v>
      </c>
      <c r="G796" s="7">
        <v>1.4644097222222221</v>
      </c>
      <c r="H796" s="7">
        <v>1.0559722222222221</v>
      </c>
      <c r="I796" s="7">
        <v>0.72229166666666667</v>
      </c>
      <c r="J796" s="7">
        <v>0.50479166666666664</v>
      </c>
      <c r="K796" s="7">
        <v>1.3391782407407411</v>
      </c>
      <c r="L796" s="7">
        <v>0.7828356481481481</v>
      </c>
      <c r="M796" s="7">
        <v>0.22594907407407411</v>
      </c>
      <c r="N796" s="7">
        <v>4.7118055555555559E-2</v>
      </c>
      <c r="O796" s="7">
        <v>0.7531944444444445</v>
      </c>
      <c r="P796" s="7">
        <v>4.7569444444444442E-2</v>
      </c>
      <c r="Q796" s="7">
        <v>1.4366898148148151</v>
      </c>
      <c r="R796" s="7">
        <v>0.72365740740740736</v>
      </c>
      <c r="S796" s="7">
        <v>1.41400462962963</v>
      </c>
      <c r="T796" s="7">
        <v>0.77761574074074069</v>
      </c>
      <c r="U796" s="7">
        <v>1.077106481481481</v>
      </c>
      <c r="V796" s="7">
        <v>0.70598379629629626</v>
      </c>
      <c r="W796" s="7">
        <v>1.1017592592592591</v>
      </c>
      <c r="X796" s="7">
        <v>1.344675925925926</v>
      </c>
      <c r="Y796" s="7">
        <v>4.4016203703703703E-2</v>
      </c>
      <c r="Z796" s="7">
        <v>2.3611342592592588</v>
      </c>
      <c r="AA796" s="7">
        <v>1.0884143518518521</v>
      </c>
      <c r="AB796" s="7">
        <v>1.091238425925926</v>
      </c>
      <c r="AC796" s="7">
        <v>1.1884606481481479</v>
      </c>
      <c r="AD796" s="7">
        <v>0.33944444444444438</v>
      </c>
      <c r="AE796" s="7">
        <v>0.31793981481481481</v>
      </c>
      <c r="AF796" s="7">
        <v>1.2943402777777779</v>
      </c>
      <c r="AG796" s="7">
        <v>1.2704745370370369</v>
      </c>
      <c r="AH796" s="7">
        <v>6.5289351851851848E-2</v>
      </c>
      <c r="AI796" s="7">
        <v>1.0873842592592591</v>
      </c>
      <c r="AJ796" s="7">
        <v>1.1884490740740741</v>
      </c>
      <c r="AK796" s="7">
        <v>4.9652777777777768E-2</v>
      </c>
      <c r="AL796" s="7">
        <v>0.33613425925925933</v>
      </c>
      <c r="AM796" s="7">
        <v>0.69797453703703705</v>
      </c>
      <c r="AN796" s="7">
        <v>1.337372685185185</v>
      </c>
      <c r="AO796" s="7">
        <v>1.1028703703703699</v>
      </c>
      <c r="AP796" s="7">
        <v>0.62436342592592597</v>
      </c>
      <c r="AQ796" s="7">
        <v>1.177766203703704</v>
      </c>
      <c r="AR796" s="7">
        <v>1.349456018518518</v>
      </c>
      <c r="AS796" s="7">
        <v>1.471956018518519</v>
      </c>
      <c r="AT796" s="7">
        <v>0.75763888888888886</v>
      </c>
      <c r="AU796" s="7">
        <v>1.1075462962962961</v>
      </c>
      <c r="AV796" s="7">
        <v>1.057708333333333</v>
      </c>
      <c r="AW796" s="7">
        <v>0.89500000000000002</v>
      </c>
      <c r="AX796" s="7">
        <v>0.99483796296296301</v>
      </c>
      <c r="AY796" s="7">
        <v>0.63850694444444445</v>
      </c>
      <c r="AZ796" s="7">
        <v>1.099699074074074</v>
      </c>
      <c r="BA796" s="7">
        <v>0.73650462962962959</v>
      </c>
      <c r="BB796" s="7">
        <v>0.21408564814814809</v>
      </c>
      <c r="BC796" s="7">
        <v>4.0486111111111112E-2</v>
      </c>
      <c r="BD796" s="7">
        <v>0.13064814814814821</v>
      </c>
      <c r="BE796" s="7">
        <v>4.1064814814814818E-2</v>
      </c>
      <c r="BF796" s="7">
        <v>1.369710648148148</v>
      </c>
      <c r="BG796" s="7">
        <v>1.597685185185185</v>
      </c>
      <c r="BH796" s="7">
        <v>0.88969907407407411</v>
      </c>
      <c r="BI796" s="7">
        <v>0.82181712962962961</v>
      </c>
      <c r="BJ796" s="7">
        <v>1.1560648148148149</v>
      </c>
      <c r="BK796" s="7">
        <v>1.468159722222222</v>
      </c>
      <c r="BL796" s="7">
        <v>1.4701504629629629</v>
      </c>
      <c r="BM796" s="7">
        <v>0.75440972222222225</v>
      </c>
      <c r="BN796" s="7">
        <v>0.79583333333333328</v>
      </c>
      <c r="BO796" s="7">
        <v>1.125</v>
      </c>
      <c r="BP796" s="7">
        <v>0.77315972222222218</v>
      </c>
      <c r="BQ796" s="7">
        <v>0.69989583333333338</v>
      </c>
      <c r="BR796" s="7">
        <v>1.392060185185185</v>
      </c>
      <c r="BS796" s="7">
        <v>0.88988425925925929</v>
      </c>
      <c r="BT796" s="7">
        <v>0.99409722222222219</v>
      </c>
      <c r="BU796" s="7">
        <v>4.1655092592592591E-2</v>
      </c>
      <c r="BV796" s="7">
        <v>0.96349537037037036</v>
      </c>
      <c r="BW796" s="7">
        <v>0.67646990740740742</v>
      </c>
      <c r="BX796" s="7">
        <v>1.475856481481481</v>
      </c>
      <c r="BY796" s="7">
        <v>0.32656249999999998</v>
      </c>
      <c r="BZ796" s="7">
        <v>1.09400462962963</v>
      </c>
      <c r="CA796" s="7">
        <v>1.3436111111111111</v>
      </c>
      <c r="CB796" s="7">
        <v>1.419108796296296</v>
      </c>
      <c r="CC796" s="7">
        <v>0.70756944444444447</v>
      </c>
      <c r="CD796" s="7">
        <v>0.92939814814814814</v>
      </c>
      <c r="CE796" s="7">
        <v>1.353356481481482</v>
      </c>
      <c r="CF796" s="7">
        <v>0.94655092592592593</v>
      </c>
      <c r="CG796" s="7">
        <v>0.81811342592592595</v>
      </c>
      <c r="CH796" s="7">
        <v>1.071319444444444</v>
      </c>
      <c r="CI796" s="7">
        <v>1.4699884259259259</v>
      </c>
      <c r="CJ796" s="7">
        <v>1.081296296296296</v>
      </c>
      <c r="CK796" s="7">
        <v>1.06818287037037</v>
      </c>
      <c r="CL796" s="7">
        <v>1.0714351851851851</v>
      </c>
      <c r="CM796" s="7">
        <v>1.0649999999999999</v>
      </c>
      <c r="CN796" s="7">
        <v>1.408194444444445</v>
      </c>
      <c r="CO796" s="7">
        <v>0.61850694444444443</v>
      </c>
      <c r="CP796" s="7">
        <v>1.094918981481481</v>
      </c>
      <c r="CQ796" s="7">
        <v>1.389618055555556</v>
      </c>
      <c r="CR796" s="7">
        <v>1.478090277777778</v>
      </c>
      <c r="CS796" s="7">
        <v>0.76983796296296292</v>
      </c>
      <c r="CT796" s="7">
        <v>1.5768865740740741</v>
      </c>
      <c r="CU796" s="7">
        <v>0.63677083333333329</v>
      </c>
      <c r="CV796" s="7">
        <v>1.353842592592593</v>
      </c>
      <c r="CW796" s="7">
        <v>1.0106365740740739</v>
      </c>
      <c r="CX796" s="7">
        <v>1.3973148148148149</v>
      </c>
      <c r="CY796" s="7">
        <v>1.310219907407407</v>
      </c>
      <c r="CZ796" s="7">
        <v>1.2858680555555559</v>
      </c>
      <c r="DA796" s="7">
        <v>1.4771875000000001</v>
      </c>
      <c r="DB796" s="7">
        <v>0.30929398148148152</v>
      </c>
      <c r="DC796" s="7">
        <v>1.473460648148148</v>
      </c>
      <c r="DD796" s="7">
        <v>1.4950925925925931</v>
      </c>
      <c r="DE796" s="7">
        <v>1.516643518518519</v>
      </c>
      <c r="DF796" s="7">
        <v>1.5708680555555561</v>
      </c>
      <c r="DG796" s="7">
        <v>0.87971064814814814</v>
      </c>
      <c r="DH796" s="7">
        <v>1.065833333333333</v>
      </c>
      <c r="DI796" s="7">
        <v>1.574583333333333</v>
      </c>
      <c r="DJ796" s="7">
        <v>1.4757523148148151</v>
      </c>
      <c r="DK796" s="7">
        <v>1.071840277777778</v>
      </c>
      <c r="DL796" s="7">
        <v>0.63233796296296296</v>
      </c>
      <c r="DM796" s="7">
        <v>0.85585648148148152</v>
      </c>
      <c r="DN796" s="7">
        <v>1.4758217592592591</v>
      </c>
      <c r="DO796" s="7">
        <v>0.76302083333333337</v>
      </c>
      <c r="DP796" s="7">
        <v>0.20641203703703701</v>
      </c>
      <c r="DQ796" s="7">
        <v>4.3472222222222218E-2</v>
      </c>
      <c r="DR796" s="7">
        <v>1.333333333333333</v>
      </c>
      <c r="DS796" s="7">
        <v>5.4745370370370368E-2</v>
      </c>
      <c r="DT796" s="7">
        <v>0.89983796296296292</v>
      </c>
      <c r="DU796" s="7">
        <v>1.2578356481481481</v>
      </c>
      <c r="DV796" s="7">
        <v>1.086539351851852</v>
      </c>
      <c r="DW796" s="7">
        <v>1.475543981481481</v>
      </c>
      <c r="DX796" s="7">
        <v>0.63253472222222218</v>
      </c>
      <c r="DY796" s="7">
        <v>7.7280092592592595E-2</v>
      </c>
      <c r="DZ796" s="7">
        <v>1.5796643518518521</v>
      </c>
      <c r="EA796" s="7">
        <v>1.435092592592593</v>
      </c>
      <c r="EB796" s="7">
        <v>1.474270833333333</v>
      </c>
      <c r="EC796" s="7">
        <v>1.1978124999999999</v>
      </c>
      <c r="ED796" s="7">
        <v>1.211446759259259</v>
      </c>
      <c r="EE796" s="7">
        <v>1.380625</v>
      </c>
      <c r="EF796" s="7">
        <v>6.1041666666666668E-2</v>
      </c>
      <c r="EG796" s="7">
        <v>1.0810879629629631</v>
      </c>
      <c r="EH796" s="7">
        <v>0.33822916666666669</v>
      </c>
      <c r="EI796" s="7">
        <v>1.4288425925925921</v>
      </c>
      <c r="EJ796" s="7">
        <v>0.71484953703703702</v>
      </c>
      <c r="EK796" s="7">
        <v>4.4189814814814807E-2</v>
      </c>
      <c r="EL796" s="7">
        <v>0.39002314814814809</v>
      </c>
      <c r="EM796" s="7">
        <v>1.2981134259259259</v>
      </c>
      <c r="EN796" s="7">
        <v>0.26630787037037029</v>
      </c>
      <c r="EO796" s="7">
        <v>0.3056828703703704</v>
      </c>
      <c r="EP796" s="7">
        <v>0.73480324074074077</v>
      </c>
      <c r="EQ796" s="7">
        <v>0.64560185185185182</v>
      </c>
      <c r="ER796" s="7">
        <v>0.3129513888888889</v>
      </c>
      <c r="ES796" s="7">
        <v>0.31238425925925928</v>
      </c>
      <c r="ET796" s="7">
        <v>3.726851851851852E-2</v>
      </c>
      <c r="EU796" s="7">
        <v>0.70708333333333329</v>
      </c>
      <c r="EV796" s="7">
        <v>0.74656250000000002</v>
      </c>
      <c r="EW796" s="7">
        <v>1.170115740740741</v>
      </c>
      <c r="EX796" s="7">
        <v>0.63432870370370376</v>
      </c>
      <c r="EY796" s="7">
        <v>1.318958333333333</v>
      </c>
      <c r="EZ796" s="7">
        <v>0.27190972222222221</v>
      </c>
      <c r="FA796" s="7">
        <v>4.2824074074074077E-2</v>
      </c>
      <c r="FB796" s="7">
        <v>1.039895833333333</v>
      </c>
      <c r="FC796" s="7">
        <v>0.24357638888888891</v>
      </c>
      <c r="FD796" s="7">
        <v>1.284293981481482</v>
      </c>
      <c r="FE796" s="7">
        <v>1.272453703703704</v>
      </c>
      <c r="FF796" s="7">
        <v>1.1046875</v>
      </c>
      <c r="FG796" s="7">
        <v>1.2487615740740741</v>
      </c>
      <c r="FH796" s="7">
        <v>1.244131944444445</v>
      </c>
      <c r="FI796" s="7">
        <v>1.043321759259259</v>
      </c>
      <c r="FJ796" s="7">
        <v>1.341805555555555</v>
      </c>
      <c r="FK796" s="7">
        <v>1.43525462962963</v>
      </c>
      <c r="FL796" s="7">
        <v>1.3473958333333329</v>
      </c>
      <c r="FM796" s="7">
        <v>1.012083333333333</v>
      </c>
      <c r="FN796" s="7">
        <v>0.69662037037037039</v>
      </c>
      <c r="FO796" s="7">
        <v>1.090219907407407</v>
      </c>
      <c r="FP796" s="7">
        <v>0.40800925925925918</v>
      </c>
      <c r="FQ796" s="7">
        <v>1.5316087962962961</v>
      </c>
      <c r="FR796" s="7">
        <v>3.0173611111111109E-2</v>
      </c>
      <c r="FS796" s="7">
        <v>3.2673611111111112E-2</v>
      </c>
      <c r="FT796" s="7">
        <v>7.722222222222222E-2</v>
      </c>
      <c r="FU796" s="7">
        <v>1.0926851851851851</v>
      </c>
      <c r="FV796" s="7">
        <v>1.093333333333333</v>
      </c>
      <c r="FW796" s="7">
        <v>0.33940972222222221</v>
      </c>
      <c r="FX796" s="7">
        <v>1.5021875</v>
      </c>
      <c r="FY796" s="7">
        <v>0.88777777777777778</v>
      </c>
      <c r="FZ796" s="7">
        <v>1.0056481481481481</v>
      </c>
      <c r="GA796" s="7">
        <v>1.2845717592592589</v>
      </c>
      <c r="GB796" s="7">
        <v>1.205046296296296</v>
      </c>
      <c r="GC796" s="7">
        <v>1.467430555555556</v>
      </c>
      <c r="GD796" s="7">
        <v>1.2249074074074069</v>
      </c>
      <c r="GE796" s="7">
        <v>0.2127083333333333</v>
      </c>
      <c r="GF796" s="7">
        <v>1.4131597222222221</v>
      </c>
      <c r="GG796" s="7">
        <v>0.77203703703703708</v>
      </c>
      <c r="GH796" s="7">
        <v>0.76550925925925928</v>
      </c>
      <c r="GI796" s="7">
        <v>0.90354166666666669</v>
      </c>
      <c r="GJ796" s="7">
        <v>0.65244212962962966</v>
      </c>
      <c r="GK796" s="7">
        <v>2.9513888888888892E-2</v>
      </c>
      <c r="GL796" s="7">
        <v>1.210949074074074</v>
      </c>
      <c r="GM796" s="7">
        <v>1.0701041666666671</v>
      </c>
      <c r="GN796" s="7">
        <v>1.354351851851852</v>
      </c>
      <c r="GO796" s="7">
        <v>1.151793981481481</v>
      </c>
      <c r="GP796" s="7">
        <v>1.024027777777778</v>
      </c>
      <c r="GQ796" s="7">
        <v>1.045694444444444</v>
      </c>
      <c r="GR796" s="7">
        <v>0.63146990740740738</v>
      </c>
      <c r="GS796" s="7">
        <v>4.3831018518518519E-2</v>
      </c>
      <c r="GT796" s="7">
        <v>0.3243402777777778</v>
      </c>
      <c r="GU796" s="7">
        <v>1.2565740740740741</v>
      </c>
      <c r="GV796" s="7">
        <v>1.476724537037037</v>
      </c>
      <c r="GW796" s="7">
        <v>0.74501157407407403</v>
      </c>
      <c r="GX796" s="7">
        <v>0.85987268518518523</v>
      </c>
      <c r="GY796" s="7">
        <v>1.0709490740740739</v>
      </c>
      <c r="GZ796" s="7">
        <v>1.4447685185185191</v>
      </c>
      <c r="HA796" s="7">
        <v>1.414918981481482</v>
      </c>
      <c r="HB796" s="7">
        <v>3.6388888888888887E-2</v>
      </c>
      <c r="HC796" s="7">
        <v>1.4745023148148151</v>
      </c>
      <c r="HD796" s="7">
        <v>0.78312499999999996</v>
      </c>
      <c r="HE796" s="7">
        <v>0.71840277777777772</v>
      </c>
      <c r="HF796" s="7">
        <v>4.9398148148148149E-2</v>
      </c>
      <c r="HG796" s="7">
        <v>0.99209490740740736</v>
      </c>
      <c r="HH796" s="7">
        <v>1.435393518518518</v>
      </c>
      <c r="HI796" s="7">
        <v>3.7291666666666667E-2</v>
      </c>
      <c r="HJ796" s="7">
        <v>1.545277777777778</v>
      </c>
      <c r="HK796" s="7">
        <v>0.3122685185185185</v>
      </c>
      <c r="HL796" s="7">
        <v>1.2248263888888891</v>
      </c>
      <c r="HM796" s="7">
        <v>4.5983796296296293E-2</v>
      </c>
      <c r="HN796" s="7">
        <v>0.75487268518518513</v>
      </c>
      <c r="HO796" s="7">
        <v>1.4745023148148151</v>
      </c>
      <c r="HP796" s="7">
        <v>1.3285995370370369</v>
      </c>
      <c r="HQ796" s="7">
        <v>0.71097222222222223</v>
      </c>
      <c r="HR796" s="7">
        <v>0.33444444444444438</v>
      </c>
      <c r="HS796" s="7">
        <v>1.489016203703704</v>
      </c>
      <c r="HT796" s="7">
        <v>1.1395023148148149</v>
      </c>
      <c r="HU796" s="7">
        <v>1.421979166666667</v>
      </c>
      <c r="HV796" s="7">
        <v>0.34346064814814808</v>
      </c>
      <c r="HW796" s="7">
        <v>1.119525462962963</v>
      </c>
      <c r="HX796" s="7">
        <v>1.2726388888888891</v>
      </c>
      <c r="HY796" s="7">
        <v>0.71016203703703706</v>
      </c>
      <c r="HZ796" s="7">
        <v>1.1980092592592591</v>
      </c>
      <c r="IA796" s="7">
        <v>1.2014699074074069</v>
      </c>
      <c r="IB796" s="7">
        <v>1.0415393518518521</v>
      </c>
      <c r="IC796" s="7">
        <v>1.002835648148148</v>
      </c>
      <c r="ID796" s="7">
        <v>0.2336921296296296</v>
      </c>
      <c r="IE796" s="7">
        <v>1.409270833333333</v>
      </c>
      <c r="IF796" s="7">
        <v>0.1534490740740741</v>
      </c>
      <c r="IG796" s="7">
        <v>1.4014120370370371</v>
      </c>
      <c r="IH796" s="7">
        <v>1.284027777777778</v>
      </c>
      <c r="II796" s="7">
        <v>0.71633101851851855</v>
      </c>
      <c r="IJ796" s="7">
        <v>0.62716435185185182</v>
      </c>
      <c r="IK796" s="7">
        <v>1.0863078703703699</v>
      </c>
      <c r="IL796" s="7">
        <v>1.106261574074074</v>
      </c>
      <c r="IM796" s="7">
        <v>1.201539351851852</v>
      </c>
      <c r="IN796" s="7">
        <v>3.0879629629629628E-2</v>
      </c>
      <c r="IO796" s="7">
        <v>1.436990740740741</v>
      </c>
      <c r="IP796" s="7">
        <v>1.020428240740741</v>
      </c>
      <c r="IQ796" s="7">
        <v>1.1002777777777779</v>
      </c>
      <c r="IR796" s="7">
        <v>4.1203703703703701E-2</v>
      </c>
      <c r="IS796" s="7">
        <v>0.46743055555555563</v>
      </c>
      <c r="IT796" s="7">
        <v>0.30631944444444442</v>
      </c>
      <c r="IU796" s="7">
        <v>1.1619097222222221</v>
      </c>
      <c r="IV796" s="7">
        <v>1.1165509259259261</v>
      </c>
      <c r="IW796" s="7">
        <v>1.372650462962963</v>
      </c>
      <c r="IX796" s="7">
        <v>1.069490740740741</v>
      </c>
      <c r="IY796" s="7">
        <v>1.285185185185185</v>
      </c>
      <c r="IZ796" s="7">
        <v>1.088298611111111</v>
      </c>
      <c r="JA796" s="7">
        <v>1.467395833333333</v>
      </c>
      <c r="JB796" s="7">
        <v>1.0474884259259261</v>
      </c>
      <c r="JC796" s="7">
        <v>1.475729166666667</v>
      </c>
      <c r="JD796" s="7">
        <v>1.3520370370370369</v>
      </c>
      <c r="JE796" s="7">
        <v>1.468159722222222</v>
      </c>
      <c r="JF796" s="7">
        <v>1.5217708333333331</v>
      </c>
      <c r="JG796" s="5" t="s">
        <v>1001</v>
      </c>
      <c r="JH796" s="7">
        <v>1.065127314814815</v>
      </c>
      <c r="JI796" s="7">
        <v>1.173842592592593</v>
      </c>
      <c r="JJ796" s="7">
        <v>4.4351851851851851E-2</v>
      </c>
      <c r="JK796" s="7">
        <v>1.486574074074074</v>
      </c>
      <c r="JL796" s="7">
        <v>1.4689004629629629</v>
      </c>
      <c r="JM796" s="7">
        <v>0.99886574074074075</v>
      </c>
      <c r="JN796" s="7">
        <v>1.545775462962963</v>
      </c>
      <c r="JO796" s="7">
        <v>3.1458333333333331E-2</v>
      </c>
      <c r="JP796" s="7">
        <v>1.137777777777778</v>
      </c>
      <c r="JQ796" s="7">
        <v>1.0780092592592589</v>
      </c>
      <c r="JR796" s="7">
        <v>1.07568287037037</v>
      </c>
      <c r="JS796" s="7">
        <v>0.84937499999999999</v>
      </c>
      <c r="JT796" s="7">
        <v>1.4639004629629631</v>
      </c>
      <c r="JU796" s="7">
        <v>0.81812499999999999</v>
      </c>
      <c r="JV796" s="7">
        <v>7.6192129629629624E-2</v>
      </c>
      <c r="JW796" s="7">
        <v>4.2013888888888892E-2</v>
      </c>
      <c r="JX796" s="7">
        <v>0.46112268518518518</v>
      </c>
      <c r="JY796" s="7">
        <v>1.1101620370370371</v>
      </c>
      <c r="JZ796" s="7">
        <v>1.4676273148148149</v>
      </c>
      <c r="KA796" s="7">
        <v>0.32403935185185179</v>
      </c>
      <c r="KB796" s="7">
        <v>1.1355671296296299</v>
      </c>
      <c r="KC796" s="7">
        <v>1.3568981481481479</v>
      </c>
      <c r="KD796" s="7">
        <v>1.4738541666666669</v>
      </c>
      <c r="KE796" s="7">
        <v>1.100694444444444</v>
      </c>
      <c r="KF796" s="7">
        <v>1.190844907407407</v>
      </c>
      <c r="KG796" s="7">
        <v>0.52247685185185189</v>
      </c>
      <c r="KH796" s="7">
        <v>6.3449074074074074E-2</v>
      </c>
      <c r="KI796" s="7">
        <v>0.86413194444444441</v>
      </c>
      <c r="KJ796" s="7">
        <v>0.1955787037037037</v>
      </c>
      <c r="KK796" s="7">
        <v>1.2759837962962961</v>
      </c>
      <c r="KL796" s="7">
        <v>5.0138888888888893E-2</v>
      </c>
      <c r="KM796" s="7">
        <v>1.21337962962963</v>
      </c>
      <c r="KN796" s="7">
        <v>0.68767361111111114</v>
      </c>
      <c r="KO796" s="7">
        <v>0.70083333333333331</v>
      </c>
      <c r="KP796" s="7">
        <v>1.100694444444444</v>
      </c>
      <c r="KQ796" s="7">
        <v>1.00212962962963</v>
      </c>
      <c r="KR796" s="7">
        <v>0.91302083333333328</v>
      </c>
      <c r="KS796" s="7">
        <v>1.5801736111111111</v>
      </c>
      <c r="KT796" s="7">
        <v>0.34449074074074082</v>
      </c>
      <c r="KU796" s="7">
        <v>1.4902083333333329</v>
      </c>
      <c r="KV796" s="7">
        <v>1.5585763888888891</v>
      </c>
      <c r="KW796" s="7">
        <v>0.95416666666666672</v>
      </c>
      <c r="KX796" s="7">
        <v>1.209733796296296</v>
      </c>
      <c r="KY796" s="7">
        <v>1.295347222222222</v>
      </c>
      <c r="KZ796" s="7">
        <v>0.92952546296296301</v>
      </c>
      <c r="LA796" s="7">
        <v>0.89891203703703704</v>
      </c>
      <c r="LB796" s="7">
        <v>1.077256944444444</v>
      </c>
      <c r="LC796" s="7">
        <v>1.439363425925926</v>
      </c>
      <c r="LD796" s="7">
        <v>0.31034722222222222</v>
      </c>
      <c r="LE796" s="7">
        <v>1.475034722222222</v>
      </c>
      <c r="LF796" s="7">
        <v>1.474606481481481</v>
      </c>
      <c r="LG796" s="7">
        <v>1.209027777777778</v>
      </c>
      <c r="LH796" s="7">
        <v>4.4791666666666667E-2</v>
      </c>
      <c r="LI796" s="7">
        <v>0.32922453703703702</v>
      </c>
      <c r="LJ796" s="7">
        <v>1.012592592592592</v>
      </c>
      <c r="LK796" s="7">
        <v>0.71499999999999997</v>
      </c>
      <c r="LL796" s="7">
        <v>0.34306712962962971</v>
      </c>
      <c r="LM796" s="7">
        <v>3.0868055555555551E-2</v>
      </c>
      <c r="LN796" s="7">
        <v>1.4678472222222221</v>
      </c>
      <c r="LO796" s="7">
        <v>1.475555555555556</v>
      </c>
      <c r="LP796" s="7">
        <v>0.67313657407407412</v>
      </c>
      <c r="LQ796" s="7">
        <v>1.422152777777778</v>
      </c>
      <c r="LR796" s="7">
        <v>1.3761111111111111</v>
      </c>
      <c r="LS796" s="7">
        <v>0.88862268518518517</v>
      </c>
      <c r="LT796" s="7">
        <v>1.113831018518519</v>
      </c>
      <c r="LU796" s="7">
        <v>0.68891203703703707</v>
      </c>
      <c r="LV796" s="7">
        <v>4.929398148148148E-2</v>
      </c>
      <c r="LW796" s="7">
        <v>1.4411342592592591</v>
      </c>
      <c r="LX796" s="7">
        <v>1.5659143518518519</v>
      </c>
      <c r="LY796" s="7">
        <v>1.562893518518518</v>
      </c>
      <c r="LZ796" s="7">
        <v>1.015138888888889</v>
      </c>
      <c r="MA796" s="7">
        <v>1.330706018518518</v>
      </c>
      <c r="MB796" s="7">
        <v>0.31945601851851851</v>
      </c>
      <c r="MC796" s="7">
        <v>0.20712962962962961</v>
      </c>
      <c r="MD796" s="7">
        <v>0.72298611111111111</v>
      </c>
      <c r="ME796" s="7">
        <v>4.130787037037037E-2</v>
      </c>
      <c r="MF796" s="7">
        <v>1.1935300925925929</v>
      </c>
      <c r="MG796" s="7">
        <v>1.3464120370370369</v>
      </c>
      <c r="MH796" s="7">
        <v>0.76081018518518517</v>
      </c>
      <c r="MI796" s="7">
        <v>4.6516203703703712E-2</v>
      </c>
      <c r="MJ796" s="7">
        <v>4.4537037037037028E-2</v>
      </c>
      <c r="MK796" s="7">
        <v>0.71662037037037041</v>
      </c>
      <c r="ML796" s="7">
        <v>1.096203703703704</v>
      </c>
      <c r="MM796" s="7">
        <v>1.2309027777777779</v>
      </c>
      <c r="MN796" s="7">
        <v>0.74824074074074076</v>
      </c>
      <c r="MO796" s="7">
        <v>1.344895833333333</v>
      </c>
      <c r="MP796" s="7">
        <v>0.24572916666666669</v>
      </c>
      <c r="MQ796" s="7">
        <v>0.28180555555555548</v>
      </c>
      <c r="MR796" s="7">
        <v>1.3665740740740739</v>
      </c>
      <c r="MS796" s="7">
        <v>0.22797453703703699</v>
      </c>
      <c r="MT796" s="7">
        <v>5.1527777777777783E-2</v>
      </c>
      <c r="MU796" s="7">
        <v>4.1134259259259259E-2</v>
      </c>
      <c r="MV796" s="7">
        <v>1.1044328703703701</v>
      </c>
      <c r="MW796" s="7">
        <v>0.21369212962962961</v>
      </c>
      <c r="MX796" s="7">
        <v>0.96385416666666668</v>
      </c>
      <c r="MY796" s="7">
        <v>0.90815972222222219</v>
      </c>
      <c r="MZ796" s="7">
        <v>0.54767361111111112</v>
      </c>
      <c r="NA796" s="7">
        <v>0.7024421296296296</v>
      </c>
      <c r="NB796" s="7">
        <v>1.167280092592593</v>
      </c>
      <c r="NC796" s="7">
        <v>0.70401620370370366</v>
      </c>
      <c r="ND796" s="7">
        <v>1.4754861111111111</v>
      </c>
      <c r="NE796" s="7">
        <v>0.60053240740740743</v>
      </c>
      <c r="NF796" s="7">
        <v>0.67269675925925931</v>
      </c>
      <c r="NG796" s="7">
        <v>1.1701504629629631</v>
      </c>
      <c r="NH796" s="7">
        <v>1.4691319444444439</v>
      </c>
      <c r="NI796" s="7">
        <v>1.2430902777777779</v>
      </c>
      <c r="NJ796" s="7">
        <v>1.3315972222222221</v>
      </c>
      <c r="NK796" s="7">
        <v>1.1715046296296301</v>
      </c>
      <c r="NL796" s="7">
        <v>1.0580902777777781</v>
      </c>
      <c r="NM796" s="7">
        <v>0.78420138888888891</v>
      </c>
      <c r="NN796" s="7">
        <v>0.91730324074074077</v>
      </c>
      <c r="NO796" s="7">
        <v>3.8124999999999999E-2</v>
      </c>
      <c r="NP796" s="7">
        <v>1.5093634259259261</v>
      </c>
      <c r="NQ796" s="7">
        <v>1.095266203703704</v>
      </c>
      <c r="NR796" s="7">
        <v>1.0904513888888889</v>
      </c>
      <c r="NS796" s="7">
        <v>1.350798611111111</v>
      </c>
      <c r="NT796" s="7">
        <v>0.18415509259259261</v>
      </c>
      <c r="NU796" s="7">
        <v>1.468148148148148</v>
      </c>
      <c r="NV796" s="7">
        <v>0.8369212962962963</v>
      </c>
      <c r="NW796" s="7">
        <v>1.3579745370370371</v>
      </c>
      <c r="NX796" s="7">
        <v>1.2412847222222221</v>
      </c>
      <c r="NY796" s="7">
        <v>1.5210416666666671</v>
      </c>
      <c r="NZ796" s="7">
        <v>0.9010069444444444</v>
      </c>
      <c r="OA796" s="7">
        <v>1.5933796296296301</v>
      </c>
      <c r="OB796" s="7">
        <v>4.3657407407407409E-2</v>
      </c>
      <c r="OC796" s="7">
        <v>0.31472222222222218</v>
      </c>
      <c r="OD796" s="7">
        <v>4.0393518518518521E-3</v>
      </c>
      <c r="OE796" s="7">
        <v>1.474710648148148</v>
      </c>
      <c r="OF796" s="7">
        <v>0.19740740740740739</v>
      </c>
      <c r="OG796" s="7">
        <v>1.01556712962963</v>
      </c>
      <c r="OH796" s="7">
        <v>5.8622685185185187E-2</v>
      </c>
      <c r="OI796" s="7">
        <v>1.4360300925925931</v>
      </c>
      <c r="OJ796" s="7">
        <v>1.2419907407407409</v>
      </c>
      <c r="OK796" s="7">
        <v>2.8067129629629629E-2</v>
      </c>
      <c r="OL796" s="7">
        <v>0.63590277777777782</v>
      </c>
      <c r="OM796" s="7">
        <v>0.77380787037037035</v>
      </c>
      <c r="ON796" s="7">
        <v>1.4683449074074071</v>
      </c>
      <c r="OO796" s="7">
        <v>1.1021759259259261</v>
      </c>
      <c r="OP796" s="7">
        <v>1.4262615740740741</v>
      </c>
      <c r="OQ796" s="7">
        <v>1.4609027777777781</v>
      </c>
      <c r="OR796" s="5" t="s">
        <v>1001</v>
      </c>
      <c r="OS796" s="7">
        <v>0.95337962962962963</v>
      </c>
      <c r="OT796" s="7">
        <v>0.7502199074074074</v>
      </c>
      <c r="OU796" s="7">
        <v>1.2527430555555561</v>
      </c>
      <c r="OV796" s="7">
        <v>1.07025462962963</v>
      </c>
      <c r="OW796" s="7">
        <v>5.6087962962962958E-2</v>
      </c>
      <c r="OX796" s="7">
        <v>4.5497685185185183E-2</v>
      </c>
      <c r="OY796" s="7">
        <v>1.012407407407407</v>
      </c>
      <c r="OZ796" s="7">
        <v>0.56640046296296298</v>
      </c>
      <c r="PA796" s="7">
        <v>1.060381944444444</v>
      </c>
      <c r="PB796" s="7">
        <v>1.0663078703703699</v>
      </c>
      <c r="PC796" s="7">
        <v>4.7974537037037038E-2</v>
      </c>
      <c r="PD796" s="7">
        <v>4.4386574074074071E-2</v>
      </c>
      <c r="PE796" s="7">
        <v>1.161168981481481</v>
      </c>
      <c r="PF796" s="7">
        <v>1.364189814814815</v>
      </c>
      <c r="PG796" s="7">
        <v>1.062511574074074</v>
      </c>
      <c r="PH796" s="7">
        <v>4.5138888888888888E-2</v>
      </c>
      <c r="PI796" s="7">
        <v>0.70789351851851856</v>
      </c>
      <c r="PJ796" s="7">
        <v>1.468981481481481</v>
      </c>
      <c r="PK796" s="7">
        <v>0.83841435185185187</v>
      </c>
      <c r="PL796" s="7">
        <v>0.937962962962963</v>
      </c>
      <c r="PM796" s="7">
        <v>1.4487268518518519</v>
      </c>
      <c r="PN796" s="7">
        <v>1.473344907407407</v>
      </c>
      <c r="PO796" s="7">
        <v>1.20193287037037</v>
      </c>
      <c r="PP796" s="7">
        <v>1.3266203703703701</v>
      </c>
      <c r="PQ796" s="7">
        <v>1.4740625000000001</v>
      </c>
      <c r="PR796" s="7">
        <v>1.127349537037037</v>
      </c>
      <c r="PS796" s="7">
        <v>1.025555555555556</v>
      </c>
      <c r="PT796" s="7">
        <v>1.467974537037037</v>
      </c>
      <c r="PU796" s="7">
        <v>1.081064814814815</v>
      </c>
      <c r="PV796" s="7">
        <v>1.1462037037037041</v>
      </c>
      <c r="PW796" s="7">
        <v>1.0846990740740741</v>
      </c>
      <c r="PX796" s="7">
        <v>0.86456018518518518</v>
      </c>
      <c r="PY796" s="7">
        <v>0.95287037037037037</v>
      </c>
      <c r="PZ796" s="7">
        <v>1.3764467592592591</v>
      </c>
      <c r="QA796" s="7">
        <v>1.173946759259259</v>
      </c>
      <c r="QB796" s="7">
        <v>1.2531481481481479</v>
      </c>
      <c r="QC796" s="7">
        <v>1.049502314814815</v>
      </c>
      <c r="QD796" s="7">
        <v>1.046875</v>
      </c>
      <c r="QE796" s="7">
        <v>0.69987268518518519</v>
      </c>
      <c r="QF796" s="7">
        <v>1.4439351851851849</v>
      </c>
      <c r="QG796" s="7">
        <v>1.4447916666666669</v>
      </c>
      <c r="QH796" s="7">
        <v>0.859837962962963</v>
      </c>
      <c r="QI796" s="7">
        <v>0.73168981481481477</v>
      </c>
      <c r="QJ796" s="7">
        <v>1.1325000000000001</v>
      </c>
      <c r="QK796" s="7">
        <v>0.89637731481481486</v>
      </c>
      <c r="QL796" s="7">
        <v>1.1709722222222221</v>
      </c>
      <c r="QM796" s="7">
        <v>1.118888888888889</v>
      </c>
      <c r="QN796" s="7">
        <v>0.75743055555555561</v>
      </c>
      <c r="QO796" s="7">
        <v>1.4682175925925931</v>
      </c>
      <c r="QP796" s="7">
        <v>1.134756944444445</v>
      </c>
      <c r="QQ796" s="7">
        <v>0.75457175925925923</v>
      </c>
      <c r="QR796" s="7">
        <v>0.89479166666666665</v>
      </c>
      <c r="QS796" s="7">
        <v>1.277905092592593</v>
      </c>
      <c r="QT796" s="7">
        <v>1.111134259259259</v>
      </c>
      <c r="QU796" s="7">
        <v>1.103819444444444</v>
      </c>
      <c r="QV796" s="7">
        <v>1.1746875000000001</v>
      </c>
      <c r="QW796" s="7">
        <v>3.9016203703703713E-2</v>
      </c>
      <c r="QX796" s="7">
        <v>7.4942129629629636E-2</v>
      </c>
      <c r="QY796" s="7">
        <v>4.1319444444444443E-2</v>
      </c>
      <c r="QZ796" s="7">
        <v>0.86854166666666666</v>
      </c>
      <c r="RA796" s="7">
        <v>0.80555555555555558</v>
      </c>
      <c r="RB796" s="7">
        <v>1.0879976851851849</v>
      </c>
      <c r="RC796" s="7">
        <v>5.0509259259259261E-2</v>
      </c>
      <c r="RD796" s="7">
        <v>0.83488425925925924</v>
      </c>
      <c r="RE796" s="7">
        <v>2.6828703703703709E-2</v>
      </c>
      <c r="RF796" s="7">
        <v>4.3877314814814813E-2</v>
      </c>
      <c r="RG796" s="7">
        <v>0.17106481481481481</v>
      </c>
      <c r="RH796" s="7">
        <v>1.28912037037037</v>
      </c>
      <c r="RI796" s="7">
        <v>1.0965046296296299</v>
      </c>
      <c r="RJ796" s="7">
        <v>0.62099537037037034</v>
      </c>
      <c r="RK796" s="7">
        <v>4.3437499999999997E-2</v>
      </c>
      <c r="RL796" s="7">
        <v>0.88466435185185188</v>
      </c>
      <c r="RM796" s="7">
        <v>1.467222222222222</v>
      </c>
      <c r="RN796" s="7">
        <v>1.198576388888889</v>
      </c>
      <c r="RO796" s="7">
        <v>7.5740740740740747E-2</v>
      </c>
      <c r="RP796" s="7">
        <v>1.3827893518518519</v>
      </c>
      <c r="RQ796" s="7">
        <v>1.1735069444444439</v>
      </c>
      <c r="RR796" s="7">
        <v>0.80131944444444447</v>
      </c>
      <c r="RS796" s="7">
        <v>1.2880208333333329</v>
      </c>
      <c r="RT796" s="7">
        <v>0.43315972222222221</v>
      </c>
      <c r="RU796" s="7">
        <v>0.19975694444444439</v>
      </c>
      <c r="RV796" s="7">
        <v>1.4170486111111109</v>
      </c>
      <c r="RW796" s="7">
        <v>1.0230671296296301</v>
      </c>
      <c r="RX796" s="7">
        <v>1.588298611111111</v>
      </c>
      <c r="RY796" s="7">
        <v>1.0685995370370369</v>
      </c>
      <c r="RZ796" s="7">
        <v>0.74839120370370371</v>
      </c>
      <c r="SA796" s="7">
        <v>0.49572916666666672</v>
      </c>
      <c r="SB796" s="7">
        <v>0.75839120370370372</v>
      </c>
      <c r="SC796" s="7">
        <v>1.0564930555555561</v>
      </c>
      <c r="SD796" s="7">
        <v>1.323576388888889</v>
      </c>
      <c r="SE796" s="7">
        <v>0.45924768518518522</v>
      </c>
      <c r="SF796" s="7">
        <v>1.388101851851852</v>
      </c>
      <c r="SG796" s="7">
        <v>1.045173611111111</v>
      </c>
      <c r="SH796" s="7">
        <v>1.444155092592593</v>
      </c>
      <c r="SI796" s="7">
        <v>1.476053240740741</v>
      </c>
      <c r="SJ796" s="7">
        <v>0.71203703703703702</v>
      </c>
      <c r="SK796" s="7">
        <v>1.0327083333333329</v>
      </c>
      <c r="SL796" s="7">
        <v>1.0313657407407411</v>
      </c>
      <c r="SM796" s="7">
        <v>0.96357638888888886</v>
      </c>
      <c r="SN796" s="7">
        <v>0.35118055555555561</v>
      </c>
      <c r="SO796" s="7">
        <v>0.84429398148148149</v>
      </c>
      <c r="SP796" s="7">
        <v>0.62876157407407407</v>
      </c>
      <c r="SQ796" s="7">
        <v>0.30081018518518521</v>
      </c>
      <c r="SR796" s="7">
        <v>1.2020833333333329</v>
      </c>
      <c r="SS796" s="7">
        <v>0.30745370370370367</v>
      </c>
      <c r="ST796" s="7">
        <v>0.54059027777777779</v>
      </c>
      <c r="SU796" s="7">
        <v>4.809027777777778E-2</v>
      </c>
      <c r="SV796" s="7">
        <v>0.64577546296296295</v>
      </c>
      <c r="SW796" s="7">
        <v>0.76225694444444447</v>
      </c>
      <c r="SX796" s="7">
        <v>1.19068287037037</v>
      </c>
      <c r="SY796" s="7">
        <v>4.6342592592592588E-2</v>
      </c>
      <c r="SZ796" s="7">
        <v>1.025196759259259</v>
      </c>
      <c r="TA796" s="7">
        <v>0.66141203703703699</v>
      </c>
      <c r="TB796" s="7">
        <v>1.579108796296296</v>
      </c>
      <c r="TC796" s="7">
        <v>0.68744212962962958</v>
      </c>
      <c r="TD796" s="7">
        <v>1.2340856481481479</v>
      </c>
      <c r="TE796" s="7">
        <v>1.5848842592592589</v>
      </c>
      <c r="TF796" s="7">
        <v>4.1805555555555547E-2</v>
      </c>
      <c r="TG796" s="7">
        <v>1.1027777777777781</v>
      </c>
      <c r="TH796" s="7">
        <v>0.2220486111111111</v>
      </c>
      <c r="TI796" s="7">
        <v>1.1570486111111109</v>
      </c>
      <c r="TJ796" s="7">
        <v>1.014201388888889</v>
      </c>
      <c r="TK796" s="7">
        <v>1.5820370370370369</v>
      </c>
      <c r="TL796" s="7">
        <v>1.597083333333333</v>
      </c>
      <c r="TM796" s="7">
        <v>1.468969907407407</v>
      </c>
      <c r="TN796" s="7">
        <v>0.97409722222222217</v>
      </c>
      <c r="TO796" s="7">
        <v>0.6977430555555556</v>
      </c>
      <c r="TP796" s="7">
        <v>1.18994212962963</v>
      </c>
      <c r="TQ796" s="7">
        <v>0.2888310185185185</v>
      </c>
      <c r="TR796" s="7">
        <v>1.0695717592592591</v>
      </c>
      <c r="TS796" s="7">
        <v>1.4129976851851851</v>
      </c>
      <c r="TT796" s="7">
        <v>0.25444444444444442</v>
      </c>
      <c r="TU796" s="7">
        <v>1.058032407407407</v>
      </c>
      <c r="TV796" s="7">
        <v>0.91770833333333335</v>
      </c>
      <c r="TW796" s="7">
        <v>0.2247800925925926</v>
      </c>
      <c r="TX796" s="7">
        <v>1.471863425925926</v>
      </c>
      <c r="TY796" s="7">
        <v>0.85004629629629624</v>
      </c>
      <c r="TZ796" s="7">
        <v>0.72193287037037035</v>
      </c>
      <c r="UA796" s="7">
        <v>1.3365740740740739</v>
      </c>
      <c r="UB796" s="7">
        <v>1.0578356481481479</v>
      </c>
      <c r="UC796" s="7">
        <v>0.58142361111111107</v>
      </c>
      <c r="UD796" s="7">
        <v>1.5810532407407409</v>
      </c>
      <c r="UE796" s="7">
        <v>1.325023148148148</v>
      </c>
      <c r="UF796" s="7">
        <v>0.87920138888888888</v>
      </c>
      <c r="UG796" s="7">
        <v>2.0196759259259262E-2</v>
      </c>
      <c r="UH796" s="7">
        <v>1.2216666666666669</v>
      </c>
      <c r="UI796" s="7">
        <v>0.2492361111111111</v>
      </c>
      <c r="UJ796" s="7">
        <v>1.512013888888889</v>
      </c>
      <c r="UK796" s="7">
        <v>0.62238425925925922</v>
      </c>
      <c r="UL796" s="7">
        <v>0.2413541666666667</v>
      </c>
      <c r="UM796" s="7">
        <v>0.71221064814814816</v>
      </c>
      <c r="UN796" s="7">
        <v>0.86489583333333331</v>
      </c>
      <c r="UO796" s="7">
        <v>0.86417824074074079</v>
      </c>
      <c r="UP796" s="7">
        <v>1.5871875</v>
      </c>
      <c r="UQ796" s="7">
        <v>1.438483796296296</v>
      </c>
      <c r="UR796" s="7">
        <v>1.4439351851851849</v>
      </c>
      <c r="US796" s="7">
        <v>1.4281481481481479</v>
      </c>
      <c r="UT796" s="7">
        <v>1.1043055555555561</v>
      </c>
      <c r="UU796" s="7">
        <v>1.516828703703704</v>
      </c>
      <c r="UV796" s="7">
        <v>0.63593750000000004</v>
      </c>
      <c r="UW796" s="7">
        <v>0.81482638888888892</v>
      </c>
      <c r="UX796" s="7">
        <v>1.5026967592592591</v>
      </c>
      <c r="UY796" s="7">
        <v>0.47630787037037042</v>
      </c>
      <c r="UZ796" s="7">
        <v>0.31116898148148148</v>
      </c>
      <c r="VA796" s="7">
        <v>1.1401620370370369</v>
      </c>
      <c r="VB796" s="7">
        <v>1.0746527777777779</v>
      </c>
      <c r="VC796" s="7">
        <v>1.073819444444444</v>
      </c>
      <c r="VD796" s="7">
        <v>1.071400462962963</v>
      </c>
      <c r="VE796" s="7">
        <v>0.86968749999999995</v>
      </c>
      <c r="VF796" s="7">
        <v>1.427731481481481</v>
      </c>
      <c r="VG796" s="7">
        <v>1.127083333333333</v>
      </c>
      <c r="VH796" s="7">
        <v>0.85467592592592589</v>
      </c>
      <c r="VI796" s="7">
        <v>4.7164351851851853E-2</v>
      </c>
      <c r="VJ796" s="7">
        <v>0.65175925925925926</v>
      </c>
      <c r="VK796" s="7">
        <v>0.75266203703703705</v>
      </c>
      <c r="VL796" s="7">
        <v>0.95390046296296294</v>
      </c>
      <c r="VM796" s="7">
        <v>0.27568287037037043</v>
      </c>
      <c r="VN796" s="7">
        <v>0.7873148148148148</v>
      </c>
      <c r="VO796" s="7">
        <v>4.2905092592592592E-2</v>
      </c>
      <c r="VP796" s="7">
        <v>4.4976851851851851E-2</v>
      </c>
      <c r="VQ796" s="7">
        <v>0.95584490740740746</v>
      </c>
      <c r="VR796" s="7">
        <v>0.80778935185185186</v>
      </c>
      <c r="VS796" s="7">
        <v>2.134259259259259E-2</v>
      </c>
      <c r="VT796" s="7">
        <v>1.468090277777778</v>
      </c>
      <c r="VU796" s="7">
        <v>1.2770138888888889</v>
      </c>
      <c r="VV796" s="7">
        <v>1.104247685185185</v>
      </c>
      <c r="VW796" s="7">
        <v>1.4706365740740741</v>
      </c>
      <c r="VX796" s="7">
        <v>0.31581018518518522</v>
      </c>
      <c r="VY796" s="7">
        <v>1.0941550925925929</v>
      </c>
      <c r="VZ796" s="7">
        <v>1.0318055555555561</v>
      </c>
      <c r="WA796" s="7">
        <v>0.47469907407407408</v>
      </c>
      <c r="WB796" s="7">
        <v>2.780092592592593E-2</v>
      </c>
      <c r="WC796" s="7">
        <v>0.63381944444444449</v>
      </c>
      <c r="WD796" s="7">
        <v>0.34620370370370368</v>
      </c>
      <c r="WE796" s="7">
        <v>1.1009374999999999</v>
      </c>
      <c r="WF796" s="7">
        <v>1.593043981481481</v>
      </c>
      <c r="WG796" s="7">
        <v>1.013506944444444</v>
      </c>
      <c r="WH796" s="7">
        <v>7.6851851851851852E-2</v>
      </c>
      <c r="WI796" s="7">
        <v>1.5699074074074071</v>
      </c>
      <c r="WJ796" s="7">
        <v>0.70327546296296295</v>
      </c>
      <c r="WK796" s="7">
        <v>1.5173611111111109</v>
      </c>
      <c r="WL796" s="7">
        <v>1.4629398148148149</v>
      </c>
      <c r="WM796" s="7">
        <v>1.5087615740740741</v>
      </c>
      <c r="WN796" s="7">
        <v>0.86880787037037033</v>
      </c>
      <c r="WO796" s="7">
        <v>1.4734143518518521</v>
      </c>
      <c r="WP796" s="7">
        <v>1.469930555555556</v>
      </c>
      <c r="WQ796" s="7">
        <v>1.467430555555556</v>
      </c>
      <c r="WR796" s="7">
        <v>1.1640625</v>
      </c>
      <c r="WS796" s="7">
        <v>5.1747685185185188E-2</v>
      </c>
      <c r="WT796" s="7">
        <v>1.344421296296296</v>
      </c>
      <c r="WU796" s="7">
        <v>1.573831018518518</v>
      </c>
      <c r="WV796" s="7">
        <v>1.3526736111111111</v>
      </c>
      <c r="WW796" s="7">
        <v>1.08162037037037</v>
      </c>
      <c r="WX796" s="7">
        <v>1.3467129629629631</v>
      </c>
      <c r="WY796" s="7">
        <v>1.0753703703703701</v>
      </c>
      <c r="WZ796" s="7">
        <v>0.80439814814814814</v>
      </c>
      <c r="XA796" s="7">
        <v>1.4682870370370369</v>
      </c>
      <c r="XB796" s="7">
        <v>1.2674421296296301</v>
      </c>
      <c r="XC796" s="7">
        <v>1.5312037037037041</v>
      </c>
      <c r="XD796" s="7">
        <v>1.172268518518518</v>
      </c>
      <c r="XE796" s="7">
        <v>0.20245370370370369</v>
      </c>
      <c r="XF796" s="7">
        <v>0.84250000000000003</v>
      </c>
      <c r="XG796" s="7">
        <v>1.432974537037037</v>
      </c>
      <c r="XH796" s="7">
        <v>1.0768865740740741</v>
      </c>
      <c r="XI796" s="7">
        <v>1.342384259259259</v>
      </c>
      <c r="XJ796" s="7">
        <v>0.69609953703703709</v>
      </c>
      <c r="XK796" s="7">
        <v>1.4836342592592591</v>
      </c>
      <c r="XL796" s="7">
        <v>4.1597222222222223E-2</v>
      </c>
      <c r="XM796" s="7">
        <v>1.4852662037037041</v>
      </c>
      <c r="XN796" s="7">
        <v>0.34791666666666671</v>
      </c>
      <c r="XO796" s="7">
        <v>1.2057754629629629</v>
      </c>
      <c r="XP796" s="7">
        <v>1.024456018518519</v>
      </c>
      <c r="XQ796" s="7">
        <v>1.088622685185185</v>
      </c>
      <c r="XR796" s="7">
        <v>1.096331018518518</v>
      </c>
      <c r="XS796" s="7">
        <v>0.31876157407407413</v>
      </c>
      <c r="XT796" s="7">
        <v>1.2150925925925931</v>
      </c>
      <c r="XU796" s="7">
        <v>5.8321759259259261E-2</v>
      </c>
      <c r="XV796" s="7">
        <v>0.62631944444444443</v>
      </c>
      <c r="XW796" s="7">
        <v>0.50629629629629624</v>
      </c>
      <c r="XX796" s="7">
        <v>0.81074074074074076</v>
      </c>
      <c r="XY796" s="7">
        <v>1.04337962962963</v>
      </c>
      <c r="XZ796" s="7">
        <v>0.86534722222222227</v>
      </c>
      <c r="YA796" s="7">
        <v>0.9894560185185185</v>
      </c>
      <c r="YB796" s="7">
        <v>3.003472222222222E-2</v>
      </c>
      <c r="YC796" s="7">
        <v>4.2708333333333327E-2</v>
      </c>
      <c r="YD796" s="7">
        <v>0.45207175925925919</v>
      </c>
      <c r="YE796" s="7">
        <v>1.087731481481482</v>
      </c>
      <c r="YF796" s="7">
        <v>1.269247685185185</v>
      </c>
      <c r="YG796" s="7">
        <v>1.1832754629629629</v>
      </c>
      <c r="YH796" s="7">
        <v>1.0471759259259259</v>
      </c>
      <c r="YI796" s="7">
        <v>0.99509259259259264</v>
      </c>
      <c r="YJ796" s="7">
        <v>8.3553240740740747E-2</v>
      </c>
      <c r="YK796" s="7">
        <v>1.4732523148148149</v>
      </c>
      <c r="YL796" s="7">
        <v>1.1017129629629629</v>
      </c>
      <c r="YM796" s="7">
        <v>1.3257291666666671</v>
      </c>
      <c r="YN796" s="7">
        <v>1.3822800925925931</v>
      </c>
      <c r="YO796" s="7">
        <v>1.249664351851852</v>
      </c>
      <c r="YP796" s="7">
        <v>4.3287037037037027E-2</v>
      </c>
      <c r="YQ796" s="7">
        <v>1.276493055555556</v>
      </c>
      <c r="YR796" s="7">
        <v>3.1886574074074067E-2</v>
      </c>
      <c r="YS796" s="7">
        <v>6.9224537037037043E-2</v>
      </c>
      <c r="YT796" s="7">
        <v>0.32263888888888892</v>
      </c>
      <c r="YU796" s="7">
        <v>0.1976157407407407</v>
      </c>
      <c r="YV796" s="7">
        <v>4.4062499999999998E-2</v>
      </c>
      <c r="YW796" s="7">
        <v>1.467916666666667</v>
      </c>
      <c r="YX796" s="7">
        <v>0.64153935185185185</v>
      </c>
      <c r="YY796" s="7">
        <v>1.205300925925926</v>
      </c>
      <c r="YZ796" s="7">
        <v>1.4620023148148149</v>
      </c>
      <c r="ZA796" s="7">
        <v>0.75283564814814818</v>
      </c>
      <c r="ZB796" s="7">
        <v>5.2418981481481483E-2</v>
      </c>
      <c r="ZC796" s="7">
        <v>0.73454861111111114</v>
      </c>
      <c r="ZD796" s="7">
        <v>1.4659259259259261</v>
      </c>
      <c r="ZE796" s="7">
        <v>1.465069444444445</v>
      </c>
      <c r="ZF796" s="7">
        <v>1.5458101851851851</v>
      </c>
      <c r="ZG796" s="7">
        <v>1.589641203703704</v>
      </c>
      <c r="ZH796" s="5" t="s">
        <v>1001</v>
      </c>
      <c r="ZI796" s="7">
        <v>0.75324074074074077</v>
      </c>
      <c r="ZJ796" s="7">
        <v>1.424722222222222</v>
      </c>
      <c r="ZK796" s="7">
        <v>0.99513888888888891</v>
      </c>
      <c r="ZL796" s="7">
        <v>0.22489583333333329</v>
      </c>
      <c r="ZM796" s="7">
        <v>1.0746875</v>
      </c>
      <c r="ZN796" s="7">
        <v>2.116898148148148E-2</v>
      </c>
      <c r="ZO796" s="7">
        <v>1.463009259259259</v>
      </c>
      <c r="ZP796" s="7">
        <v>0.35666666666666669</v>
      </c>
      <c r="ZQ796" s="7">
        <v>0.75054398148148149</v>
      </c>
      <c r="ZR796" s="7">
        <v>0.84766203703703702</v>
      </c>
      <c r="ZS796" s="7">
        <v>1.4312384259259261</v>
      </c>
      <c r="ZT796" s="7">
        <v>0.2270486111111111</v>
      </c>
      <c r="ZU796" s="7">
        <v>4.0451388888888891E-2</v>
      </c>
      <c r="ZV796" s="7">
        <v>1.265300925925926</v>
      </c>
      <c r="ZW796" s="7">
        <v>1.2833912037037041</v>
      </c>
      <c r="ZX796" s="7">
        <v>1.4631712962962959</v>
      </c>
      <c r="ZY796" s="7">
        <v>0.32184027777777779</v>
      </c>
      <c r="ZZ796" s="7">
        <v>1.24337962962963</v>
      </c>
      <c r="AAA796" s="7">
        <v>4.071759259259259E-2</v>
      </c>
      <c r="AAB796" s="7">
        <v>1.4671180555555561</v>
      </c>
      <c r="AAC796" s="7">
        <v>0.72159722222222222</v>
      </c>
      <c r="AAD796" s="7">
        <v>1.418657407407407</v>
      </c>
      <c r="AAE796" s="7">
        <v>0.30599537037037039</v>
      </c>
      <c r="AAF796" s="7">
        <v>1.065868055555556</v>
      </c>
      <c r="AAG796" s="7">
        <v>0.5635648148148148</v>
      </c>
      <c r="AAH796" s="7">
        <v>1.2886574074074071</v>
      </c>
      <c r="AAI796" s="7">
        <v>3.2002314814814817E-2</v>
      </c>
      <c r="AAJ796" s="7">
        <v>1.41306712962963</v>
      </c>
      <c r="AAK796" s="7">
        <v>1.2233680555555559</v>
      </c>
      <c r="AAL796" s="7">
        <v>0.79840277777777779</v>
      </c>
      <c r="AAM796" s="7">
        <v>1.351284722222222</v>
      </c>
      <c r="AAN796" s="7">
        <v>1.2763425925925931</v>
      </c>
      <c r="AAO796" s="7">
        <v>1.355601851851852</v>
      </c>
      <c r="AAP796" s="7">
        <v>1.1728125</v>
      </c>
      <c r="AAQ796" s="7">
        <v>0.16467592592592589</v>
      </c>
      <c r="AAR796" s="7">
        <v>0.77788194444444447</v>
      </c>
      <c r="AAS796" s="7">
        <v>1.6532638888888891</v>
      </c>
      <c r="AAT796" s="7">
        <v>1.3469097222222219</v>
      </c>
      <c r="AAU796" s="7">
        <v>1.3484259259259259</v>
      </c>
      <c r="AAV796" s="7">
        <v>6.2141203703703712E-2</v>
      </c>
      <c r="AAW796" s="7">
        <v>1.543275462962963</v>
      </c>
      <c r="AAX796" s="7">
        <v>0.44710648148148152</v>
      </c>
      <c r="AAY796" s="7">
        <v>0.6203819444444445</v>
      </c>
      <c r="AAZ796" s="7">
        <v>1.474490740740741</v>
      </c>
      <c r="ABA796" s="7">
        <v>1.4704629629629631</v>
      </c>
      <c r="ABB796" s="7">
        <v>1.5731365740740739</v>
      </c>
      <c r="ABC796" s="7">
        <v>1.1395023148148149</v>
      </c>
      <c r="ABD796" s="7">
        <v>1.302175925925926</v>
      </c>
      <c r="ABE796" s="7">
        <v>0.33658564814814818</v>
      </c>
      <c r="ABF796" s="7">
        <v>3.4328703703703702E-2</v>
      </c>
      <c r="ABG796" s="7">
        <v>4.0590277777777781E-2</v>
      </c>
      <c r="ABH796" s="7">
        <v>0.86692129629629633</v>
      </c>
      <c r="ABI796" s="7">
        <v>1.389259259259259</v>
      </c>
      <c r="ABJ796" s="7">
        <v>0.45519675925925918</v>
      </c>
      <c r="ABK796" s="7">
        <v>1.203981481481482</v>
      </c>
      <c r="ABL796" s="7">
        <v>2.2719907407407411E-2</v>
      </c>
      <c r="ABM796" s="7">
        <v>0.89513888888888893</v>
      </c>
      <c r="ABN796" s="7">
        <v>4.7175925925925927E-2</v>
      </c>
      <c r="ABO796" s="7">
        <v>0.32388888888888889</v>
      </c>
      <c r="ABP796" s="7">
        <v>0.41620370370370369</v>
      </c>
      <c r="ABQ796" s="7">
        <v>0.89436342592592588</v>
      </c>
      <c r="ABR796" s="7">
        <v>1.334189814814815</v>
      </c>
      <c r="ABS796" s="7">
        <v>1.58</v>
      </c>
      <c r="ABT796" s="7">
        <v>3.2442129629629633E-2</v>
      </c>
      <c r="ABU796" s="7">
        <v>0.71635416666666663</v>
      </c>
      <c r="ABV796" s="7">
        <v>0.74020833333333336</v>
      </c>
      <c r="ABW796" s="7">
        <v>1.2940740740740739</v>
      </c>
      <c r="ABX796" s="7">
        <v>0.32949074074074081</v>
      </c>
      <c r="ABY796" s="7">
        <v>1.4738425925925931</v>
      </c>
      <c r="ABZ796" s="7">
        <v>0.51859953703703698</v>
      </c>
      <c r="ACA796" s="7">
        <v>2.881944444444445E-2</v>
      </c>
      <c r="ACB796" s="7">
        <v>1.288634259259259</v>
      </c>
      <c r="ACC796" s="7">
        <v>1.216168981481482</v>
      </c>
      <c r="ACD796" s="7">
        <v>1.35962962962963</v>
      </c>
      <c r="ACE796" s="7">
        <v>1.139456018518519</v>
      </c>
      <c r="ACF796" s="7">
        <v>1.224108796296296</v>
      </c>
      <c r="ACG796" s="7">
        <v>1.2395949074074071</v>
      </c>
      <c r="ACH796" s="7">
        <v>1.1066666666666669</v>
      </c>
      <c r="ACI796" s="7">
        <v>0.34434027777777781</v>
      </c>
      <c r="ACJ796" s="7">
        <v>1.346435185185185</v>
      </c>
      <c r="ACK796" s="7">
        <v>1.307719907407408</v>
      </c>
      <c r="ACL796" s="7">
        <v>0.94387731481481485</v>
      </c>
      <c r="ACM796" s="7">
        <v>4.2280092592592591E-2</v>
      </c>
      <c r="ACN796" s="7">
        <v>0.34319444444444452</v>
      </c>
      <c r="ACO796" s="7">
        <v>1.216064814814815</v>
      </c>
      <c r="ACP796" s="7">
        <v>1.074606481481482</v>
      </c>
      <c r="ACQ796" s="7">
        <v>0.5758564814814815</v>
      </c>
      <c r="ACR796" s="7">
        <v>0.75159722222222225</v>
      </c>
      <c r="ACS796" s="7">
        <v>3.6111111111111108E-2</v>
      </c>
      <c r="ACT796" s="7">
        <v>0.71910879629629632</v>
      </c>
      <c r="ACU796" s="7">
        <v>1.2126504629629631</v>
      </c>
      <c r="ACV796" s="7">
        <v>0.33467592592592588</v>
      </c>
      <c r="ACW796" s="7">
        <v>1.2282986111111109</v>
      </c>
      <c r="ACX796" s="7">
        <v>1.0156481481481481</v>
      </c>
      <c r="ACY796" s="7">
        <v>1.216643518518518</v>
      </c>
      <c r="ACZ796" s="7">
        <v>1.0357638888888889</v>
      </c>
      <c r="ADA796" s="7">
        <v>0.28719907407407408</v>
      </c>
      <c r="ADB796" s="7">
        <v>1.06025462962963</v>
      </c>
      <c r="ADC796" s="7">
        <v>1.076863425925926</v>
      </c>
      <c r="ADD796" s="7">
        <v>1.0202893518518521</v>
      </c>
      <c r="ADE796" s="7">
        <v>0.73761574074074077</v>
      </c>
      <c r="ADF796" s="7">
        <v>0.92960648148148151</v>
      </c>
      <c r="ADG796" s="7">
        <v>0.28093750000000001</v>
      </c>
      <c r="ADH796" s="7">
        <v>0.47953703703703698</v>
      </c>
      <c r="ADI796" s="7">
        <v>0.89172453703703702</v>
      </c>
      <c r="ADJ796" s="7">
        <v>0.6750694444444445</v>
      </c>
      <c r="ADK796" s="7">
        <v>0.69062500000000004</v>
      </c>
      <c r="ADL796" s="7">
        <v>3.107638888888889E-2</v>
      </c>
      <c r="ADM796" s="7">
        <v>5.4606481481481478E-2</v>
      </c>
      <c r="ADN796" s="7">
        <v>7.4664351851851857E-2</v>
      </c>
      <c r="ADO796" s="7">
        <v>0.33135416666666673</v>
      </c>
      <c r="ADP796" s="5" t="s">
        <v>1001</v>
      </c>
      <c r="ADQ796" s="7">
        <v>0.30509259259259258</v>
      </c>
      <c r="ADR796" s="7">
        <v>0.31648148148148147</v>
      </c>
      <c r="ADS796" s="7">
        <v>0.19711805555555559</v>
      </c>
      <c r="ADT796" s="7">
        <v>5.1006944444444452E-2</v>
      </c>
      <c r="ADU796" s="7">
        <v>0.71912037037037035</v>
      </c>
      <c r="ADV796" s="7">
        <v>0.32914351851851847</v>
      </c>
      <c r="ADW796" s="7">
        <v>0.3396527777777778</v>
      </c>
      <c r="ADX796" s="7">
        <v>0.31138888888888888</v>
      </c>
      <c r="ADY796" s="7">
        <v>0.2696527777777778</v>
      </c>
      <c r="ADZ796" s="7">
        <v>0.47065972222222219</v>
      </c>
      <c r="AEA796" s="7">
        <v>1.0658101851851851</v>
      </c>
      <c r="AEB796" s="7">
        <v>1.2829166666666669</v>
      </c>
      <c r="AEC796" s="7">
        <v>4.5671296296296293E-2</v>
      </c>
      <c r="AED796" s="7">
        <v>0.1119560185185185</v>
      </c>
      <c r="AEE796" s="7">
        <v>0.31006944444444451</v>
      </c>
      <c r="AEF796" s="7">
        <v>7.0740740740740743E-2</v>
      </c>
      <c r="AEG796" s="7">
        <v>0.30857638888888889</v>
      </c>
      <c r="AEH796" s="7">
        <v>0.54821759259259262</v>
      </c>
      <c r="AEI796" s="7">
        <v>0.17245370370370369</v>
      </c>
      <c r="AEJ796" s="7">
        <v>4.7974537037037038E-2</v>
      </c>
      <c r="AEK796" s="7">
        <v>0.36883101851851852</v>
      </c>
      <c r="AEL796" s="7">
        <v>7.4780092592592592E-2</v>
      </c>
      <c r="AEM796" s="7">
        <v>1.321747685185185</v>
      </c>
      <c r="AEN796" s="7">
        <v>1.205960648148148</v>
      </c>
      <c r="AEO796" s="7">
        <v>1.1035648148148149</v>
      </c>
      <c r="AEP796" s="7">
        <v>1.455648148148148</v>
      </c>
      <c r="AEQ796" s="7">
        <v>0.23850694444444451</v>
      </c>
      <c r="AER796" s="7">
        <v>1.400798611111111</v>
      </c>
      <c r="AES796" s="7">
        <v>0.89368055555555559</v>
      </c>
      <c r="AET796" s="7">
        <v>1.049386574074074</v>
      </c>
      <c r="AEU796" s="7">
        <v>1.1570370370370371</v>
      </c>
      <c r="AEV796" s="7">
        <v>1.474479166666667</v>
      </c>
      <c r="AEW796" s="7">
        <v>1.2289583333333329</v>
      </c>
      <c r="AEX796" s="7">
        <v>0.90402777777777776</v>
      </c>
      <c r="AEY796" s="7">
        <v>0.77119212962962957</v>
      </c>
      <c r="AEZ796" s="7">
        <v>1.3464583333333331</v>
      </c>
      <c r="AFA796" s="7">
        <v>7.0347222222222228E-2</v>
      </c>
      <c r="AFB796" s="7">
        <v>1.0564004629629631</v>
      </c>
      <c r="AFC796" s="7">
        <v>1.0688078703703701</v>
      </c>
      <c r="AFD796" s="7">
        <v>1.1020138888888891</v>
      </c>
      <c r="AFE796" s="7">
        <v>1.0612847222222219</v>
      </c>
      <c r="AFF796" s="7">
        <v>1.023217592592593</v>
      </c>
      <c r="AFG796" s="7">
        <v>1.579976851851852</v>
      </c>
      <c r="AFH796" s="7">
        <v>1.1246180555555561</v>
      </c>
      <c r="AFI796" s="7">
        <v>4.3611111111111107E-2</v>
      </c>
      <c r="AFJ796" s="7">
        <v>0.89548611111111109</v>
      </c>
      <c r="AFK796" s="7">
        <v>0.46966435185185179</v>
      </c>
      <c r="AFL796" s="7">
        <v>1.5882638888888889</v>
      </c>
      <c r="AFM796" s="7">
        <v>0.33520833333333327</v>
      </c>
      <c r="AFN796" s="7">
        <v>1.3389120370370371</v>
      </c>
      <c r="AFO796" s="7">
        <v>1.4517476851851849</v>
      </c>
      <c r="AFP796" s="7">
        <v>4.3159722222222217E-2</v>
      </c>
      <c r="AFQ796" s="7">
        <v>0.88912037037037039</v>
      </c>
      <c r="AFR796" s="7">
        <v>1.208831018518518</v>
      </c>
      <c r="AFS796" s="7">
        <v>0.41567129629629629</v>
      </c>
      <c r="AFT796" s="7">
        <v>0.79853009259259256</v>
      </c>
      <c r="AFU796" s="7">
        <v>0.79</v>
      </c>
      <c r="AFV796" s="7">
        <v>0.74668981481481478</v>
      </c>
      <c r="AFW796" s="7">
        <v>1.2595254629629631</v>
      </c>
      <c r="AFX796" s="7">
        <v>0.20098379629629631</v>
      </c>
      <c r="AFY796" s="7">
        <v>0.93584490740740744</v>
      </c>
      <c r="AFZ796" s="7">
        <v>0.9943981481481482</v>
      </c>
      <c r="AGA796" s="7">
        <v>1.5325578703703699</v>
      </c>
      <c r="AGB796" s="7">
        <v>1.0443402777777779</v>
      </c>
      <c r="AGC796" s="7">
        <v>0.68687500000000001</v>
      </c>
      <c r="AGD796" s="7">
        <v>1.1362962962962959</v>
      </c>
      <c r="AGE796" s="7">
        <v>1.0028125000000001</v>
      </c>
      <c r="AGF796" s="7">
        <v>1.289664351851852</v>
      </c>
      <c r="AGG796" s="7">
        <v>1.4782175925925931</v>
      </c>
      <c r="AGH796" s="7">
        <v>1.4700462962962959</v>
      </c>
      <c r="AGI796" s="7">
        <v>1.2210763888888889</v>
      </c>
      <c r="AGJ796" s="7">
        <v>0.85700231481481481</v>
      </c>
      <c r="AGK796" s="7">
        <v>0.29895833333333333</v>
      </c>
      <c r="AGL796" s="7">
        <v>1.0725231481481481</v>
      </c>
      <c r="AGM796" s="7">
        <v>1.4982754629629631</v>
      </c>
      <c r="AGN796" s="7">
        <v>1.339618055555555</v>
      </c>
      <c r="AGO796" s="7">
        <v>0.75432870370370375</v>
      </c>
      <c r="AGP796" s="7">
        <v>1.2551504629629631</v>
      </c>
      <c r="AGQ796" s="7">
        <v>1.470324074074074</v>
      </c>
      <c r="AGR796" s="7">
        <v>0.31430555555555562</v>
      </c>
      <c r="AGS796" s="7">
        <v>1.4247800925925931</v>
      </c>
      <c r="AGT796" s="7">
        <v>0.20643518518518519</v>
      </c>
      <c r="AGU796" s="7">
        <v>0.22623842592592591</v>
      </c>
      <c r="AGV796" s="7">
        <v>1.3967824074074069</v>
      </c>
      <c r="AGW796" s="7">
        <v>0.88886574074074076</v>
      </c>
      <c r="AGX796" s="7">
        <v>1.0952893518518521</v>
      </c>
      <c r="AGY796" s="7">
        <v>1.418611111111111</v>
      </c>
      <c r="AGZ796" s="7">
        <v>1.440393518518519</v>
      </c>
      <c r="AHA796" s="7">
        <v>1.2797916666666671</v>
      </c>
      <c r="AHB796" s="7">
        <v>1.5617129629629629</v>
      </c>
      <c r="AHC796" s="7">
        <v>1.1936689814814809</v>
      </c>
      <c r="AHD796" s="7">
        <v>0.47550925925925919</v>
      </c>
      <c r="AHE796" s="7">
        <v>2.899305555555556E-2</v>
      </c>
      <c r="AHF796" s="7">
        <v>0.23604166666666671</v>
      </c>
      <c r="AHG796" s="7">
        <v>0.2351388888888889</v>
      </c>
      <c r="AHH796" s="7">
        <v>0.75166666666666671</v>
      </c>
      <c r="AHI796" s="7">
        <v>1.0489120370370371</v>
      </c>
      <c r="AHJ796" s="7">
        <v>0.76070601851851849</v>
      </c>
      <c r="AHK796" s="7">
        <v>1.468425925925926</v>
      </c>
      <c r="AHL796" s="7">
        <v>1.4478124999999999</v>
      </c>
      <c r="AHM796" s="7">
        <v>1.235289351851852</v>
      </c>
      <c r="AHN796" s="7">
        <v>0.7487731481481481</v>
      </c>
      <c r="AHO796" s="7">
        <v>0.63332175925925926</v>
      </c>
      <c r="AHP796" s="7">
        <v>7.4328703703703702E-2</v>
      </c>
      <c r="AHQ796" s="7">
        <v>0.76971064814814816</v>
      </c>
      <c r="AHR796" s="7">
        <v>1.084513888888889</v>
      </c>
      <c r="AHS796" s="7">
        <v>1.3035763888888889</v>
      </c>
      <c r="AHT796" s="7">
        <v>1.156319444444444</v>
      </c>
      <c r="AHU796" s="7">
        <v>1.467581018518519</v>
      </c>
      <c r="AHV796" s="7">
        <v>1.0038888888888891</v>
      </c>
      <c r="AHW796" s="7">
        <v>4.7256944444444442E-2</v>
      </c>
      <c r="AHX796" s="7">
        <v>1.2714583333333329</v>
      </c>
      <c r="AHY796" s="7">
        <v>1.3715856481481481</v>
      </c>
      <c r="AHZ796" s="7">
        <v>0.28966435185185191</v>
      </c>
      <c r="AIA796" s="7">
        <v>1.4478124999999999</v>
      </c>
      <c r="AIB796" s="7">
        <v>1.219236111111111</v>
      </c>
      <c r="AIC796" s="7">
        <v>1.469618055555556</v>
      </c>
      <c r="AID796" s="7">
        <v>0.30896990740740737</v>
      </c>
      <c r="AIE796" s="7">
        <v>0.17702546296296301</v>
      </c>
      <c r="AIF796" s="7">
        <v>0.87512731481481476</v>
      </c>
      <c r="AIG796" s="7">
        <v>0.26498842592592592</v>
      </c>
      <c r="AIH796" s="7">
        <v>0.91690972222222222</v>
      </c>
      <c r="AII796" s="7">
        <v>4.4027777777777777E-2</v>
      </c>
      <c r="AIJ796" s="7">
        <v>0.53469907407407402</v>
      </c>
      <c r="AIK796" s="7">
        <v>0.75363425925925931</v>
      </c>
      <c r="AIL796" s="7">
        <v>1.468912037037037</v>
      </c>
      <c r="AIM796" s="7">
        <v>0.32181712962962961</v>
      </c>
      <c r="AIN796" s="7">
        <v>1.4669675925925929</v>
      </c>
      <c r="AIO796" s="7">
        <v>3.2094907407407412E-2</v>
      </c>
      <c r="AIP796" s="7">
        <v>1.4118402777777781</v>
      </c>
      <c r="AIQ796" s="7">
        <v>0.35062500000000002</v>
      </c>
      <c r="AIR796" s="7">
        <v>1.11181712962963</v>
      </c>
      <c r="AIS796" s="7">
        <v>7.2986111111111113E-2</v>
      </c>
      <c r="AIT796" s="7">
        <v>0.33659722222222221</v>
      </c>
      <c r="AIU796" s="7">
        <v>0.78479166666666667</v>
      </c>
      <c r="AIV796" s="7">
        <v>9.0138888888888893E-2</v>
      </c>
      <c r="AIW796" s="7">
        <v>0.77254629629629634</v>
      </c>
      <c r="AIX796" s="7">
        <v>6.0624999999999998E-2</v>
      </c>
      <c r="AIY796" s="7">
        <v>1.4495601851851849</v>
      </c>
      <c r="AIZ796" s="7">
        <v>1.349155092592593</v>
      </c>
      <c r="AJA796" s="7">
        <v>0.18105324074074081</v>
      </c>
      <c r="AJB796" s="7">
        <v>5.2152777777777777E-2</v>
      </c>
      <c r="AJC796" s="7">
        <v>0.73687499999999995</v>
      </c>
      <c r="AJD796" s="7">
        <v>1.4715509259259261</v>
      </c>
      <c r="AJE796" s="7">
        <v>1.3602777777777779</v>
      </c>
      <c r="AJF796" s="7">
        <v>0.31988425925925928</v>
      </c>
      <c r="AJG796" s="7">
        <v>1.573101851851852</v>
      </c>
      <c r="AJH796" s="7">
        <v>1.0990162037037039</v>
      </c>
      <c r="AJI796" s="7">
        <v>1.2147337962962961</v>
      </c>
      <c r="AJJ796" s="7">
        <v>1.5461458333333331</v>
      </c>
      <c r="AJK796" s="7">
        <v>1.466226851851852</v>
      </c>
      <c r="AJL796" s="7">
        <v>1.341412037037037</v>
      </c>
      <c r="AJM796" s="7">
        <v>1.508032407407407</v>
      </c>
      <c r="AJN796" s="7">
        <v>1.217407407407407</v>
      </c>
      <c r="AJO796" s="7">
        <v>1.164664351851852</v>
      </c>
      <c r="AJP796" s="7">
        <v>0.29362268518518519</v>
      </c>
      <c r="AJQ796" s="7">
        <v>1.1187268518518521</v>
      </c>
      <c r="AJR796" s="7">
        <v>1.1315162037037041</v>
      </c>
      <c r="AJS796" s="7">
        <v>1.1376967592592591</v>
      </c>
      <c r="AJT796" s="7">
        <v>1.4673495370370371</v>
      </c>
      <c r="AJU796" s="7">
        <v>1.393032407407407</v>
      </c>
      <c r="AJV796" s="7">
        <v>1.461006944444444</v>
      </c>
      <c r="AJW796" s="7">
        <v>1.1367708333333331</v>
      </c>
      <c r="AJX796" s="7">
        <v>1.2143634259259259</v>
      </c>
      <c r="AJY796" s="7">
        <v>1.072592592592593</v>
      </c>
      <c r="AJZ796" s="7">
        <v>3.9375E-2</v>
      </c>
      <c r="AKA796" s="7">
        <v>1.0822106481481479</v>
      </c>
      <c r="AKB796" s="7">
        <v>0.91789351851851853</v>
      </c>
      <c r="AKC796" s="7">
        <v>1.5224884259259259</v>
      </c>
      <c r="AKD796" s="7">
        <v>1.50880787037037</v>
      </c>
      <c r="AKE796" s="7">
        <v>0.47273148148148147</v>
      </c>
      <c r="AKF796" s="7">
        <v>1.090416666666667</v>
      </c>
      <c r="AKG796" s="7">
        <v>1.236446759259259</v>
      </c>
      <c r="AKH796" s="7">
        <v>1.467650462962963</v>
      </c>
      <c r="AKI796" s="7">
        <v>1.469675925925926</v>
      </c>
      <c r="AKJ796" s="7">
        <v>1.387013888888889</v>
      </c>
      <c r="AKK796" s="7">
        <v>0.33454861111111112</v>
      </c>
      <c r="AKL796" s="7">
        <v>0.4820949074074074</v>
      </c>
      <c r="AKM796" s="7">
        <v>1.196990740740741</v>
      </c>
      <c r="AKN796" s="7">
        <v>0.62894675925925925</v>
      </c>
      <c r="AKO796" s="7">
        <v>4.7581018518518522E-2</v>
      </c>
      <c r="AKP796" s="7">
        <v>1.431967592592593</v>
      </c>
      <c r="AKQ796" s="7">
        <v>1.576863425925926</v>
      </c>
      <c r="AKR796" s="7">
        <v>1.105162037037037</v>
      </c>
      <c r="AKS796" s="7">
        <v>1.347881944444445</v>
      </c>
      <c r="AKT796" s="7">
        <v>1.4717361111111109</v>
      </c>
      <c r="AKU796" s="7">
        <v>4.3020833333333328E-2</v>
      </c>
      <c r="AKV796" s="7">
        <v>0.92418981481481477</v>
      </c>
      <c r="AKW796" s="7">
        <v>0.73254629629629631</v>
      </c>
      <c r="AKX796" s="7">
        <v>1.303865740740741</v>
      </c>
      <c r="AKY796" s="7">
        <v>1.4259606481481479</v>
      </c>
      <c r="AKZ796" s="7">
        <v>1.3043402777777779</v>
      </c>
      <c r="ALA796" s="7">
        <v>1.2241666666666671</v>
      </c>
      <c r="ALB796" s="7">
        <v>1.082650462962963</v>
      </c>
      <c r="ALC796" s="7">
        <v>0.35035879629629629</v>
      </c>
      <c r="ALD796" s="7">
        <v>1.5442129629629631</v>
      </c>
      <c r="ALE796" s="7">
        <v>0.72538194444444448</v>
      </c>
      <c r="ALF796" s="7">
        <v>1.165092592592593</v>
      </c>
      <c r="ALG796" s="7">
        <v>0.78929398148148144</v>
      </c>
      <c r="ALH796" s="7">
        <v>1.468657407407407</v>
      </c>
      <c r="ALI796" s="7">
        <v>4.2557870370370371E-2</v>
      </c>
      <c r="ALJ796" s="7">
        <v>1.248900462962963</v>
      </c>
      <c r="ALK796" s="7">
        <v>0.3687037037037037</v>
      </c>
      <c r="ALL796" s="7">
        <v>2.1597222222222219E-2</v>
      </c>
      <c r="ALM796" s="7">
        <v>0.156712962962963</v>
      </c>
    </row>
    <row r="797" spans="1:1001" x14ac:dyDescent="0.45">
      <c r="A797" s="1" t="s">
        <v>796</v>
      </c>
      <c r="B797" s="6">
        <v>0.94086805555555553</v>
      </c>
      <c r="C797" s="6">
        <v>0.51649305555555558</v>
      </c>
      <c r="D797" s="6">
        <v>1.5055439814814811</v>
      </c>
      <c r="E797" s="6">
        <v>1.5579282407407411</v>
      </c>
      <c r="F797" s="7">
        <v>3.0023148148148149E-2</v>
      </c>
      <c r="G797" s="6">
        <v>1.743622685185185</v>
      </c>
      <c r="H797" s="6">
        <v>1.335185185185185</v>
      </c>
      <c r="I797" s="6">
        <v>0.45922453703703697</v>
      </c>
      <c r="J797" s="6">
        <v>0.76469907407407411</v>
      </c>
      <c r="K797" s="7">
        <v>1.618391203703704</v>
      </c>
      <c r="L797" s="6">
        <v>1.0620486111111109</v>
      </c>
      <c r="M797" s="6">
        <v>0.50516203703703699</v>
      </c>
      <c r="N797" s="6">
        <v>0.26868055555555548</v>
      </c>
      <c r="O797" s="6">
        <v>1.032407407407407</v>
      </c>
      <c r="P797" s="7">
        <v>0.28634259259259259</v>
      </c>
      <c r="Q797" s="6">
        <v>1.715902777777778</v>
      </c>
      <c r="R797" s="6">
        <v>1.0028703703703701</v>
      </c>
      <c r="S797" s="6">
        <v>1.693217592592593</v>
      </c>
      <c r="T797" s="6">
        <v>0.51453703703703701</v>
      </c>
      <c r="U797" s="7">
        <v>1.356319444444444</v>
      </c>
      <c r="V797" s="6">
        <v>0.96459490740740739</v>
      </c>
      <c r="W797" s="6">
        <v>1.236631944444444</v>
      </c>
      <c r="X797" s="6">
        <v>1.6238888888888889</v>
      </c>
      <c r="Y797" s="6">
        <v>0.28046296296296302</v>
      </c>
      <c r="Z797" s="7">
        <v>2.3632060185185191</v>
      </c>
      <c r="AA797" s="6">
        <v>1.367627314814815</v>
      </c>
      <c r="AB797" s="6">
        <v>1.250069444444444</v>
      </c>
      <c r="AC797" s="6">
        <v>1.4676736111111111</v>
      </c>
      <c r="AD797" s="6">
        <v>0.10003472222222221</v>
      </c>
      <c r="AE797" s="7">
        <v>5.2870370370370373E-2</v>
      </c>
      <c r="AF797" s="6">
        <v>1.5735532407407411</v>
      </c>
      <c r="AG797" s="6">
        <v>1.5496875000000001</v>
      </c>
      <c r="AH797" s="6">
        <v>0.29744212962962963</v>
      </c>
      <c r="AI797" s="6">
        <v>1.089444444444444</v>
      </c>
      <c r="AJ797" s="7">
        <v>1.261643518518518</v>
      </c>
      <c r="AK797" s="6">
        <v>0.27099537037037041</v>
      </c>
      <c r="AL797" s="6">
        <v>9.6712962962962959E-2</v>
      </c>
      <c r="AM797" s="6">
        <v>0.97718749999999999</v>
      </c>
      <c r="AN797" s="6">
        <v>1.616585648148148</v>
      </c>
      <c r="AO797" s="7">
        <v>1.3408680555555561</v>
      </c>
      <c r="AP797" s="6">
        <v>0.79725694444444439</v>
      </c>
      <c r="AQ797" s="6">
        <v>1.4569791666666669</v>
      </c>
      <c r="AR797" s="6">
        <v>1.628668981481481</v>
      </c>
      <c r="AS797" s="6">
        <v>1.751168981481481</v>
      </c>
      <c r="AT797" s="7">
        <v>1.0368518518518519</v>
      </c>
      <c r="AU797" s="6">
        <v>1.386759259259259</v>
      </c>
      <c r="AV797" s="6">
        <v>1.336921296296296</v>
      </c>
      <c r="AW797" s="6">
        <v>0.63675925925925925</v>
      </c>
      <c r="AX797" s="6">
        <v>1.2740509259259261</v>
      </c>
      <c r="AY797" s="7">
        <v>0.81141203703703701</v>
      </c>
      <c r="AZ797" s="6">
        <v>1.3440509259259259</v>
      </c>
      <c r="BA797" s="6">
        <v>1.015717592592593</v>
      </c>
      <c r="BB797" s="6">
        <v>0.49329861111111112</v>
      </c>
      <c r="BC797" s="6">
        <v>0.27592592592592591</v>
      </c>
      <c r="BD797" s="7">
        <v>0.18322916666666669</v>
      </c>
      <c r="BE797" s="6">
        <v>0.2749537037037037</v>
      </c>
      <c r="BF797" s="6">
        <v>1.648923611111111</v>
      </c>
      <c r="BG797" s="6">
        <v>1.8768981481481479</v>
      </c>
      <c r="BH797" s="6">
        <v>1.1689120370370369</v>
      </c>
      <c r="BI797" s="7">
        <v>1.1010300925925931</v>
      </c>
      <c r="BJ797" s="6">
        <v>1.4352777777777781</v>
      </c>
      <c r="BK797" s="6">
        <v>1.747372685185185</v>
      </c>
      <c r="BL797" s="6">
        <v>1.7493634259259261</v>
      </c>
      <c r="BM797" s="6">
        <v>1.0336226851851851</v>
      </c>
      <c r="BN797" s="7">
        <v>1.0750462962962959</v>
      </c>
      <c r="BO797" s="6">
        <v>1.4042129629629629</v>
      </c>
      <c r="BP797" s="6">
        <v>0.5100810185185185</v>
      </c>
      <c r="BQ797" s="6">
        <v>0.97910879629629632</v>
      </c>
      <c r="BR797" s="6">
        <v>1.671273148148148</v>
      </c>
      <c r="BS797" s="7">
        <v>0.656712962962963</v>
      </c>
      <c r="BT797" s="6">
        <v>1.1548611111111109</v>
      </c>
      <c r="BU797" s="6">
        <v>0.27166666666666672</v>
      </c>
      <c r="BV797" s="6">
        <v>0.72802083333333334</v>
      </c>
      <c r="BW797" s="6">
        <v>0.41340277777777779</v>
      </c>
      <c r="BX797" s="7">
        <v>1.7550694444444439</v>
      </c>
      <c r="BY797" s="6">
        <v>3.7685185185185183E-2</v>
      </c>
      <c r="BZ797" s="6">
        <v>1.3442245370370369</v>
      </c>
      <c r="CA797" s="6">
        <v>1.622824074074074</v>
      </c>
      <c r="CB797" s="6">
        <v>1.698321759259259</v>
      </c>
      <c r="CC797" s="7">
        <v>0.70964120370370365</v>
      </c>
      <c r="CD797" s="6">
        <v>1.2086111111111111</v>
      </c>
      <c r="CE797" s="6">
        <v>1.632569444444445</v>
      </c>
      <c r="CF797" s="6">
        <v>1.2257638888888891</v>
      </c>
      <c r="CG797" s="6">
        <v>0.82018518518518524</v>
      </c>
      <c r="CH797" s="7">
        <v>1.0733912037037041</v>
      </c>
      <c r="CI797" s="6">
        <v>1.7492013888888891</v>
      </c>
      <c r="CJ797" s="6">
        <v>1.083356481481482</v>
      </c>
      <c r="CK797" s="6">
        <v>1.3473958333333329</v>
      </c>
      <c r="CL797" s="6">
        <v>1.3320949074074071</v>
      </c>
      <c r="CM797" s="7">
        <v>1.2390509259259259</v>
      </c>
      <c r="CN797" s="6">
        <v>1.687407407407407</v>
      </c>
      <c r="CO797" s="6">
        <v>0.49648148148148152</v>
      </c>
      <c r="CP797" s="6">
        <v>1.3459375</v>
      </c>
      <c r="CQ797" s="6">
        <v>1.668831018518518</v>
      </c>
      <c r="CR797" s="7">
        <v>1.757303240740741</v>
      </c>
      <c r="CS797" s="6">
        <v>1.049050925925926</v>
      </c>
      <c r="CT797" s="6">
        <v>1.856099537037037</v>
      </c>
      <c r="CU797" s="6">
        <v>0.80966435185185182</v>
      </c>
      <c r="CV797" s="6">
        <v>1.633055555555555</v>
      </c>
      <c r="CW797" s="7">
        <v>1.2898495370370371</v>
      </c>
      <c r="CX797" s="6">
        <v>1.6765277777777781</v>
      </c>
      <c r="CY797" s="6">
        <v>1.58943287037037</v>
      </c>
      <c r="CZ797" s="6">
        <v>1.565081018518518</v>
      </c>
      <c r="DA797" s="6">
        <v>1.756400462962963</v>
      </c>
      <c r="DB797" s="7">
        <v>5.3159722222222219E-2</v>
      </c>
      <c r="DC797" s="6">
        <v>1.752673611111111</v>
      </c>
      <c r="DD797" s="6">
        <v>1.774305555555556</v>
      </c>
      <c r="DE797" s="6">
        <v>1.795856481481481</v>
      </c>
      <c r="DF797" s="6">
        <v>1.850081018518519</v>
      </c>
      <c r="DG797" s="7">
        <v>1.158923611111111</v>
      </c>
      <c r="DH797" s="6">
        <v>1.3450462962962959</v>
      </c>
      <c r="DI797" s="6">
        <v>1.8537962962962959</v>
      </c>
      <c r="DJ797" s="6">
        <v>1.754965277777778</v>
      </c>
      <c r="DK797" s="6">
        <v>1.0739004629629629</v>
      </c>
      <c r="DL797" s="7">
        <v>0.80523148148148149</v>
      </c>
      <c r="DM797" s="6">
        <v>1.135069444444444</v>
      </c>
      <c r="DN797" s="6">
        <v>1.755034722222222</v>
      </c>
      <c r="DO797" s="6">
        <v>1.042233796296296</v>
      </c>
      <c r="DP797" s="6">
        <v>0.48562499999999997</v>
      </c>
      <c r="DQ797" s="7">
        <v>0.27547453703703711</v>
      </c>
      <c r="DR797" s="6">
        <v>1.612546296296296</v>
      </c>
      <c r="DS797" s="6">
        <v>0.25542824074074072</v>
      </c>
      <c r="DT797" s="6">
        <v>0.64760416666666665</v>
      </c>
      <c r="DU797" s="6">
        <v>1.537048611111111</v>
      </c>
      <c r="DV797" s="7">
        <v>1.088611111111111</v>
      </c>
      <c r="DW797" s="6">
        <v>1.754756944444444</v>
      </c>
      <c r="DX797" s="6">
        <v>0.48019675925925931</v>
      </c>
      <c r="DY797" s="6">
        <v>0.26177083333333329</v>
      </c>
      <c r="DZ797" s="6">
        <v>1.858877314814815</v>
      </c>
      <c r="EA797" s="7">
        <v>1.714305555555556</v>
      </c>
      <c r="EB797" s="6">
        <v>1.7534837962962959</v>
      </c>
      <c r="EC797" s="6">
        <v>1.4770254629629631</v>
      </c>
      <c r="ED797" s="6">
        <v>1.490659722222222</v>
      </c>
      <c r="EE797" s="6">
        <v>1.6598379629629629</v>
      </c>
      <c r="EF797" s="7">
        <v>0.31428240740740743</v>
      </c>
      <c r="EG797" s="6">
        <v>1.360300925925926</v>
      </c>
      <c r="EH797" s="6">
        <v>9.8819444444444446E-2</v>
      </c>
      <c r="EI797" s="6">
        <v>1.7080555555555561</v>
      </c>
      <c r="EJ797" s="6">
        <v>0.99406249999999996</v>
      </c>
      <c r="EK797" s="7">
        <v>0.26771990740740742</v>
      </c>
      <c r="EL797" s="6">
        <v>0.2071180555555556</v>
      </c>
      <c r="EM797" s="6">
        <v>1.5773263888888891</v>
      </c>
      <c r="EN797" s="6">
        <v>0.54552083333333334</v>
      </c>
      <c r="EO797" s="6">
        <v>0.58489583333333328</v>
      </c>
      <c r="EP797" s="7">
        <v>0.76423611111111112</v>
      </c>
      <c r="EQ797" s="6">
        <v>0.81849537037037035</v>
      </c>
      <c r="ER797" s="6">
        <v>2.600694444444444E-2</v>
      </c>
      <c r="ES797" s="6">
        <v>0.59159722222222222</v>
      </c>
      <c r="ET797" s="6">
        <v>0.31648148148148147</v>
      </c>
      <c r="EU797" s="7">
        <v>0.98629629629629634</v>
      </c>
      <c r="EV797" s="6">
        <v>1.025775462962963</v>
      </c>
      <c r="EW797" s="6">
        <v>1.2732291666666671</v>
      </c>
      <c r="EX797" s="6">
        <v>0.80722222222222217</v>
      </c>
      <c r="EY797" s="6">
        <v>1.598171296296296</v>
      </c>
      <c r="EZ797" s="7">
        <v>7.2465277777777781E-2</v>
      </c>
      <c r="FA797" s="6">
        <v>0.27283564814814809</v>
      </c>
      <c r="FB797" s="6">
        <v>1.319108796296296</v>
      </c>
      <c r="FC797" s="6">
        <v>0.52278935185185182</v>
      </c>
      <c r="FD797" s="6">
        <v>1.563506944444444</v>
      </c>
      <c r="FE797" s="7">
        <v>1.551666666666667</v>
      </c>
      <c r="FF797" s="6">
        <v>1.383900462962963</v>
      </c>
      <c r="FG797" s="6">
        <v>1.527974537037037</v>
      </c>
      <c r="FH797" s="6">
        <v>1.523344907407407</v>
      </c>
      <c r="FI797" s="6">
        <v>1.3225347222222219</v>
      </c>
      <c r="FJ797" s="7">
        <v>1.621018518518518</v>
      </c>
      <c r="FK797" s="6">
        <v>1.714467592592593</v>
      </c>
      <c r="FL797" s="6">
        <v>1.6266087962962961</v>
      </c>
      <c r="FM797" s="6">
        <v>1.2912962962962959</v>
      </c>
      <c r="FN797" s="6">
        <v>0.84494212962962967</v>
      </c>
      <c r="FO797" s="7">
        <v>1.348449074074074</v>
      </c>
      <c r="FP797" s="6">
        <v>0.16646990740740741</v>
      </c>
      <c r="FQ797" s="6">
        <v>1.810821759259259</v>
      </c>
      <c r="FR797" s="6">
        <v>0.28045138888888888</v>
      </c>
      <c r="FS797" s="6">
        <v>0.28063657407407411</v>
      </c>
      <c r="FT797" s="7">
        <v>0.34427083333333341</v>
      </c>
      <c r="FU797" s="6">
        <v>1.3464004629629629</v>
      </c>
      <c r="FV797" s="6">
        <v>1.372546296296296</v>
      </c>
      <c r="FW797" s="6">
        <v>0.1</v>
      </c>
      <c r="FX797" s="6">
        <v>1.7814004629629629</v>
      </c>
      <c r="FY797" s="7">
        <v>0.66737268518518522</v>
      </c>
      <c r="FZ797" s="6">
        <v>1.284861111111111</v>
      </c>
      <c r="GA797" s="6">
        <v>1.5637847222222221</v>
      </c>
      <c r="GB797" s="6">
        <v>1.4842592592592589</v>
      </c>
      <c r="GC797" s="6">
        <v>1.746643518518519</v>
      </c>
      <c r="GD797" s="7">
        <v>1.5041203703703701</v>
      </c>
      <c r="GE797" s="6">
        <v>0.12690972222222219</v>
      </c>
      <c r="GF797" s="6">
        <v>1.692372685185185</v>
      </c>
      <c r="GG797" s="6">
        <v>0.70657407407407402</v>
      </c>
      <c r="GH797" s="6">
        <v>1.0447222222222221</v>
      </c>
      <c r="GI797" s="7">
        <v>1.1827546296296301</v>
      </c>
      <c r="GJ797" s="6">
        <v>0.84706018518518522</v>
      </c>
      <c r="GK797" s="6">
        <v>0.28592592592592592</v>
      </c>
      <c r="GL797" s="6">
        <v>1.490162037037037</v>
      </c>
      <c r="GM797" s="6">
        <v>1.3181481481481481</v>
      </c>
      <c r="GN797" s="7">
        <v>1.633564814814815</v>
      </c>
      <c r="GO797" s="6">
        <v>1.431006944444444</v>
      </c>
      <c r="GP797" s="6">
        <v>1.3032407407407409</v>
      </c>
      <c r="GQ797" s="6">
        <v>1.324907407407407</v>
      </c>
      <c r="GR797" s="6">
        <v>0.80436342592592591</v>
      </c>
      <c r="GS797" s="7">
        <v>0.27060185185185193</v>
      </c>
      <c r="GT797" s="6">
        <v>4.3958333333333342E-2</v>
      </c>
      <c r="GU797" s="6">
        <v>1.535787037037037</v>
      </c>
      <c r="GV797" s="6">
        <v>1.7559374999999999</v>
      </c>
      <c r="GW797" s="6">
        <v>1.0242245370370371</v>
      </c>
      <c r="GX797" s="7">
        <v>1.1390856481481479</v>
      </c>
      <c r="GY797" s="6">
        <v>1.0730092592592591</v>
      </c>
      <c r="GZ797" s="6">
        <v>1.723981481481482</v>
      </c>
      <c r="HA797" s="6">
        <v>1.694131944444444</v>
      </c>
      <c r="HB797" s="6">
        <v>0.28643518518518518</v>
      </c>
      <c r="HC797" s="7">
        <v>1.753715277777778</v>
      </c>
      <c r="HD797" s="6">
        <v>1.062337962962963</v>
      </c>
      <c r="HE797" s="6">
        <v>0.45533564814814809</v>
      </c>
      <c r="HF797" s="6">
        <v>0.28490740740740739</v>
      </c>
      <c r="HG797" s="6">
        <v>1.15287037037037</v>
      </c>
      <c r="HH797" s="7">
        <v>1.714606481481481</v>
      </c>
      <c r="HI797" s="6">
        <v>0.27835648148148151</v>
      </c>
      <c r="HJ797" s="6">
        <v>1.8244907407407409</v>
      </c>
      <c r="HK797" s="6">
        <v>1.0115740740740739E-2</v>
      </c>
      <c r="HL797" s="6">
        <v>1.504039351851852</v>
      </c>
      <c r="HM797" s="7">
        <v>0.27599537037037042</v>
      </c>
      <c r="HN797" s="6">
        <v>1.034085648148148</v>
      </c>
      <c r="HO797" s="6">
        <v>1.753715277777778</v>
      </c>
      <c r="HP797" s="6">
        <v>1.6078125000000001</v>
      </c>
      <c r="HQ797" s="6">
        <v>0.99018518518518517</v>
      </c>
      <c r="HR797" s="7">
        <v>3.6724537037037028E-2</v>
      </c>
      <c r="HS797" s="6">
        <v>1.768229166666667</v>
      </c>
      <c r="HT797" s="6">
        <v>1.3095254629629629</v>
      </c>
      <c r="HU797" s="6">
        <v>1.70119212962963</v>
      </c>
      <c r="HV797" s="6">
        <v>8.5462962962962963E-2</v>
      </c>
      <c r="HW797" s="7">
        <v>1.3987384259259259</v>
      </c>
      <c r="HX797" s="6">
        <v>1.551851851851852</v>
      </c>
      <c r="HY797" s="6">
        <v>0.989375</v>
      </c>
      <c r="HZ797" s="6">
        <v>1.477222222222222</v>
      </c>
      <c r="IA797" s="6">
        <v>1.4806828703703701</v>
      </c>
      <c r="IB797" s="7">
        <v>1.320752314814815</v>
      </c>
      <c r="IC797" s="6">
        <v>1.2820486111111109</v>
      </c>
      <c r="ID797" s="6">
        <v>0.51290509259259254</v>
      </c>
      <c r="IE797" s="6">
        <v>1.688483796296296</v>
      </c>
      <c r="IF797" s="6">
        <v>0.16348379629629631</v>
      </c>
      <c r="IG797" s="7">
        <v>1.680625</v>
      </c>
      <c r="IH797" s="6">
        <v>1.5632407407407409</v>
      </c>
      <c r="II797" s="6">
        <v>0.99554398148148149</v>
      </c>
      <c r="IJ797" s="6">
        <v>0.80005787037037035</v>
      </c>
      <c r="IK797" s="6">
        <v>1.2470717592592591</v>
      </c>
      <c r="IL797" s="7">
        <v>1.3453935185185191</v>
      </c>
      <c r="IM797" s="6">
        <v>1.480752314814815</v>
      </c>
      <c r="IN797" s="6">
        <v>0.27824074074074068</v>
      </c>
      <c r="IO797" s="6">
        <v>1.7162037037037039</v>
      </c>
      <c r="IP797" s="6">
        <v>1.299641203703704</v>
      </c>
      <c r="IQ797" s="7">
        <v>1.3460763888888889</v>
      </c>
      <c r="IR797" s="6">
        <v>0.27081018518518518</v>
      </c>
      <c r="IS797" s="6">
        <v>0.55339120370370365</v>
      </c>
      <c r="IT797" s="6">
        <v>2.6712962962962959E-2</v>
      </c>
      <c r="IU797" s="6">
        <v>1.2796990740740739</v>
      </c>
      <c r="IV797" s="7">
        <v>1.118611111111111</v>
      </c>
      <c r="IW797" s="6">
        <v>1.6518634259259259</v>
      </c>
      <c r="IX797" s="6">
        <v>1.348703703703704</v>
      </c>
      <c r="IY797" s="6">
        <v>1.5643981481481479</v>
      </c>
      <c r="IZ797" s="6">
        <v>1.09037037037037</v>
      </c>
      <c r="JA797" s="7">
        <v>1.746608796296296</v>
      </c>
      <c r="JB797" s="6">
        <v>1.326701388888889</v>
      </c>
      <c r="JC797" s="6">
        <v>1.7549421296296299</v>
      </c>
      <c r="JD797" s="6">
        <v>1.6312500000000001</v>
      </c>
      <c r="JE797" s="6">
        <v>1.747372685185185</v>
      </c>
      <c r="JF797" s="7">
        <v>1.800983796296296</v>
      </c>
      <c r="JH797" s="6">
        <v>1.2380208333333329</v>
      </c>
      <c r="JI797" s="6">
        <v>1.453055555555556</v>
      </c>
      <c r="JJ797" s="6">
        <v>0.26756944444444453</v>
      </c>
      <c r="JK797" s="7">
        <v>1.765787037037037</v>
      </c>
      <c r="JL797" s="6">
        <v>1.7481134259259259</v>
      </c>
      <c r="JM797" s="6">
        <v>1.278078703703704</v>
      </c>
      <c r="JN797" s="6">
        <v>1.8249884259259259</v>
      </c>
      <c r="JO797" s="6">
        <v>0.28287037037037038</v>
      </c>
      <c r="JP797" s="7">
        <v>1.1398379629629629</v>
      </c>
      <c r="JQ797" s="6">
        <v>1.080081018518519</v>
      </c>
      <c r="JR797" s="6">
        <v>1.0777546296296301</v>
      </c>
      <c r="JS797" s="6">
        <v>1.1285879629629629</v>
      </c>
      <c r="JT797" s="6">
        <v>1.743113425925926</v>
      </c>
      <c r="JU797" s="7">
        <v>1.0973379629629629</v>
      </c>
      <c r="JV797" s="6">
        <v>0.34471064814814822</v>
      </c>
      <c r="JW797" s="6">
        <v>0.27346064814814808</v>
      </c>
      <c r="JX797" s="6">
        <v>0.74033564814814812</v>
      </c>
      <c r="JY797" s="6">
        <v>1.338125</v>
      </c>
      <c r="JZ797" s="7">
        <v>1.7468402777777781</v>
      </c>
      <c r="KA797" s="6">
        <v>9.1701388888888888E-2</v>
      </c>
      <c r="KB797" s="6">
        <v>1.4024074074074071</v>
      </c>
      <c r="KC797" s="6">
        <v>1.6361111111111111</v>
      </c>
      <c r="KD797" s="6">
        <v>1.7530671296296301</v>
      </c>
      <c r="KE797" s="7">
        <v>1.3406712962962959</v>
      </c>
      <c r="KF797" s="6">
        <v>1.4700578703703699</v>
      </c>
      <c r="KG797" s="6">
        <v>0.7814699074074074</v>
      </c>
      <c r="KH797" s="6">
        <v>0.32207175925925918</v>
      </c>
      <c r="KI797" s="6">
        <v>1.1433449074074069</v>
      </c>
      <c r="KJ797" s="7">
        <v>0.40160879629629631</v>
      </c>
      <c r="KK797" s="6">
        <v>1.555196759259259</v>
      </c>
      <c r="KL797" s="6">
        <v>0.32622685185185191</v>
      </c>
      <c r="KM797" s="6">
        <v>1.4925925925925929</v>
      </c>
      <c r="KN797" s="6">
        <v>0.42459490740740741</v>
      </c>
      <c r="KO797" s="7">
        <v>0.98004629629629625</v>
      </c>
      <c r="KP797" s="6">
        <v>1.3465740740740739</v>
      </c>
      <c r="KQ797" s="6">
        <v>1.281342592592593</v>
      </c>
      <c r="KR797" s="6">
        <v>0.67754629629629626</v>
      </c>
      <c r="KS797" s="6">
        <v>1.859386574074074</v>
      </c>
      <c r="KT797" s="7">
        <v>6.4108796296296303E-2</v>
      </c>
      <c r="KU797" s="6">
        <v>1.7694212962962961</v>
      </c>
      <c r="KV797" s="6">
        <v>1.837789351851852</v>
      </c>
      <c r="KW797" s="6">
        <v>0.95623842592592589</v>
      </c>
      <c r="KX797" s="6">
        <v>1.4889467592592589</v>
      </c>
      <c r="KY797" s="7">
        <v>1.5745601851851849</v>
      </c>
      <c r="KZ797" s="6">
        <v>1.208738425925926</v>
      </c>
      <c r="LA797" s="6">
        <v>0.6358449074074074</v>
      </c>
      <c r="LB797" s="6">
        <v>1.3564699074074069</v>
      </c>
      <c r="LC797" s="6">
        <v>1.718576388888889</v>
      </c>
      <c r="LD797" s="7">
        <v>0.54246527777777775</v>
      </c>
      <c r="LE797" s="6">
        <v>1.7542476851851849</v>
      </c>
      <c r="LF797" s="6">
        <v>1.7538194444444439</v>
      </c>
      <c r="LG797" s="6">
        <v>1.488240740740741</v>
      </c>
      <c r="LH797" s="6">
        <v>0.26777777777777778</v>
      </c>
      <c r="LI797" s="7">
        <v>9.149305555555555E-2</v>
      </c>
      <c r="LJ797" s="6">
        <v>1.2918055555555561</v>
      </c>
      <c r="LK797" s="6">
        <v>0.99421296296296291</v>
      </c>
      <c r="LL797" s="6">
        <v>0.10520833333333331</v>
      </c>
      <c r="LM797" s="6">
        <v>0.28459490740740739</v>
      </c>
      <c r="LN797" s="7">
        <v>1.747060185185185</v>
      </c>
      <c r="LO797" s="6">
        <v>1.754768518518518</v>
      </c>
      <c r="LP797" s="6">
        <v>0.84603009259259254</v>
      </c>
      <c r="LQ797" s="6">
        <v>1.701365740740741</v>
      </c>
      <c r="LR797" s="6">
        <v>1.655324074074074</v>
      </c>
      <c r="LS797" s="7">
        <v>1.167835648148148</v>
      </c>
      <c r="LT797" s="6">
        <v>1.393043981481481</v>
      </c>
      <c r="LU797" s="6">
        <v>0.96812500000000001</v>
      </c>
      <c r="LV797" s="6">
        <v>0.28319444444444453</v>
      </c>
      <c r="LW797" s="6">
        <v>1.720347222222222</v>
      </c>
      <c r="LX797" s="7">
        <v>1.8451273148148151</v>
      </c>
      <c r="LY797" s="6">
        <v>1.8421064814814809</v>
      </c>
      <c r="LZ797" s="6">
        <v>1.294351851851852</v>
      </c>
      <c r="MA797" s="6">
        <v>1.6099189814814809</v>
      </c>
      <c r="MB797" s="6">
        <v>1.5706018518518518E-2</v>
      </c>
      <c r="MC797" s="7">
        <v>0.12515046296296289</v>
      </c>
      <c r="MD797" s="6">
        <v>1.002199074074074</v>
      </c>
      <c r="ME797" s="6">
        <v>0.27857638888888892</v>
      </c>
      <c r="MF797" s="6">
        <v>1.4727430555555561</v>
      </c>
      <c r="MG797" s="6">
        <v>1.6256250000000001</v>
      </c>
      <c r="MH797" s="7">
        <v>1.0400231481481479</v>
      </c>
      <c r="MI797" s="6">
        <v>0.27915509259259258</v>
      </c>
      <c r="MJ797" s="6">
        <v>0.26806712962962959</v>
      </c>
      <c r="MK797" s="6">
        <v>0.99583333333333335</v>
      </c>
      <c r="ML797" s="6">
        <v>1.363043981481481</v>
      </c>
      <c r="MM797" s="7">
        <v>1.5101157407407411</v>
      </c>
      <c r="MN797" s="6">
        <v>1.0274537037037039</v>
      </c>
      <c r="MO797" s="6">
        <v>1.6241087962962959</v>
      </c>
      <c r="MP797" s="6">
        <v>0.52494212962962961</v>
      </c>
      <c r="MQ797" s="6">
        <v>2.4988425925925921E-2</v>
      </c>
      <c r="MR797" s="7">
        <v>1.6457870370370371</v>
      </c>
      <c r="MS797" s="6">
        <v>0.50718750000000001</v>
      </c>
      <c r="MT797" s="6">
        <v>0.25884259259259262</v>
      </c>
      <c r="MU797" s="6">
        <v>0.27899305555555548</v>
      </c>
      <c r="MV797" s="6">
        <v>1.34494212962963</v>
      </c>
      <c r="MW797" s="7">
        <v>0.49290509259259258</v>
      </c>
      <c r="MX797" s="6">
        <v>0.96592592592592597</v>
      </c>
      <c r="MY797" s="6">
        <v>1.0689236111111109</v>
      </c>
      <c r="MZ797" s="6">
        <v>0.72056712962962965</v>
      </c>
      <c r="NA797" s="6">
        <v>0.98165509259259254</v>
      </c>
      <c r="NB797" s="7">
        <v>1.4318981481481481</v>
      </c>
      <c r="NC797" s="6">
        <v>0.98322916666666671</v>
      </c>
      <c r="ND797" s="6">
        <v>1.754699074074074</v>
      </c>
      <c r="NE797" s="6">
        <v>0.60260416666666672</v>
      </c>
      <c r="NF797" s="6">
        <v>0.84559027777777773</v>
      </c>
      <c r="NG797" s="7">
        <v>1.268148148148148</v>
      </c>
      <c r="NH797" s="6">
        <v>1.7483449074074069</v>
      </c>
      <c r="NI797" s="6">
        <v>1.5223032407407411</v>
      </c>
      <c r="NJ797" s="6">
        <v>1.610810185185185</v>
      </c>
      <c r="NK797" s="6">
        <v>1.450717592592593</v>
      </c>
      <c r="NL797" s="7">
        <v>1.337303240740741</v>
      </c>
      <c r="NM797" s="6">
        <v>0.52112268518518523</v>
      </c>
      <c r="NN797" s="6">
        <v>1.196516203703704</v>
      </c>
      <c r="NO797" s="6">
        <v>0.27230324074074069</v>
      </c>
      <c r="NP797" s="6">
        <v>1.788576388888889</v>
      </c>
      <c r="NQ797" s="7">
        <v>1.3744791666666669</v>
      </c>
      <c r="NR797" s="6">
        <v>1.357291666666667</v>
      </c>
      <c r="NS797" s="6">
        <v>1.6300115740740739</v>
      </c>
      <c r="NT797" s="6">
        <v>0.12770833333333331</v>
      </c>
      <c r="NU797" s="6">
        <v>1.7473611111111109</v>
      </c>
      <c r="NV797" s="7">
        <v>1.1161342592592589</v>
      </c>
      <c r="NW797" s="6">
        <v>1.6371875</v>
      </c>
      <c r="NX797" s="6">
        <v>1.520497685185185</v>
      </c>
      <c r="NY797" s="6">
        <v>1.80025462962963</v>
      </c>
      <c r="NZ797" s="6">
        <v>1.1802199074074069</v>
      </c>
      <c r="OA797" s="7">
        <v>1.872592592592593</v>
      </c>
      <c r="OB797" s="6">
        <v>0.26869212962962957</v>
      </c>
      <c r="OC797" s="6">
        <v>2.3680555555555559E-2</v>
      </c>
      <c r="OD797" s="6">
        <v>0.30010416666666673</v>
      </c>
      <c r="OE797" s="6">
        <v>1.7539236111111109</v>
      </c>
      <c r="OF797" s="7">
        <v>0.4034375</v>
      </c>
      <c r="OG797" s="6">
        <v>1.294780092592593</v>
      </c>
      <c r="OH797" s="6">
        <v>0.29425925925925928</v>
      </c>
      <c r="OI797" s="6">
        <v>1.715243055555556</v>
      </c>
      <c r="OJ797" s="6">
        <v>1.5212037037037041</v>
      </c>
      <c r="OK797" s="7">
        <v>0.29263888888888889</v>
      </c>
      <c r="OL797" s="6">
        <v>0.80879629629629635</v>
      </c>
      <c r="OM797" s="6">
        <v>0.51072916666666668</v>
      </c>
      <c r="ON797" s="6">
        <v>1.74755787037037</v>
      </c>
      <c r="OO797" s="6">
        <v>1.3401851851851849</v>
      </c>
      <c r="OP797" s="7">
        <v>1.705474537037037</v>
      </c>
      <c r="OQ797" s="6">
        <v>1.740115740740741</v>
      </c>
      <c r="OS797" s="6">
        <v>1.2325925925925929</v>
      </c>
      <c r="OT797" s="6">
        <v>1.0294328703703699</v>
      </c>
      <c r="OU797" s="7">
        <v>1.531956018518519</v>
      </c>
      <c r="OV797" s="6">
        <v>1.349467592592593</v>
      </c>
      <c r="OW797" s="6">
        <v>0.2873263888888889</v>
      </c>
      <c r="OX797" s="6">
        <v>0.2669212962962963</v>
      </c>
      <c r="OY797" s="6">
        <v>1.2916203703703699</v>
      </c>
      <c r="OZ797" s="7">
        <v>0.56847222222222227</v>
      </c>
      <c r="PA797" s="6">
        <v>1.233275462962963</v>
      </c>
      <c r="PB797" s="6">
        <v>1.3455208333333331</v>
      </c>
      <c r="PC797" s="6">
        <v>0.32718750000000002</v>
      </c>
      <c r="PD797" s="6">
        <v>0.26605324074074072</v>
      </c>
      <c r="PE797" s="7">
        <v>1.2948958333333329</v>
      </c>
      <c r="PF797" s="6">
        <v>1.643402777777778</v>
      </c>
      <c r="PG797" s="6">
        <v>1.341724537037037</v>
      </c>
      <c r="PH797" s="6">
        <v>0.28695601851851849</v>
      </c>
      <c r="PI797" s="6">
        <v>0.9871064814814815</v>
      </c>
      <c r="PJ797" s="7">
        <v>1.7481944444444439</v>
      </c>
      <c r="PK797" s="6">
        <v>1.117627314814815</v>
      </c>
      <c r="PL797" s="6">
        <v>1.217175925925926</v>
      </c>
      <c r="PM797" s="6">
        <v>1.7279398148148151</v>
      </c>
      <c r="PN797" s="6">
        <v>1.7525578703703699</v>
      </c>
      <c r="PO797" s="7">
        <v>1.4811458333333329</v>
      </c>
      <c r="PP797" s="6">
        <v>1.605833333333333</v>
      </c>
      <c r="PQ797" s="6">
        <v>1.753275462962963</v>
      </c>
      <c r="PR797" s="6">
        <v>1.2896180555555561</v>
      </c>
      <c r="PS797" s="6">
        <v>1.3047685185185181</v>
      </c>
      <c r="PT797" s="7">
        <v>1.7471874999999999</v>
      </c>
      <c r="PU797" s="6">
        <v>1.3602777777777779</v>
      </c>
      <c r="PV797" s="6">
        <v>1.425416666666667</v>
      </c>
      <c r="PW797" s="6">
        <v>1.3506597222222221</v>
      </c>
      <c r="PX797" s="6">
        <v>1.1437731481481479</v>
      </c>
      <c r="PY797" s="7">
        <v>1.232083333333333</v>
      </c>
      <c r="PZ797" s="6">
        <v>1.655659722222222</v>
      </c>
      <c r="QA797" s="6">
        <v>1.440787037037037</v>
      </c>
      <c r="QB797" s="6">
        <v>1.5323611111111111</v>
      </c>
      <c r="QC797" s="6">
        <v>1.2223958333333329</v>
      </c>
      <c r="QD797" s="7">
        <v>1.219768518518519</v>
      </c>
      <c r="QE797" s="6">
        <v>0.97908564814814814</v>
      </c>
      <c r="QF797" s="6">
        <v>1.7231481481481481</v>
      </c>
      <c r="QG797" s="6">
        <v>1.7240046296296301</v>
      </c>
      <c r="QH797" s="6">
        <v>1.139050925925926</v>
      </c>
      <c r="QI797" s="7">
        <v>0.57769675925925923</v>
      </c>
      <c r="QJ797" s="6">
        <v>1.323206018518519</v>
      </c>
      <c r="QK797" s="6">
        <v>0.64146990740740739</v>
      </c>
      <c r="QL797" s="6">
        <v>1.436851851851852</v>
      </c>
      <c r="QM797" s="6">
        <v>1.398101851851852</v>
      </c>
      <c r="QN797" s="7">
        <v>1.036643518518519</v>
      </c>
      <c r="QO797" s="6">
        <v>1.747430555555556</v>
      </c>
      <c r="QP797" s="6">
        <v>1.413969907407407</v>
      </c>
      <c r="QQ797" s="6">
        <v>1.0337847222222221</v>
      </c>
      <c r="QR797" s="6">
        <v>0.6616319444444444</v>
      </c>
      <c r="QS797" s="7">
        <v>1.557118055555555</v>
      </c>
      <c r="QT797" s="6">
        <v>1.390347222222222</v>
      </c>
      <c r="QU797" s="6">
        <v>1.383032407407407</v>
      </c>
      <c r="QV797" s="6">
        <v>1.176747685185185</v>
      </c>
      <c r="QW797" s="6">
        <v>0.27673611111111113</v>
      </c>
      <c r="QX797" s="7">
        <v>0.34263888888888888</v>
      </c>
      <c r="QY797" s="6">
        <v>0.27271990740740742</v>
      </c>
      <c r="QZ797" s="6">
        <v>0.60546296296296298</v>
      </c>
      <c r="RA797" s="6">
        <v>1.084768518518519</v>
      </c>
      <c r="RB797" s="6">
        <v>1.3672106481481481</v>
      </c>
      <c r="RC797" s="7">
        <v>0.2892824074074074</v>
      </c>
      <c r="RD797" s="6">
        <v>1.1140972222222221</v>
      </c>
      <c r="RE797" s="6">
        <v>0.29870370370370369</v>
      </c>
      <c r="RF797" s="6">
        <v>0.29002314814814822</v>
      </c>
      <c r="RG797" s="6">
        <v>0.42719907407407409</v>
      </c>
      <c r="RH797" s="7">
        <v>1.5683333333333329</v>
      </c>
      <c r="RI797" s="6">
        <v>1.0985763888888891</v>
      </c>
      <c r="RJ797" s="6">
        <v>0.79388888888888887</v>
      </c>
      <c r="RK797" s="6">
        <v>0.27344907407407409</v>
      </c>
      <c r="RL797" s="6">
        <v>0.6215856481481481</v>
      </c>
      <c r="RM797" s="7">
        <v>1.7464351851851849</v>
      </c>
      <c r="RN797" s="6">
        <v>1.4777893518518519</v>
      </c>
      <c r="RO797" s="6">
        <v>0.2525</v>
      </c>
      <c r="RP797" s="6">
        <v>1.6620023148148151</v>
      </c>
      <c r="RQ797" s="6">
        <v>1.4527199074074071</v>
      </c>
      <c r="RR797" s="7">
        <v>1.080532407407407</v>
      </c>
      <c r="RS797" s="6">
        <v>1.5672337962962959</v>
      </c>
      <c r="RT797" s="6">
        <v>0.71237268518518515</v>
      </c>
      <c r="RU797" s="6">
        <v>0.40577546296296302</v>
      </c>
      <c r="RV797" s="6">
        <v>1.6962615740740741</v>
      </c>
      <c r="RW797" s="7">
        <v>1.195960648148148</v>
      </c>
      <c r="RX797" s="6">
        <v>1.867511574074074</v>
      </c>
      <c r="RY797" s="6">
        <v>1.3478125000000001</v>
      </c>
      <c r="RZ797" s="6">
        <v>1.0276041666666671</v>
      </c>
      <c r="SA797" s="6">
        <v>0.55881944444444442</v>
      </c>
      <c r="SB797" s="7">
        <v>1.0376041666666671</v>
      </c>
      <c r="SC797" s="6">
        <v>1.2358796296296299</v>
      </c>
      <c r="SD797" s="6">
        <v>1.6027893518518519</v>
      </c>
      <c r="SE797" s="6">
        <v>0.56164351851851857</v>
      </c>
      <c r="SF797" s="6">
        <v>1.6673148148148149</v>
      </c>
      <c r="SG797" s="7">
        <v>1.2216319444444439</v>
      </c>
      <c r="SH797" s="6">
        <v>1.7233680555555559</v>
      </c>
      <c r="SI797" s="6">
        <v>1.7552662037037039</v>
      </c>
      <c r="SJ797" s="6">
        <v>0.99124999999999996</v>
      </c>
      <c r="SK797" s="6">
        <v>1.3119212962962961</v>
      </c>
      <c r="SL797" s="7">
        <v>1.310578703703704</v>
      </c>
      <c r="SM797" s="6">
        <v>1.124340277777778</v>
      </c>
      <c r="SN797" s="6">
        <v>0.11177083333333331</v>
      </c>
      <c r="SO797" s="6">
        <v>1.123506944444445</v>
      </c>
      <c r="SP797" s="6">
        <v>0.8016550925925926</v>
      </c>
      <c r="SQ797" s="7">
        <v>2.884259259259259E-2</v>
      </c>
      <c r="SR797" s="6">
        <v>1.4812962962962959</v>
      </c>
      <c r="SS797" s="6">
        <v>7.4826388888888887E-2</v>
      </c>
      <c r="ST797" s="6">
        <v>0.57178240740740738</v>
      </c>
      <c r="SU797" s="6">
        <v>0.27162037037037029</v>
      </c>
      <c r="SV797" s="7">
        <v>0.81866898148148148</v>
      </c>
      <c r="SW797" s="6">
        <v>1.041469907407407</v>
      </c>
      <c r="SX797" s="6">
        <v>1.469895833333333</v>
      </c>
      <c r="SY797" s="6">
        <v>0.2635763888888889</v>
      </c>
      <c r="SZ797" s="6">
        <v>1.304409722222222</v>
      </c>
      <c r="TA797" s="7">
        <v>0.83430555555555552</v>
      </c>
      <c r="TB797" s="6">
        <v>1.8583217592592589</v>
      </c>
      <c r="TC797" s="6">
        <v>0.96665509259259264</v>
      </c>
      <c r="TD797" s="6">
        <v>1.5132986111111111</v>
      </c>
      <c r="TE797" s="6">
        <v>1.8640972222222221</v>
      </c>
      <c r="TF797" s="7">
        <v>0.2686574074074074</v>
      </c>
      <c r="TG797" s="6">
        <v>1.381990740740741</v>
      </c>
      <c r="TH797" s="6">
        <v>0.106400462962963</v>
      </c>
      <c r="TI797" s="6">
        <v>1.2666898148148149</v>
      </c>
      <c r="TJ797" s="6">
        <v>1.2934143518518519</v>
      </c>
      <c r="TK797" s="7">
        <v>1.8612500000000001</v>
      </c>
      <c r="TL797" s="6">
        <v>1.8762962962962959</v>
      </c>
      <c r="TM797" s="6">
        <v>1.7481828703703699</v>
      </c>
      <c r="TN797" s="6">
        <v>1.1469907407407409</v>
      </c>
      <c r="TO797" s="6">
        <v>0.97695601851851854</v>
      </c>
      <c r="TP797" s="7">
        <v>1.4691550925925929</v>
      </c>
      <c r="TQ797" s="6">
        <v>5.7465277777777768E-2</v>
      </c>
      <c r="TR797" s="6">
        <v>1.071631944444444</v>
      </c>
      <c r="TS797" s="6">
        <v>1.692210648148148</v>
      </c>
      <c r="TT797" s="6">
        <v>0.53365740740740741</v>
      </c>
      <c r="TU797" s="7">
        <v>1.3372453703703699</v>
      </c>
      <c r="TV797" s="6">
        <v>0.68223379629629632</v>
      </c>
      <c r="TW797" s="6">
        <v>0.50399305555555551</v>
      </c>
      <c r="TX797" s="6">
        <v>1.7510763888888889</v>
      </c>
      <c r="TY797" s="6">
        <v>1.129259259259259</v>
      </c>
      <c r="TZ797" s="7">
        <v>1.001145833333333</v>
      </c>
      <c r="UA797" s="6">
        <v>1.6157870370370371</v>
      </c>
      <c r="UB797" s="6">
        <v>1.3370486111111111</v>
      </c>
      <c r="UC797" s="6">
        <v>0.3183449074074074</v>
      </c>
      <c r="UD797" s="6">
        <v>1.8602662037037041</v>
      </c>
      <c r="UE797" s="7">
        <v>1.604236111111111</v>
      </c>
      <c r="UF797" s="6">
        <v>1.1584143518518519</v>
      </c>
      <c r="UG797" s="6">
        <v>0.29869212962962971</v>
      </c>
      <c r="UH797" s="6">
        <v>1.5008796296296301</v>
      </c>
      <c r="UI797" s="6">
        <v>9.3993055555555552E-2</v>
      </c>
      <c r="UJ797" s="7">
        <v>1.7912268518518519</v>
      </c>
      <c r="UK797" s="6">
        <v>0.48866898148148152</v>
      </c>
      <c r="UL797" s="6">
        <v>0.52056712962962959</v>
      </c>
      <c r="UM797" s="6">
        <v>0.9914236111111111</v>
      </c>
      <c r="UN797" s="6">
        <v>1.1441087962962959</v>
      </c>
      <c r="UO797" s="7">
        <v>1.143391203703704</v>
      </c>
      <c r="UP797" s="6">
        <v>1.8664004629629629</v>
      </c>
      <c r="UQ797" s="6">
        <v>1.7176967592592589</v>
      </c>
      <c r="UR797" s="6">
        <v>1.7231481481481481</v>
      </c>
      <c r="US797" s="6">
        <v>1.7073611111111111</v>
      </c>
      <c r="UT797" s="7">
        <v>1.383518518518519</v>
      </c>
      <c r="UU797" s="6">
        <v>1.796041666666667</v>
      </c>
      <c r="UV797" s="6">
        <v>0.91515046296296299</v>
      </c>
      <c r="UW797" s="6">
        <v>1.0940393518518521</v>
      </c>
      <c r="UX797" s="6">
        <v>1.781909722222222</v>
      </c>
      <c r="UY797" s="7">
        <v>0.54616898148148152</v>
      </c>
      <c r="UZ797" s="6">
        <v>7.4189814814814813E-3</v>
      </c>
      <c r="VA797" s="6">
        <v>1.2957523148148149</v>
      </c>
      <c r="VB797" s="6">
        <v>1.076712962962963</v>
      </c>
      <c r="VC797" s="6">
        <v>1.0758912037037041</v>
      </c>
      <c r="VD797" s="7">
        <v>1.0734722222222219</v>
      </c>
      <c r="VE797" s="6">
        <v>0.87174768518518519</v>
      </c>
      <c r="VF797" s="6">
        <v>1.7069444444444439</v>
      </c>
      <c r="VG797" s="6">
        <v>1.3939236111111111</v>
      </c>
      <c r="VH797" s="6">
        <v>1.1338888888888889</v>
      </c>
      <c r="VI797" s="7">
        <v>0.2880671296296296</v>
      </c>
      <c r="VJ797" s="6">
        <v>0.65383101851851855</v>
      </c>
      <c r="VK797" s="6">
        <v>1.0318750000000001</v>
      </c>
      <c r="VL797" s="6">
        <v>1.233113425925926</v>
      </c>
      <c r="VM797" s="6">
        <v>6.9548611111111117E-2</v>
      </c>
      <c r="VN797" s="7">
        <v>1.066527777777778</v>
      </c>
      <c r="VO797" s="6">
        <v>0.27163194444444438</v>
      </c>
      <c r="VP797" s="6">
        <v>0.2694097222222222</v>
      </c>
      <c r="VQ797" s="6">
        <v>1.2350578703703701</v>
      </c>
      <c r="VR797" s="6">
        <v>1.0870023148148149</v>
      </c>
      <c r="VS797" s="7">
        <v>0.28179398148148149</v>
      </c>
      <c r="VT797" s="6">
        <v>1.7473032407407409</v>
      </c>
      <c r="VU797" s="6">
        <v>1.5562268518518521</v>
      </c>
      <c r="VV797" s="6">
        <v>1.342256944444445</v>
      </c>
      <c r="VW797" s="6">
        <v>1.7498495370370371</v>
      </c>
      <c r="VX797" s="7">
        <v>1.263888888888889E-2</v>
      </c>
      <c r="VY797" s="6">
        <v>1.3733680555555561</v>
      </c>
      <c r="VZ797" s="6">
        <v>1.311018518518519</v>
      </c>
      <c r="WA797" s="6">
        <v>0.5462731481481482</v>
      </c>
      <c r="WB797" s="6">
        <v>0.30246527777777782</v>
      </c>
      <c r="WC797" s="7">
        <v>0.48591435185185178</v>
      </c>
      <c r="WD797" s="6">
        <v>6.3495370370370369E-2</v>
      </c>
      <c r="WE797" s="6">
        <v>1.349803240740741</v>
      </c>
      <c r="WF797" s="6">
        <v>1.8722569444444439</v>
      </c>
      <c r="WG797" s="6">
        <v>1.2927199074074069</v>
      </c>
      <c r="WH797" s="7">
        <v>0.34291666666666659</v>
      </c>
      <c r="WI797" s="6">
        <v>1.84912037037037</v>
      </c>
      <c r="WJ797" s="6">
        <v>0.98248842592592589</v>
      </c>
      <c r="WK797" s="6">
        <v>1.7965740740740741</v>
      </c>
      <c r="WL797" s="6">
        <v>1.7421527777777781</v>
      </c>
      <c r="WM797" s="7">
        <v>1.787974537037037</v>
      </c>
      <c r="WN797" s="6">
        <v>1.148020833333333</v>
      </c>
      <c r="WO797" s="6">
        <v>1.752627314814815</v>
      </c>
      <c r="WP797" s="6">
        <v>1.749143518518518</v>
      </c>
      <c r="WQ797" s="6">
        <v>1.746643518518519</v>
      </c>
      <c r="WR797" s="7">
        <v>1.4432754629629629</v>
      </c>
      <c r="WS797" s="6">
        <v>0.28733796296296299</v>
      </c>
      <c r="WT797" s="6">
        <v>1.623634259259259</v>
      </c>
      <c r="WU797" s="6">
        <v>1.853043981481481</v>
      </c>
      <c r="WV797" s="6">
        <v>1.631886574074074</v>
      </c>
      <c r="WW797" s="7">
        <v>1.3608333333333329</v>
      </c>
      <c r="WX797" s="6">
        <v>1.625925925925926</v>
      </c>
      <c r="WY797" s="6">
        <v>1.3286921296296299</v>
      </c>
      <c r="WZ797" s="6">
        <v>1.0836111111111111</v>
      </c>
      <c r="XA797" s="6">
        <v>1.7475000000000001</v>
      </c>
      <c r="XB797" s="7">
        <v>1.546655092592593</v>
      </c>
      <c r="XC797" s="6">
        <v>1.810416666666667</v>
      </c>
      <c r="XD797" s="6">
        <v>1.174328703703704</v>
      </c>
      <c r="XE797" s="6">
        <v>0.40848379629629628</v>
      </c>
      <c r="XF797" s="6">
        <v>1.121712962962963</v>
      </c>
      <c r="XG797" s="7">
        <v>1.7121875</v>
      </c>
      <c r="XH797" s="6">
        <v>1.3410416666666669</v>
      </c>
      <c r="XI797" s="6">
        <v>1.6215972222222219</v>
      </c>
      <c r="XJ797" s="6">
        <v>0.97531250000000003</v>
      </c>
      <c r="XK797" s="6">
        <v>1.762847222222222</v>
      </c>
      <c r="XL797" s="7">
        <v>0.27031250000000001</v>
      </c>
      <c r="XM797" s="6">
        <v>1.764479166666667</v>
      </c>
      <c r="XN797" s="6">
        <v>5.903935185185185E-2</v>
      </c>
      <c r="XO797" s="6">
        <v>1.4849884259259261</v>
      </c>
      <c r="XP797" s="6">
        <v>1.303668981481481</v>
      </c>
      <c r="XQ797" s="7">
        <v>1.3503472222222219</v>
      </c>
      <c r="XR797" s="6">
        <v>1.3454050925925931</v>
      </c>
      <c r="XS797" s="6">
        <v>2.988425925925926E-2</v>
      </c>
      <c r="XT797" s="6">
        <v>1.494305555555556</v>
      </c>
      <c r="XU797" s="6">
        <v>0.31061342592592589</v>
      </c>
      <c r="XV797" s="7">
        <v>0.90553240740740737</v>
      </c>
      <c r="XW797" s="6">
        <v>0.56938657407407411</v>
      </c>
      <c r="XX797" s="6">
        <v>1.0899537037037039</v>
      </c>
      <c r="XY797" s="6">
        <v>1.2190972222222221</v>
      </c>
      <c r="XZ797" s="6">
        <v>0.60228009259259263</v>
      </c>
      <c r="YA797" s="7">
        <v>1.150231481481482</v>
      </c>
      <c r="YB797" s="6">
        <v>0.28153935185185192</v>
      </c>
      <c r="YC797" s="6">
        <v>0.28127314814814808</v>
      </c>
      <c r="YD797" s="6">
        <v>0.57055555555555559</v>
      </c>
      <c r="YE797" s="6">
        <v>1.350914351851852</v>
      </c>
      <c r="YF797" s="7">
        <v>1.548460648148148</v>
      </c>
      <c r="YG797" s="6">
        <v>1.2601157407407411</v>
      </c>
      <c r="YH797" s="6">
        <v>1.225138888888889</v>
      </c>
      <c r="YI797" s="6">
        <v>1.274305555555556</v>
      </c>
      <c r="YJ797" s="6">
        <v>0.26131944444444438</v>
      </c>
      <c r="YK797" s="7">
        <v>1.7524652777777781</v>
      </c>
      <c r="YL797" s="6">
        <v>1.338611111111111</v>
      </c>
      <c r="YM797" s="6">
        <v>1.60494212962963</v>
      </c>
      <c r="YN797" s="6">
        <v>1.661493055555556</v>
      </c>
      <c r="YO797" s="6">
        <v>1.5288773148148149</v>
      </c>
      <c r="YP797" s="7">
        <v>0.32250000000000001</v>
      </c>
      <c r="YQ797" s="6">
        <v>1.555706018518519</v>
      </c>
      <c r="YR797" s="6">
        <v>0.31109953703703702</v>
      </c>
      <c r="YS797" s="6">
        <v>0.24875</v>
      </c>
      <c r="YT797" s="6">
        <v>1.9467592592592588E-2</v>
      </c>
      <c r="YU797" s="7">
        <v>0.40364583333333331</v>
      </c>
      <c r="YV797" s="6">
        <v>0.27179398148148148</v>
      </c>
      <c r="YW797" s="6">
        <v>1.7471296296296299</v>
      </c>
      <c r="YX797" s="6">
        <v>0.81443287037037038</v>
      </c>
      <c r="YY797" s="6">
        <v>1.4845138888888889</v>
      </c>
      <c r="YZ797" s="7">
        <v>1.7412152777777781</v>
      </c>
      <c r="ZA797" s="6">
        <v>1.0320486111111109</v>
      </c>
      <c r="ZB797" s="6">
        <v>0.26400462962962962</v>
      </c>
      <c r="ZC797" s="6">
        <v>0.5805555555555556</v>
      </c>
      <c r="ZD797" s="6">
        <v>1.745138888888889</v>
      </c>
      <c r="ZE797" s="7">
        <v>1.744282407407407</v>
      </c>
      <c r="ZF797" s="6">
        <v>1.825023148148148</v>
      </c>
      <c r="ZG797" s="6">
        <v>1.8688541666666669</v>
      </c>
      <c r="ZI797" s="6">
        <v>1.032453703703704</v>
      </c>
      <c r="ZJ797" s="7">
        <v>1.7039351851851849</v>
      </c>
      <c r="ZK797" s="6">
        <v>1.274351851851852</v>
      </c>
      <c r="ZL797" s="6">
        <v>0.50410879629629635</v>
      </c>
      <c r="ZM797" s="6">
        <v>1.3405555555555559</v>
      </c>
      <c r="ZN797" s="6">
        <v>0.28980324074074082</v>
      </c>
      <c r="ZO797" s="7">
        <v>1.7422222222222219</v>
      </c>
      <c r="ZP797" s="6">
        <v>6.7789351851851851E-2</v>
      </c>
      <c r="ZQ797" s="6">
        <v>1.029756944444445</v>
      </c>
      <c r="ZR797" s="6">
        <v>1.1268750000000001</v>
      </c>
      <c r="ZS797" s="6">
        <v>1.710451388888889</v>
      </c>
      <c r="ZT797" s="7">
        <v>0.50626157407407413</v>
      </c>
      <c r="ZU797" s="6">
        <v>0.27153935185185191</v>
      </c>
      <c r="ZV797" s="6">
        <v>1.544513888888889</v>
      </c>
      <c r="ZW797" s="6">
        <v>1.562604166666667</v>
      </c>
      <c r="ZX797" s="6">
        <v>1.7423842592592591</v>
      </c>
      <c r="ZY797" s="7">
        <v>4.9490740740740738E-2</v>
      </c>
      <c r="ZZ797" s="6">
        <v>1.5225925925925921</v>
      </c>
      <c r="AAA797" s="6">
        <v>0.28270833333333328</v>
      </c>
      <c r="AAB797" s="6">
        <v>1.746331018518519</v>
      </c>
      <c r="AAC797" s="6">
        <v>1.0008101851851849</v>
      </c>
      <c r="AAD797" s="7">
        <v>1.6978703703703699</v>
      </c>
      <c r="AAE797" s="6">
        <v>2.4398148148148151E-2</v>
      </c>
      <c r="AAF797" s="6">
        <v>1.0679398148148149</v>
      </c>
      <c r="AAG797" s="6">
        <v>0.56582175925925926</v>
      </c>
      <c r="AAH797" s="6">
        <v>1.56787037037037</v>
      </c>
      <c r="AAI797" s="7">
        <v>0.28063657407407411</v>
      </c>
      <c r="AAJ797" s="6">
        <v>1.692280092592592</v>
      </c>
      <c r="AAK797" s="6">
        <v>1.502581018518518</v>
      </c>
      <c r="AAL797" s="6">
        <v>1.077615740740741</v>
      </c>
      <c r="AAM797" s="6">
        <v>1.6304976851851849</v>
      </c>
      <c r="AAN797" s="7">
        <v>1.555555555555556</v>
      </c>
      <c r="AAO797" s="6">
        <v>1.6348148148148149</v>
      </c>
      <c r="AAP797" s="6">
        <v>1.440289351851852</v>
      </c>
      <c r="AAQ797" s="6">
        <v>0.15513888888888891</v>
      </c>
      <c r="AAR797" s="6">
        <v>0.51481481481481484</v>
      </c>
      <c r="AAS797" s="7">
        <v>1.932476851851852</v>
      </c>
      <c r="AAT797" s="6">
        <v>1.6261226851851851</v>
      </c>
      <c r="AAU797" s="6">
        <v>1.6276388888888891</v>
      </c>
      <c r="AAV797" s="6">
        <v>0.3382175925925926</v>
      </c>
      <c r="AAW797" s="6">
        <v>1.822488425925926</v>
      </c>
      <c r="AAX797" s="7">
        <v>0.57365740740740745</v>
      </c>
      <c r="AAY797" s="6">
        <v>0.8742361111111111</v>
      </c>
      <c r="AAZ797" s="6">
        <v>1.753703703703704</v>
      </c>
      <c r="ABA797" s="6">
        <v>1.749675925925926</v>
      </c>
      <c r="ABB797" s="6">
        <v>1.8523495370370371</v>
      </c>
      <c r="ABC797" s="7">
        <v>1.313506944444444</v>
      </c>
      <c r="ABD797" s="6">
        <v>1.581388888888889</v>
      </c>
      <c r="ABE797" s="6">
        <v>9.8726851851851857E-2</v>
      </c>
      <c r="ABF797" s="6">
        <v>0.2865509259259259</v>
      </c>
      <c r="ABG797" s="6">
        <v>0.28674768518518517</v>
      </c>
      <c r="ABH797" s="7">
        <v>0.87461805555555561</v>
      </c>
      <c r="ABI797" s="6">
        <v>1.6684722222222219</v>
      </c>
      <c r="ABJ797" s="6">
        <v>0.19211805555555561</v>
      </c>
      <c r="ABK797" s="6">
        <v>1.483194444444444</v>
      </c>
      <c r="ABL797" s="6">
        <v>0.28991898148148149</v>
      </c>
      <c r="ABM797" s="7">
        <v>0.66248842592592594</v>
      </c>
      <c r="ABN797" s="6">
        <v>0.27121527777777782</v>
      </c>
      <c r="ABO797" s="6">
        <v>2.071759259259259E-2</v>
      </c>
      <c r="ABP797" s="6">
        <v>0.1927777777777778</v>
      </c>
      <c r="ABQ797" s="6">
        <v>0.6476736111111111</v>
      </c>
      <c r="ABR797" s="7">
        <v>1.613402777777778</v>
      </c>
      <c r="ABS797" s="6">
        <v>1.859212962962963</v>
      </c>
      <c r="ABT797" s="6">
        <v>0.28506944444444438</v>
      </c>
      <c r="ABU797" s="6">
        <v>0.99556712962962968</v>
      </c>
      <c r="ABV797" s="6">
        <v>0.58621527777777782</v>
      </c>
      <c r="ABW797" s="7">
        <v>1.5732870370370371</v>
      </c>
      <c r="ABX797" s="6">
        <v>4.0613425925925928E-2</v>
      </c>
      <c r="ABY797" s="6">
        <v>1.753055555555556</v>
      </c>
      <c r="ABZ797" s="6">
        <v>0.77225694444444448</v>
      </c>
      <c r="ACA797" s="6">
        <v>0.28261574074074081</v>
      </c>
      <c r="ACB797" s="7">
        <v>1.5678472222222219</v>
      </c>
      <c r="ACC797" s="6">
        <v>1.4953819444444441</v>
      </c>
      <c r="ACD797" s="6">
        <v>1.6388425925925929</v>
      </c>
      <c r="ACE797" s="6">
        <v>1.1415277777777779</v>
      </c>
      <c r="ACF797" s="6">
        <v>1.5033217592592589</v>
      </c>
      <c r="ACG797" s="7">
        <v>1.51880787037037</v>
      </c>
      <c r="ACH797" s="6">
        <v>1.309548611111111</v>
      </c>
      <c r="ACI797" s="6">
        <v>0.1049305555555556</v>
      </c>
      <c r="ACJ797" s="6">
        <v>1.625648148148148</v>
      </c>
      <c r="ACK797" s="6">
        <v>1.58693287037037</v>
      </c>
      <c r="ACL797" s="7">
        <v>1.2230902777777779</v>
      </c>
      <c r="ACM797" s="6">
        <v>0.27171296296296299</v>
      </c>
      <c r="ACN797" s="6">
        <v>0.1037731481481481</v>
      </c>
      <c r="ACO797" s="6">
        <v>1.4952777777777779</v>
      </c>
      <c r="ACP797" s="6">
        <v>1.353819444444444</v>
      </c>
      <c r="ACQ797" s="7">
        <v>0.85506944444444444</v>
      </c>
      <c r="ACR797" s="6">
        <v>1.030810185185185</v>
      </c>
      <c r="ACS797" s="6">
        <v>0.27556712962962959</v>
      </c>
      <c r="ACT797" s="6">
        <v>0.99832175925925926</v>
      </c>
      <c r="ACU797" s="6">
        <v>1.491863425925926</v>
      </c>
      <c r="ACV797" s="7">
        <v>9.3831018518518522E-2</v>
      </c>
      <c r="ACW797" s="6">
        <v>1.490856481481482</v>
      </c>
      <c r="ACX797" s="6">
        <v>1.294861111111111</v>
      </c>
      <c r="ACY797" s="6">
        <v>1.495856481481481</v>
      </c>
      <c r="ACZ797" s="6">
        <v>1.0378240740740741</v>
      </c>
      <c r="ADA797" s="7">
        <v>0.49322916666666672</v>
      </c>
      <c r="ADB797" s="6">
        <v>1.231006944444444</v>
      </c>
      <c r="ADC797" s="6">
        <v>1.0789236111111109</v>
      </c>
      <c r="ADD797" s="6">
        <v>1.299502314814815</v>
      </c>
      <c r="ADE797" s="6">
        <v>0.47453703703703698</v>
      </c>
      <c r="ADF797" s="7">
        <v>1.1025</v>
      </c>
      <c r="ADG797" s="6">
        <v>4.8391203703703707E-2</v>
      </c>
      <c r="ADH797" s="6">
        <v>0.54379629629629633</v>
      </c>
      <c r="ADI797" s="6">
        <v>0.66531249999999997</v>
      </c>
      <c r="ADJ797" s="6">
        <v>0.95428240740740744</v>
      </c>
      <c r="ADK797" s="7">
        <v>0.96983796296296299</v>
      </c>
      <c r="ADL797" s="6">
        <v>0.28795138888888888</v>
      </c>
      <c r="ADM797" s="6">
        <v>0.29337962962962971</v>
      </c>
      <c r="ADN797" s="6">
        <v>0.34064814814814809</v>
      </c>
      <c r="ADO797" s="6">
        <v>4.0509259259259259E-2</v>
      </c>
      <c r="ADP797" s="7">
        <v>0.29726851851851849</v>
      </c>
      <c r="ADR797" s="6">
        <v>2.7129629629629629E-2</v>
      </c>
      <c r="ADS797" s="6">
        <v>0.14759259259259261</v>
      </c>
      <c r="ADT797" s="6">
        <v>0.32317129629629632</v>
      </c>
      <c r="ADU797" s="7">
        <v>0.99833333333333329</v>
      </c>
      <c r="ADV797" s="6">
        <v>2.6215277777777778E-2</v>
      </c>
      <c r="ADW797" s="6">
        <v>5.077546296296296E-2</v>
      </c>
      <c r="ADX797" s="6">
        <v>3.1006944444444441E-2</v>
      </c>
      <c r="ADY797" s="6">
        <v>0.54886574074074079</v>
      </c>
      <c r="ADZ797" s="7">
        <v>0.54959490740740746</v>
      </c>
      <c r="AEA797" s="6">
        <v>1.3450231481481481</v>
      </c>
      <c r="AEB797" s="6">
        <v>1.5621296296296301</v>
      </c>
      <c r="AEC797" s="6">
        <v>0.28236111111111112</v>
      </c>
      <c r="AED797" s="6">
        <v>0.23138888888888889</v>
      </c>
      <c r="AEE797" s="7">
        <v>5.4050925925925924E-3</v>
      </c>
      <c r="AEF797" s="6">
        <v>0.24210648148148151</v>
      </c>
      <c r="AEG797" s="6">
        <v>2.9479166666666671E-2</v>
      </c>
      <c r="AEH797" s="6">
        <v>0.80789351851851854</v>
      </c>
      <c r="AEI797" s="6">
        <v>0.1716203703703704</v>
      </c>
      <c r="AEJ797" s="7">
        <v>0.26181712962962961</v>
      </c>
      <c r="AEK797" s="6">
        <v>7.9953703703703707E-2</v>
      </c>
      <c r="AEL797" s="6">
        <v>0.34309027777777779</v>
      </c>
      <c r="AEM797" s="6">
        <v>1.600960648148148</v>
      </c>
      <c r="AEN797" s="6">
        <v>1.4851736111111109</v>
      </c>
      <c r="AEO797" s="7">
        <v>1.341574074074074</v>
      </c>
      <c r="AEP797" s="6">
        <v>1.734861111111111</v>
      </c>
      <c r="AEQ797" s="6">
        <v>0.51771990740740736</v>
      </c>
      <c r="AER797" s="6">
        <v>1.680011574074074</v>
      </c>
      <c r="AES797" s="6">
        <v>0.65342592592592597</v>
      </c>
      <c r="AET797" s="7">
        <v>1.222280092592593</v>
      </c>
      <c r="AEU797" s="6">
        <v>1.2822916666666671</v>
      </c>
      <c r="AEV797" s="6">
        <v>1.7536921296296299</v>
      </c>
      <c r="AEW797" s="6">
        <v>1.5081712962962961</v>
      </c>
      <c r="AEX797" s="6">
        <v>0.66326388888888888</v>
      </c>
      <c r="AEY797" s="7">
        <v>1.050405092592593</v>
      </c>
      <c r="AEZ797" s="6">
        <v>1.625671296296296</v>
      </c>
      <c r="AFA797" s="6">
        <v>0.25483796296296302</v>
      </c>
      <c r="AFB797" s="6">
        <v>1.1501620370370369</v>
      </c>
      <c r="AFC797" s="6">
        <v>1.09712962962963</v>
      </c>
      <c r="AFD797" s="7">
        <v>1.345671296296296</v>
      </c>
      <c r="AFE797" s="6">
        <v>1.3404976851851851</v>
      </c>
      <c r="AFF797" s="6">
        <v>1.302430555555556</v>
      </c>
      <c r="AFG797" s="6">
        <v>1.8591898148148149</v>
      </c>
      <c r="AFH797" s="6">
        <v>1.391458333333333</v>
      </c>
      <c r="AFI797" s="7">
        <v>0.26810185185185192</v>
      </c>
      <c r="AFJ797" s="6">
        <v>0.63240740740740742</v>
      </c>
      <c r="AFK797" s="6">
        <v>0.55050925925925931</v>
      </c>
      <c r="AFL797" s="6">
        <v>1.8674768518518521</v>
      </c>
      <c r="AFM797" s="6">
        <v>3.2037037037037037E-2</v>
      </c>
      <c r="AFN797" s="7">
        <v>1.618125</v>
      </c>
      <c r="AFO797" s="6">
        <v>1.7309606481481481</v>
      </c>
      <c r="AFP797" s="6">
        <v>0.27364583333333331</v>
      </c>
      <c r="AFQ797" s="6">
        <v>1.168333333333333</v>
      </c>
      <c r="AFR797" s="6">
        <v>1.488043981481481</v>
      </c>
      <c r="AFS797" s="7">
        <v>0.19498842592592591</v>
      </c>
      <c r="AFT797" s="6">
        <v>0.68245370370370373</v>
      </c>
      <c r="AFU797" s="6">
        <v>0.68876157407407412</v>
      </c>
      <c r="AFV797" s="6">
        <v>1.0259027777777781</v>
      </c>
      <c r="AFW797" s="6">
        <v>1.538738425925926</v>
      </c>
      <c r="AFX797" s="7">
        <v>0.4070138888888889</v>
      </c>
      <c r="AFY797" s="6">
        <v>1.2150578703703701</v>
      </c>
      <c r="AFZ797" s="6">
        <v>1.273611111111111</v>
      </c>
      <c r="AGA797" s="6">
        <v>1.8117708333333331</v>
      </c>
      <c r="AGB797" s="6">
        <v>1.3235532407407411</v>
      </c>
      <c r="AGC797" s="7">
        <v>0.42379629629629628</v>
      </c>
      <c r="AGD797" s="6">
        <v>1.4155092592592591</v>
      </c>
      <c r="AGE797" s="6">
        <v>1.282025462962963</v>
      </c>
      <c r="AGF797" s="6">
        <v>1.568877314814815</v>
      </c>
      <c r="AGG797" s="6">
        <v>1.7574305555555561</v>
      </c>
      <c r="AGH797" s="7">
        <v>1.7492592592592591</v>
      </c>
      <c r="AGI797" s="6">
        <v>1.5002893518518521</v>
      </c>
      <c r="AGJ797" s="6">
        <v>1.1362152777777781</v>
      </c>
      <c r="AGK797" s="6">
        <v>6.2314814814814823E-2</v>
      </c>
      <c r="AGL797" s="6">
        <v>1.351736111111111</v>
      </c>
      <c r="AGM797" s="7">
        <v>1.777488425925926</v>
      </c>
      <c r="AGN797" s="6">
        <v>1.6188310185185191</v>
      </c>
      <c r="AGO797" s="6">
        <v>1.033541666666667</v>
      </c>
      <c r="AGP797" s="6">
        <v>1.534363425925926</v>
      </c>
      <c r="AGQ797" s="6">
        <v>1.7495370370370369</v>
      </c>
      <c r="AGR797" s="7">
        <v>1.178240740740741E-2</v>
      </c>
      <c r="AGS797" s="6">
        <v>1.703993055555556</v>
      </c>
      <c r="AGT797" s="6">
        <v>0.41246527777777781</v>
      </c>
      <c r="AGU797" s="6">
        <v>0.50545138888888885</v>
      </c>
      <c r="AGV797" s="6">
        <v>1.6759953703703701</v>
      </c>
      <c r="AGW797" s="7">
        <v>0.62578703703703709</v>
      </c>
      <c r="AGX797" s="6">
        <v>1.374502314814815</v>
      </c>
      <c r="AGY797" s="6">
        <v>1.697824074074074</v>
      </c>
      <c r="AGZ797" s="6">
        <v>1.719606481481482</v>
      </c>
      <c r="AHA797" s="6">
        <v>1.55900462962963</v>
      </c>
      <c r="AHB797" s="7">
        <v>1.8409259259259261</v>
      </c>
      <c r="AHC797" s="6">
        <v>1.472881944444445</v>
      </c>
      <c r="AHD797" s="6">
        <v>0.54431712962962964</v>
      </c>
      <c r="AHE797" s="6">
        <v>0.30506944444444439</v>
      </c>
      <c r="AHF797" s="6">
        <v>0.51525462962962965</v>
      </c>
      <c r="AHG797" s="7">
        <v>0.51435185185185184</v>
      </c>
      <c r="AHH797" s="6">
        <v>1.0308796296296301</v>
      </c>
      <c r="AHI797" s="6">
        <v>1.328125</v>
      </c>
      <c r="AHJ797" s="6">
        <v>1.039918981481482</v>
      </c>
      <c r="AHK797" s="6">
        <v>1.747638888888889</v>
      </c>
      <c r="AHL797" s="7">
        <v>1.7270254629629631</v>
      </c>
      <c r="AHM797" s="6">
        <v>1.5145023148148149</v>
      </c>
      <c r="AHN797" s="6">
        <v>1.027986111111111</v>
      </c>
      <c r="AHO797" s="6">
        <v>0.80621527777777779</v>
      </c>
      <c r="AHP797" s="6">
        <v>0.26074074074074072</v>
      </c>
      <c r="AHQ797" s="7">
        <v>0.50663194444444448</v>
      </c>
      <c r="AHR797" s="6">
        <v>1.3544675925925931</v>
      </c>
      <c r="AHS797" s="6">
        <v>1.5827893518518521</v>
      </c>
      <c r="AHT797" s="6">
        <v>1.435532407407407</v>
      </c>
      <c r="AHU797" s="6">
        <v>1.746793981481481</v>
      </c>
      <c r="AHV797" s="7">
        <v>1.1767824074074069</v>
      </c>
      <c r="AHW797" s="6">
        <v>0.27086805555555549</v>
      </c>
      <c r="AHX797" s="6">
        <v>1.5506712962962961</v>
      </c>
      <c r="AHY797" s="6">
        <v>1.650798611111111</v>
      </c>
      <c r="AHZ797" s="6">
        <v>4.5914351851851852E-2</v>
      </c>
      <c r="AIA797" s="7">
        <v>1.7270254629629631</v>
      </c>
      <c r="AIB797" s="6">
        <v>1.4984490740740739</v>
      </c>
      <c r="AIC797" s="6">
        <v>1.748831018518519</v>
      </c>
      <c r="AID797" s="6">
        <v>0.58818287037037043</v>
      </c>
      <c r="AIE797" s="6">
        <v>0.14439814814814811</v>
      </c>
      <c r="AIF797" s="7">
        <v>1.154340277777778</v>
      </c>
      <c r="AIG797" s="6">
        <v>8.0844907407407407E-2</v>
      </c>
      <c r="AIH797" s="6">
        <v>1.1961226851851849</v>
      </c>
      <c r="AII797" s="6">
        <v>0.2829976851851852</v>
      </c>
      <c r="AIJ797" s="6">
        <v>0.50082175925925931</v>
      </c>
      <c r="AIK797" s="7">
        <v>1.032847222222222</v>
      </c>
      <c r="AIL797" s="6">
        <v>1.7481249999999999</v>
      </c>
      <c r="AIM797" s="6">
        <v>2.0405092592592589E-2</v>
      </c>
      <c r="AIN797" s="6">
        <v>1.7461805555555561</v>
      </c>
      <c r="AIO797" s="6">
        <v>0.28368055555555549</v>
      </c>
      <c r="AIP797" s="7">
        <v>1.691053240740741</v>
      </c>
      <c r="AIQ797" s="6">
        <v>7.0243055555555559E-2</v>
      </c>
      <c r="AIR797" s="6">
        <v>1.3910300925925929</v>
      </c>
      <c r="AIS797" s="6">
        <v>0.23561342592592591</v>
      </c>
      <c r="AIT797" s="6">
        <v>5.3391203703703698E-2</v>
      </c>
      <c r="AIU797" s="7">
        <v>0.52171296296296299</v>
      </c>
      <c r="AIV797" s="6">
        <v>0.25362268518518521</v>
      </c>
      <c r="AIW797" s="6">
        <v>1.0517592592592591</v>
      </c>
      <c r="AIX797" s="6">
        <v>0.2903587962962963</v>
      </c>
      <c r="AIY797" s="6">
        <v>1.7287731481481481</v>
      </c>
      <c r="AIZ797" s="7">
        <v>1.628368055555556</v>
      </c>
      <c r="AJA797" s="6">
        <v>0.1370949074074074</v>
      </c>
      <c r="AJB797" s="6">
        <v>0.31839120370370372</v>
      </c>
      <c r="AJC797" s="6">
        <v>1.0160879629629631</v>
      </c>
      <c r="AJD797" s="6">
        <v>1.750763888888889</v>
      </c>
      <c r="AJE797" s="7">
        <v>1.6394907407407411</v>
      </c>
      <c r="AJF797" s="6">
        <v>3.951388888888889E-2</v>
      </c>
      <c r="AJG797" s="6">
        <v>1.852314814814815</v>
      </c>
      <c r="AJH797" s="6">
        <v>1.3782291666666671</v>
      </c>
      <c r="AJI797" s="6">
        <v>1.493946759259259</v>
      </c>
      <c r="AJJ797" s="7">
        <v>1.825358796296296</v>
      </c>
      <c r="AJK797" s="6">
        <v>1.7454398148148149</v>
      </c>
      <c r="AJL797" s="6">
        <v>1.620625</v>
      </c>
      <c r="AJM797" s="6">
        <v>1.7872453703703699</v>
      </c>
      <c r="AJN797" s="6">
        <v>1.49662037037037</v>
      </c>
      <c r="AJO797" s="7">
        <v>1.2311805555555559</v>
      </c>
      <c r="AJP797" s="6">
        <v>4.0150462962962957E-2</v>
      </c>
      <c r="AJQ797" s="6">
        <v>1.333599537037037</v>
      </c>
      <c r="AJR797" s="6">
        <v>1.3021412037037039</v>
      </c>
      <c r="AJS797" s="6">
        <v>1.294861111111111</v>
      </c>
      <c r="AJT797" s="7">
        <v>1.7465625</v>
      </c>
      <c r="AJU797" s="6">
        <v>1.6722453703703699</v>
      </c>
      <c r="AJV797" s="6">
        <v>1.740219907407407</v>
      </c>
      <c r="AJW797" s="6">
        <v>1.2964004629629631</v>
      </c>
      <c r="AJX797" s="6">
        <v>1.4935763888888891</v>
      </c>
      <c r="AJY797" s="7">
        <v>1.0746643518518519</v>
      </c>
      <c r="AJZ797" s="6">
        <v>0.27523148148148152</v>
      </c>
      <c r="AKA797" s="6">
        <v>1.2429745370370371</v>
      </c>
      <c r="AKB797" s="6">
        <v>1.197106481481482</v>
      </c>
      <c r="AKC797" s="6">
        <v>1.8017013888888891</v>
      </c>
      <c r="AKD797" s="7">
        <v>1.7880208333333329</v>
      </c>
      <c r="AKE797" s="6">
        <v>0.54726851851851854</v>
      </c>
      <c r="AKF797" s="6">
        <v>1.36962962962963</v>
      </c>
      <c r="AKG797" s="6">
        <v>1.5156597222222219</v>
      </c>
      <c r="AKH797" s="6">
        <v>1.7468634259259259</v>
      </c>
      <c r="AKI797" s="7">
        <v>1.7488888888888889</v>
      </c>
      <c r="AKJ797" s="6">
        <v>1.6662268518518519</v>
      </c>
      <c r="AKK797" s="6">
        <v>9.3715277777777772E-2</v>
      </c>
      <c r="AKL797" s="6">
        <v>0.54057870370370376</v>
      </c>
      <c r="AKM797" s="6">
        <v>1.4762037037037039</v>
      </c>
      <c r="AKN797" s="7">
        <v>0.80185185185185182</v>
      </c>
      <c r="AKO797" s="6">
        <v>0.27962962962962962</v>
      </c>
      <c r="AKP797" s="6">
        <v>1.711180555555555</v>
      </c>
      <c r="AKQ797" s="6">
        <v>1.8560763888888889</v>
      </c>
      <c r="AKR797" s="6">
        <v>1.3460648148148151</v>
      </c>
      <c r="AKS797" s="7">
        <v>1.627094907407407</v>
      </c>
      <c r="AKT797" s="6">
        <v>1.7509490740740741</v>
      </c>
      <c r="AKU797" s="6">
        <v>0.27414351851851848</v>
      </c>
      <c r="AKV797" s="6">
        <v>1.1611458333333331</v>
      </c>
      <c r="AKW797" s="6">
        <v>1.011759259259259</v>
      </c>
      <c r="AKX797" s="7">
        <v>1.583078703703704</v>
      </c>
      <c r="AKY797" s="6">
        <v>1.7051736111111111</v>
      </c>
      <c r="AKZ797" s="6">
        <v>1.5835532407407411</v>
      </c>
      <c r="ALA797" s="6">
        <v>1.50337962962963</v>
      </c>
      <c r="ALB797" s="6">
        <v>1.0847222222222219</v>
      </c>
      <c r="ALC797" s="7">
        <v>9.3599537037037037E-2</v>
      </c>
      <c r="ALD797" s="6">
        <v>1.823425925925926</v>
      </c>
      <c r="ALE797" s="6">
        <v>1.004594907407407</v>
      </c>
      <c r="ALF797" s="6">
        <v>1.43193287037037</v>
      </c>
      <c r="ALG797" s="6">
        <v>0.57821759259259264</v>
      </c>
      <c r="ALH797" s="7">
        <v>1.74787037037037</v>
      </c>
      <c r="ALI797" s="6">
        <v>0.28480324074074082</v>
      </c>
      <c r="ALJ797" s="6">
        <v>1.5281134259259259</v>
      </c>
      <c r="ALK797" s="6">
        <v>0.12716435185185179</v>
      </c>
      <c r="ALL797" s="6">
        <v>0.29733796296296289</v>
      </c>
      <c r="ALM797" s="7">
        <v>0.43592592592592588</v>
      </c>
    </row>
    <row r="798" spans="1:1001" x14ac:dyDescent="0.45">
      <c r="A798" s="1" t="s">
        <v>797</v>
      </c>
      <c r="B798" s="6">
        <v>0.9523611111111111</v>
      </c>
      <c r="C798" s="6">
        <v>0.52799768518518519</v>
      </c>
      <c r="D798" s="6">
        <v>1.517048611111111</v>
      </c>
      <c r="E798" s="6">
        <v>1.5694328703703699</v>
      </c>
      <c r="F798" s="7">
        <v>4.4675925925925916E-3</v>
      </c>
      <c r="G798" s="6">
        <v>1.755127314814815</v>
      </c>
      <c r="H798" s="6">
        <v>1.346689814814815</v>
      </c>
      <c r="I798" s="6">
        <v>0.43437500000000001</v>
      </c>
      <c r="J798" s="6">
        <v>0.77619212962962958</v>
      </c>
      <c r="K798" s="7">
        <v>1.6298842592592591</v>
      </c>
      <c r="L798" s="6">
        <v>1.0735416666666671</v>
      </c>
      <c r="M798" s="6">
        <v>0.51665509259259257</v>
      </c>
      <c r="N798" s="6">
        <v>0.28017361111111111</v>
      </c>
      <c r="O798" s="6">
        <v>1.0439120370370369</v>
      </c>
      <c r="P798" s="7">
        <v>0.29783564814814822</v>
      </c>
      <c r="Q798" s="6">
        <v>1.727395833333333</v>
      </c>
      <c r="R798" s="6">
        <v>1.014375</v>
      </c>
      <c r="S798" s="6">
        <v>1.704710648148148</v>
      </c>
      <c r="T798" s="6">
        <v>0.4896875</v>
      </c>
      <c r="U798" s="7">
        <v>1.3678240740740739</v>
      </c>
      <c r="V798" s="6">
        <v>0.97608796296296296</v>
      </c>
      <c r="W798" s="6">
        <v>1.2138657407407409</v>
      </c>
      <c r="X798" s="6">
        <v>1.635381944444444</v>
      </c>
      <c r="Y798" s="6">
        <v>0.29196759259259258</v>
      </c>
      <c r="Z798" s="7">
        <v>2.3404282407407409</v>
      </c>
      <c r="AA798" s="6">
        <v>1.3791203703703701</v>
      </c>
      <c r="AB798" s="6">
        <v>1.2273032407407409</v>
      </c>
      <c r="AC798" s="6">
        <v>1.479178240740741</v>
      </c>
      <c r="AD798" s="6">
        <v>7.7256944444444448E-2</v>
      </c>
      <c r="AE798" s="7">
        <v>3.1921296296296288E-2</v>
      </c>
      <c r="AF798" s="6">
        <v>1.5850578703703699</v>
      </c>
      <c r="AG798" s="6">
        <v>1.561180555555556</v>
      </c>
      <c r="AH798" s="6">
        <v>0.3089351851851852</v>
      </c>
      <c r="AI798" s="6">
        <v>1.0666782407407409</v>
      </c>
      <c r="AJ798" s="7">
        <v>1.2388657407407411</v>
      </c>
      <c r="AK798" s="6">
        <v>0.28249999999999997</v>
      </c>
      <c r="AL798" s="6">
        <v>7.3946759259259254E-2</v>
      </c>
      <c r="AM798" s="6">
        <v>0.98868055555555556</v>
      </c>
      <c r="AN798" s="6">
        <v>1.6280787037037041</v>
      </c>
      <c r="AO798" s="7">
        <v>1.3180902777777781</v>
      </c>
      <c r="AP798" s="6">
        <v>0.77447916666666672</v>
      </c>
      <c r="AQ798" s="6">
        <v>1.468483796296296</v>
      </c>
      <c r="AR798" s="6">
        <v>1.6401736111111109</v>
      </c>
      <c r="AS798" s="6">
        <v>1.7626620370370369</v>
      </c>
      <c r="AT798" s="7">
        <v>1.048356481481481</v>
      </c>
      <c r="AU798" s="6">
        <v>1.398263888888889</v>
      </c>
      <c r="AV798" s="6">
        <v>1.3484143518518521</v>
      </c>
      <c r="AW798" s="6">
        <v>0.61190972222222217</v>
      </c>
      <c r="AX798" s="6">
        <v>1.285543981481482</v>
      </c>
      <c r="AY798" s="7">
        <v>0.78863425925925923</v>
      </c>
      <c r="AZ798" s="6">
        <v>1.3212731481481479</v>
      </c>
      <c r="BA798" s="6">
        <v>1.027210648148148</v>
      </c>
      <c r="BB798" s="6">
        <v>0.50479166666666664</v>
      </c>
      <c r="BC798" s="6">
        <v>0.28741898148148148</v>
      </c>
      <c r="BD798" s="7">
        <v>0.19472222222222221</v>
      </c>
      <c r="BE798" s="6">
        <v>0.28644675925925928</v>
      </c>
      <c r="BF798" s="6">
        <v>1.6604166666666671</v>
      </c>
      <c r="BG798" s="6">
        <v>1.8883912037037041</v>
      </c>
      <c r="BH798" s="6">
        <v>1.1804050925925931</v>
      </c>
      <c r="BI798" s="7">
        <v>1.1125231481481479</v>
      </c>
      <c r="BJ798" s="6">
        <v>1.430393518518519</v>
      </c>
      <c r="BK798" s="6">
        <v>1.7588773148148149</v>
      </c>
      <c r="BL798" s="6">
        <v>1.760856481481482</v>
      </c>
      <c r="BM798" s="6">
        <v>1.045115740740741</v>
      </c>
      <c r="BN798" s="7">
        <v>1.0865509259259261</v>
      </c>
      <c r="BO798" s="6">
        <v>1.4157060185185191</v>
      </c>
      <c r="BP798" s="6">
        <v>0.48523148148148149</v>
      </c>
      <c r="BQ798" s="6">
        <v>0.99061342592592594</v>
      </c>
      <c r="BR798" s="6">
        <v>1.6827777777777779</v>
      </c>
      <c r="BS798" s="7">
        <v>0.63186342592592593</v>
      </c>
      <c r="BT798" s="6">
        <v>1.1320833333333331</v>
      </c>
      <c r="BU798" s="6">
        <v>0.28315972222222219</v>
      </c>
      <c r="BV798" s="6">
        <v>0.70317129629629627</v>
      </c>
      <c r="BW798" s="6">
        <v>0.38855324074074082</v>
      </c>
      <c r="BX798" s="7">
        <v>1.7665625</v>
      </c>
      <c r="BY798" s="6">
        <v>1.2141203703703699E-2</v>
      </c>
      <c r="BZ798" s="6">
        <v>1.3214467592592589</v>
      </c>
      <c r="CA798" s="6">
        <v>1.6343171296296299</v>
      </c>
      <c r="CB798" s="6">
        <v>1.7098148148148149</v>
      </c>
      <c r="CC798" s="7">
        <v>0.68686342592592597</v>
      </c>
      <c r="CD798" s="6">
        <v>1.220104166666667</v>
      </c>
      <c r="CE798" s="6">
        <v>1.6440625</v>
      </c>
      <c r="CF798" s="6">
        <v>1.2372569444444439</v>
      </c>
      <c r="CG798" s="6">
        <v>0.79740740740740745</v>
      </c>
      <c r="CH798" s="7">
        <v>1.0506134259259261</v>
      </c>
      <c r="CI798" s="6">
        <v>1.760706018518519</v>
      </c>
      <c r="CJ798" s="6">
        <v>1.060578703703704</v>
      </c>
      <c r="CK798" s="6">
        <v>1.358888888888889</v>
      </c>
      <c r="CL798" s="6">
        <v>1.309328703703704</v>
      </c>
      <c r="CM798" s="7">
        <v>1.2162731481481479</v>
      </c>
      <c r="CN798" s="6">
        <v>1.6989004629629629</v>
      </c>
      <c r="CO798" s="6">
        <v>0.47370370370370368</v>
      </c>
      <c r="CP798" s="6">
        <v>1.323159722222222</v>
      </c>
      <c r="CQ798" s="6">
        <v>1.680335648148148</v>
      </c>
      <c r="CR798" s="7">
        <v>1.768796296296296</v>
      </c>
      <c r="CS798" s="6">
        <v>1.060555555555555</v>
      </c>
      <c r="CT798" s="6">
        <v>1.8675925925925929</v>
      </c>
      <c r="CU798" s="6">
        <v>0.78688657407407403</v>
      </c>
      <c r="CV798" s="6">
        <v>1.644560185185185</v>
      </c>
      <c r="CW798" s="7">
        <v>1.301342592592593</v>
      </c>
      <c r="CX798" s="6">
        <v>1.6880208333333331</v>
      </c>
      <c r="CY798" s="6">
        <v>1.6009259259259261</v>
      </c>
      <c r="CZ798" s="6">
        <v>1.5765856481481479</v>
      </c>
      <c r="DA798" s="6">
        <v>1.767905092592593</v>
      </c>
      <c r="DB798" s="7">
        <v>4.0081018518518523E-2</v>
      </c>
      <c r="DC798" s="6">
        <v>1.7641782407407409</v>
      </c>
      <c r="DD798" s="6">
        <v>1.7858101851851851</v>
      </c>
      <c r="DE798" s="6">
        <v>1.807361111111111</v>
      </c>
      <c r="DF798" s="6">
        <v>1.861574074074074</v>
      </c>
      <c r="DG798" s="7">
        <v>1.1704166666666671</v>
      </c>
      <c r="DH798" s="6">
        <v>1.356539351851852</v>
      </c>
      <c r="DI798" s="6">
        <v>1.8652893518518521</v>
      </c>
      <c r="DJ798" s="6">
        <v>1.766458333333333</v>
      </c>
      <c r="DK798" s="6">
        <v>1.0511226851851849</v>
      </c>
      <c r="DL798" s="7">
        <v>0.78246527777777775</v>
      </c>
      <c r="DM798" s="6">
        <v>1.1465624999999999</v>
      </c>
      <c r="DN798" s="6">
        <v>1.766539351851852</v>
      </c>
      <c r="DO798" s="6">
        <v>1.0537268518518521</v>
      </c>
      <c r="DP798" s="6">
        <v>0.49712962962962959</v>
      </c>
      <c r="DQ798" s="7">
        <v>0.28696759259259258</v>
      </c>
      <c r="DR798" s="6">
        <v>1.6240393518518521</v>
      </c>
      <c r="DS798" s="6">
        <v>0.2669212962962963</v>
      </c>
      <c r="DT798" s="6">
        <v>0.62275462962962957</v>
      </c>
      <c r="DU798" s="6">
        <v>1.548553240740741</v>
      </c>
      <c r="DV798" s="7">
        <v>1.065833333333333</v>
      </c>
      <c r="DW798" s="6">
        <v>1.7662615740740739</v>
      </c>
      <c r="DX798" s="6">
        <v>0.45741898148148152</v>
      </c>
      <c r="DY798" s="6">
        <v>0.27327546296296301</v>
      </c>
      <c r="DZ798" s="6">
        <v>1.8703819444444441</v>
      </c>
      <c r="EA798" s="7">
        <v>1.725798611111111</v>
      </c>
      <c r="EB798" s="6">
        <v>1.7649884259259261</v>
      </c>
      <c r="EC798" s="6">
        <v>1.488518518518519</v>
      </c>
      <c r="ED798" s="6">
        <v>1.5021527777777779</v>
      </c>
      <c r="EE798" s="6">
        <v>1.6713310185185191</v>
      </c>
      <c r="EF798" s="7">
        <v>0.32578703703703699</v>
      </c>
      <c r="EG798" s="6">
        <v>1.371793981481481</v>
      </c>
      <c r="EH798" s="6">
        <v>7.604166666666666E-2</v>
      </c>
      <c r="EI798" s="6">
        <v>1.7195486111111109</v>
      </c>
      <c r="EJ798" s="6">
        <v>1.005555555555556</v>
      </c>
      <c r="EK798" s="7">
        <v>0.27921296296296289</v>
      </c>
      <c r="EL798" s="6">
        <v>0.1842361111111111</v>
      </c>
      <c r="EM798" s="6">
        <v>1.5888194444444439</v>
      </c>
      <c r="EN798" s="6">
        <v>0.55701388888888892</v>
      </c>
      <c r="EO798" s="6">
        <v>0.59640046296296301</v>
      </c>
      <c r="EP798" s="7">
        <v>0.74145833333333333</v>
      </c>
      <c r="EQ798" s="6">
        <v>0.79572916666666671</v>
      </c>
      <c r="ER798" s="6">
        <v>4.1319444444444442E-3</v>
      </c>
      <c r="ES798" s="6">
        <v>0.60309027777777779</v>
      </c>
      <c r="ET798" s="6">
        <v>0.32797453703703711</v>
      </c>
      <c r="EU798" s="7">
        <v>0.9977893518518518</v>
      </c>
      <c r="EV798" s="6">
        <v>1.037268518518518</v>
      </c>
      <c r="EW798" s="6">
        <v>1.2504513888888891</v>
      </c>
      <c r="EX798" s="6">
        <v>0.7844444444444445</v>
      </c>
      <c r="EY798" s="6">
        <v>1.6096643518518521</v>
      </c>
      <c r="EZ798" s="7">
        <v>6.0208333333333343E-2</v>
      </c>
      <c r="FA798" s="6">
        <v>0.28434027777777782</v>
      </c>
      <c r="FB798" s="6">
        <v>1.3306134259259259</v>
      </c>
      <c r="FC798" s="6">
        <v>0.5342824074074074</v>
      </c>
      <c r="FD798" s="6">
        <v>1.575</v>
      </c>
      <c r="FE798" s="7">
        <v>1.563171296296296</v>
      </c>
      <c r="FF798" s="6">
        <v>1.395393518518518</v>
      </c>
      <c r="FG798" s="6">
        <v>1.539479166666667</v>
      </c>
      <c r="FH798" s="6">
        <v>1.5348379629629629</v>
      </c>
      <c r="FI798" s="6">
        <v>1.3340393518518521</v>
      </c>
      <c r="FJ798" s="7">
        <v>1.6325115740740741</v>
      </c>
      <c r="FK798" s="6">
        <v>1.725960648148148</v>
      </c>
      <c r="FL798" s="6">
        <v>1.638101851851852</v>
      </c>
      <c r="FM798" s="6">
        <v>1.3027893518518521</v>
      </c>
      <c r="FN798" s="6">
        <v>0.82216435185185188</v>
      </c>
      <c r="FO798" s="7">
        <v>1.325671296296296</v>
      </c>
      <c r="FP798" s="6">
        <v>0.1416203703703704</v>
      </c>
      <c r="FQ798" s="6">
        <v>1.822326388888889</v>
      </c>
      <c r="FR798" s="6">
        <v>0.29195601851851849</v>
      </c>
      <c r="FS798" s="6">
        <v>0.29212962962962957</v>
      </c>
      <c r="FT798" s="7">
        <v>0.35577546296296297</v>
      </c>
      <c r="FU798" s="6">
        <v>1.3236226851851851</v>
      </c>
      <c r="FV798" s="6">
        <v>1.3840509259259259</v>
      </c>
      <c r="FW798" s="6">
        <v>7.722222222222222E-2</v>
      </c>
      <c r="FX798" s="6">
        <v>1.792893518518518</v>
      </c>
      <c r="FY798" s="7">
        <v>0.64252314814814815</v>
      </c>
      <c r="FZ798" s="6">
        <v>1.2963541666666669</v>
      </c>
      <c r="GA798" s="6">
        <v>1.575289351851852</v>
      </c>
      <c r="GB798" s="6">
        <v>1.4957523148148151</v>
      </c>
      <c r="GC798" s="6">
        <v>1.758148148148148</v>
      </c>
      <c r="GD798" s="7">
        <v>1.505381944444445</v>
      </c>
      <c r="GE798" s="6">
        <v>0.13377314814814811</v>
      </c>
      <c r="GF798" s="6">
        <v>1.703877314814815</v>
      </c>
      <c r="GG798" s="6">
        <v>0.68341435185185184</v>
      </c>
      <c r="GH798" s="6">
        <v>1.056215277777778</v>
      </c>
      <c r="GI798" s="7">
        <v>1.1942592592592589</v>
      </c>
      <c r="GJ798" s="6">
        <v>0.82428240740740744</v>
      </c>
      <c r="GK798" s="6">
        <v>0.29743055555555548</v>
      </c>
      <c r="GL798" s="6">
        <v>1.5016666666666669</v>
      </c>
      <c r="GM798" s="6">
        <v>1.2953703703703701</v>
      </c>
      <c r="GN798" s="7">
        <v>1.645069444444444</v>
      </c>
      <c r="GO798" s="6">
        <v>1.4424999999999999</v>
      </c>
      <c r="GP798" s="6">
        <v>1.3147337962962959</v>
      </c>
      <c r="GQ798" s="6">
        <v>1.3364004629629631</v>
      </c>
      <c r="GR798" s="6">
        <v>0.78158564814814813</v>
      </c>
      <c r="GS798" s="7">
        <v>0.28209490740740739</v>
      </c>
      <c r="GT798" s="6">
        <v>2.3009259259259261E-2</v>
      </c>
      <c r="GU798" s="6">
        <v>1.5472800925925929</v>
      </c>
      <c r="GV798" s="6">
        <v>1.7674421296296301</v>
      </c>
      <c r="GW798" s="6">
        <v>1.035717592592593</v>
      </c>
      <c r="GX798" s="7">
        <v>1.1505787037037041</v>
      </c>
      <c r="GY798" s="6">
        <v>1.050243055555556</v>
      </c>
      <c r="GZ798" s="6">
        <v>1.735474537037037</v>
      </c>
      <c r="HA798" s="6">
        <v>1.7056249999999999</v>
      </c>
      <c r="HB798" s="6">
        <v>0.29792824074074081</v>
      </c>
      <c r="HC798" s="7">
        <v>1.7652199074074071</v>
      </c>
      <c r="HD798" s="6">
        <v>1.073831018518518</v>
      </c>
      <c r="HE798" s="6">
        <v>0.43048611111111112</v>
      </c>
      <c r="HF798" s="6">
        <v>0.29640046296296302</v>
      </c>
      <c r="HG798" s="6">
        <v>1.1300925925925931</v>
      </c>
      <c r="HH798" s="7">
        <v>1.7260995370370369</v>
      </c>
      <c r="HI798" s="6">
        <v>0.28984953703703698</v>
      </c>
      <c r="HJ798" s="6">
        <v>1.8359837962962959</v>
      </c>
      <c r="HK798" s="6">
        <v>3.2835648148148149E-2</v>
      </c>
      <c r="HL798" s="6">
        <v>1.515532407407407</v>
      </c>
      <c r="HM798" s="7">
        <v>0.28748842592592588</v>
      </c>
      <c r="HN798" s="6">
        <v>1.0455902777777779</v>
      </c>
      <c r="HO798" s="6">
        <v>1.765208333333333</v>
      </c>
      <c r="HP798" s="6">
        <v>1.61931712962963</v>
      </c>
      <c r="HQ798" s="6">
        <v>1.001689814814815</v>
      </c>
      <c r="HR798" s="7">
        <v>2.0023148148148151E-2</v>
      </c>
      <c r="HS798" s="6">
        <v>1.779733796296296</v>
      </c>
      <c r="HT798" s="6">
        <v>1.2867476851851849</v>
      </c>
      <c r="HU798" s="6">
        <v>1.712685185185185</v>
      </c>
      <c r="HV798" s="6">
        <v>6.0613425925925918E-2</v>
      </c>
      <c r="HW798" s="7">
        <v>1.4102430555555561</v>
      </c>
      <c r="HX798" s="6">
        <v>1.563356481481482</v>
      </c>
      <c r="HY798" s="6">
        <v>1.0008796296296301</v>
      </c>
      <c r="HZ798" s="6">
        <v>1.4887268518518519</v>
      </c>
      <c r="IA798" s="6">
        <v>1.4921875</v>
      </c>
      <c r="IB798" s="7">
        <v>1.332256944444445</v>
      </c>
      <c r="IC798" s="6">
        <v>1.2935532407407411</v>
      </c>
      <c r="ID798" s="6">
        <v>0.52439814814814811</v>
      </c>
      <c r="IE798" s="6">
        <v>1.6999768518518521</v>
      </c>
      <c r="IF798" s="6">
        <v>0.17497685185185191</v>
      </c>
      <c r="IG798" s="7">
        <v>1.6921180555555559</v>
      </c>
      <c r="IH798" s="6">
        <v>1.57474537037037</v>
      </c>
      <c r="II798" s="6">
        <v>1.007037037037037</v>
      </c>
      <c r="IJ798" s="6">
        <v>0.77728009259259256</v>
      </c>
      <c r="IK798" s="6">
        <v>1.2242939814814811</v>
      </c>
      <c r="IL798" s="7">
        <v>1.3226157407407411</v>
      </c>
      <c r="IM798" s="6">
        <v>1.49224537037037</v>
      </c>
      <c r="IN798" s="6">
        <v>0.28974537037037029</v>
      </c>
      <c r="IO798" s="6">
        <v>1.727708333333333</v>
      </c>
      <c r="IP798" s="6">
        <v>1.311134259259259</v>
      </c>
      <c r="IQ798" s="7">
        <v>1.3232986111111109</v>
      </c>
      <c r="IR798" s="6">
        <v>0.2823148148148148</v>
      </c>
      <c r="IS798" s="6">
        <v>0.53061342592592597</v>
      </c>
      <c r="IT798" s="6">
        <v>1.1435185185185191E-2</v>
      </c>
      <c r="IU798" s="6">
        <v>1.2569212962962959</v>
      </c>
      <c r="IV798" s="7">
        <v>1.095833333333333</v>
      </c>
      <c r="IW798" s="6">
        <v>1.663368055555555</v>
      </c>
      <c r="IX798" s="6">
        <v>1.360208333333333</v>
      </c>
      <c r="IY798" s="6">
        <v>1.5759027777777781</v>
      </c>
      <c r="IZ798" s="6">
        <v>1.0675925925925931</v>
      </c>
      <c r="JA798" s="7">
        <v>1.7581018518518521</v>
      </c>
      <c r="JB798" s="6">
        <v>1.3382060185185189</v>
      </c>
      <c r="JC798" s="6">
        <v>1.766446759259259</v>
      </c>
      <c r="JD798" s="6">
        <v>1.642743055555556</v>
      </c>
      <c r="JE798" s="6">
        <v>1.7588773148148149</v>
      </c>
      <c r="JF798" s="7">
        <v>1.8124768518518519</v>
      </c>
      <c r="JH798" s="6">
        <v>1.215243055555556</v>
      </c>
      <c r="JI798" s="6">
        <v>1.4617476851851849</v>
      </c>
      <c r="JJ798" s="6">
        <v>0.27906249999999999</v>
      </c>
      <c r="JK798" s="7">
        <v>1.7772916666666669</v>
      </c>
      <c r="JL798" s="6">
        <v>1.7596180555555561</v>
      </c>
      <c r="JM798" s="6">
        <v>1.289571759259259</v>
      </c>
      <c r="JN798" s="6">
        <v>1.8364930555555561</v>
      </c>
      <c r="JO798" s="6">
        <v>0.2943634259259259</v>
      </c>
      <c r="JP798" s="7">
        <v>1.1170717592592589</v>
      </c>
      <c r="JQ798" s="6">
        <v>1.057303240740741</v>
      </c>
      <c r="JR798" s="6">
        <v>1.0549768518518521</v>
      </c>
      <c r="JS798" s="6">
        <v>1.1400925925925931</v>
      </c>
      <c r="JT798" s="6">
        <v>1.754606481481481</v>
      </c>
      <c r="JU798" s="7">
        <v>1.1088310185185191</v>
      </c>
      <c r="JV798" s="6">
        <v>0.35620370370370369</v>
      </c>
      <c r="JW798" s="6">
        <v>0.2849652777777778</v>
      </c>
      <c r="JX798" s="6">
        <v>0.75184027777777773</v>
      </c>
      <c r="JY798" s="6">
        <v>1.315347222222222</v>
      </c>
      <c r="JZ798" s="7">
        <v>1.7583449074074069</v>
      </c>
      <c r="KA798" s="6">
        <v>7.3368055555555561E-2</v>
      </c>
      <c r="KB798" s="6">
        <v>1.37962962962963</v>
      </c>
      <c r="KC798" s="6">
        <v>1.647615740740741</v>
      </c>
      <c r="KD798" s="6">
        <v>1.7645601851851851</v>
      </c>
      <c r="KE798" s="7">
        <v>1.317893518518519</v>
      </c>
      <c r="KF798" s="6">
        <v>1.4815509259259261</v>
      </c>
      <c r="KG798" s="6">
        <v>0.79296296296296298</v>
      </c>
      <c r="KH798" s="6">
        <v>0.33357638888888891</v>
      </c>
      <c r="KI798" s="6">
        <v>1.1548495370370371</v>
      </c>
      <c r="KJ798" s="7">
        <v>0.41310185185185178</v>
      </c>
      <c r="KK798" s="6">
        <v>1.566701388888889</v>
      </c>
      <c r="KL798" s="6">
        <v>0.33771990740740743</v>
      </c>
      <c r="KM798" s="6">
        <v>1.5040856481481479</v>
      </c>
      <c r="KN798" s="6">
        <v>0.39974537037037039</v>
      </c>
      <c r="KO798" s="7">
        <v>0.99155092592592597</v>
      </c>
      <c r="KP798" s="6">
        <v>1.3237962962962959</v>
      </c>
      <c r="KQ798" s="6">
        <v>1.292835648148148</v>
      </c>
      <c r="KR798" s="6">
        <v>0.6526967592592593</v>
      </c>
      <c r="KS798" s="6">
        <v>1.8708796296296299</v>
      </c>
      <c r="KT798" s="7">
        <v>3.9259259259259258E-2</v>
      </c>
      <c r="KU798" s="6">
        <v>1.780914351851852</v>
      </c>
      <c r="KV798" s="6">
        <v>1.8492939814814811</v>
      </c>
      <c r="KW798" s="6">
        <v>0.93346064814814811</v>
      </c>
      <c r="KX798" s="6">
        <v>1.5004513888888891</v>
      </c>
      <c r="KY798" s="7">
        <v>1.5860532407407411</v>
      </c>
      <c r="KZ798" s="6">
        <v>1.220243055555555</v>
      </c>
      <c r="LA798" s="6">
        <v>0.61099537037037033</v>
      </c>
      <c r="LB798" s="6">
        <v>1.367962962962963</v>
      </c>
      <c r="LC798" s="6">
        <v>1.730081018518518</v>
      </c>
      <c r="LD798" s="7">
        <v>0.55395833333333333</v>
      </c>
      <c r="LE798" s="6">
        <v>1.7657407407407411</v>
      </c>
      <c r="LF798" s="6">
        <v>1.7653125000000001</v>
      </c>
      <c r="LG798" s="6">
        <v>1.4795486111111109</v>
      </c>
      <c r="LH798" s="6">
        <v>0.2792824074074074</v>
      </c>
      <c r="LI798" s="7">
        <v>7.0532407407407405E-2</v>
      </c>
      <c r="LJ798" s="6">
        <v>1.3032986111111109</v>
      </c>
      <c r="LK798" s="6">
        <v>1.005706018518518</v>
      </c>
      <c r="LL798" s="6">
        <v>8.2314814814814813E-2</v>
      </c>
      <c r="LM798" s="6">
        <v>0.29609953703703712</v>
      </c>
      <c r="LN798" s="7">
        <v>1.758564814814815</v>
      </c>
      <c r="LO798" s="6">
        <v>1.7662615740740739</v>
      </c>
      <c r="LP798" s="6">
        <v>0.82325231481481487</v>
      </c>
      <c r="LQ798" s="6">
        <v>1.71287037037037</v>
      </c>
      <c r="LR798" s="6">
        <v>1.6668171296296299</v>
      </c>
      <c r="LS798" s="7">
        <v>1.1793287037037039</v>
      </c>
      <c r="LT798" s="6">
        <v>1.4045370370370369</v>
      </c>
      <c r="LU798" s="6">
        <v>0.97962962962962963</v>
      </c>
      <c r="LV798" s="6">
        <v>0.29469907407407409</v>
      </c>
      <c r="LW798" s="6">
        <v>1.731851851851852</v>
      </c>
      <c r="LX798" s="7">
        <v>1.8566203703703701</v>
      </c>
      <c r="LY798" s="6">
        <v>1.8536111111111111</v>
      </c>
      <c r="LZ798" s="6">
        <v>1.305856481481481</v>
      </c>
      <c r="MA798" s="6">
        <v>1.6214120370370371</v>
      </c>
      <c r="MB798" s="6">
        <v>1.579861111111111E-2</v>
      </c>
      <c r="MC798" s="7">
        <v>0.1320138888888889</v>
      </c>
      <c r="MD798" s="6">
        <v>1.01369212962963</v>
      </c>
      <c r="ME798" s="6">
        <v>0.29006944444444438</v>
      </c>
      <c r="MF798" s="6">
        <v>1.4842361111111111</v>
      </c>
      <c r="MG798" s="6">
        <v>1.637118055555556</v>
      </c>
      <c r="MH798" s="7">
        <v>1.051516203703704</v>
      </c>
      <c r="MI798" s="6">
        <v>0.29065972222222219</v>
      </c>
      <c r="MJ798" s="6">
        <v>0.27956018518518522</v>
      </c>
      <c r="MK798" s="6">
        <v>1.0073379629629631</v>
      </c>
      <c r="ML798" s="6">
        <v>1.3402662037037041</v>
      </c>
      <c r="MM798" s="7">
        <v>1.5216203703703699</v>
      </c>
      <c r="MN798" s="6">
        <v>1.038958333333333</v>
      </c>
      <c r="MO798" s="6">
        <v>1.635601851851852</v>
      </c>
      <c r="MP798" s="6">
        <v>0.53644675925925922</v>
      </c>
      <c r="MQ798" s="6">
        <v>5.1273148148148151E-2</v>
      </c>
      <c r="MR798" s="7">
        <v>1.6572916666666671</v>
      </c>
      <c r="MS798" s="6">
        <v>0.51869212962962963</v>
      </c>
      <c r="MT798" s="6">
        <v>0.27033564814814809</v>
      </c>
      <c r="MU798" s="6">
        <v>0.29048611111111111</v>
      </c>
      <c r="MV798" s="6">
        <v>1.322164351851852</v>
      </c>
      <c r="MW798" s="7">
        <v>0.50440972222222225</v>
      </c>
      <c r="MX798" s="6">
        <v>0.94314814814814818</v>
      </c>
      <c r="MY798" s="6">
        <v>1.0461574074074069</v>
      </c>
      <c r="MZ798" s="6">
        <v>0.69778935185185187</v>
      </c>
      <c r="NA798" s="6">
        <v>0.99315972222222226</v>
      </c>
      <c r="NB798" s="7">
        <v>1.4091319444444439</v>
      </c>
      <c r="NC798" s="6">
        <v>0.99472222222222217</v>
      </c>
      <c r="ND798" s="6">
        <v>1.7661921296296299</v>
      </c>
      <c r="NE798" s="6">
        <v>0.57982638888888893</v>
      </c>
      <c r="NF798" s="6">
        <v>0.8228240740740741</v>
      </c>
      <c r="NG798" s="7">
        <v>1.2453819444444441</v>
      </c>
      <c r="NH798" s="6">
        <v>1.7598495370370371</v>
      </c>
      <c r="NI798" s="6">
        <v>1.5338078703703699</v>
      </c>
      <c r="NJ798" s="6">
        <v>1.6223032407407409</v>
      </c>
      <c r="NK798" s="6">
        <v>1.4622222222222221</v>
      </c>
      <c r="NL798" s="7">
        <v>1.3488078703703701</v>
      </c>
      <c r="NM798" s="6">
        <v>0.49627314814814821</v>
      </c>
      <c r="NN798" s="6">
        <v>1.2080092592592591</v>
      </c>
      <c r="NO798" s="6">
        <v>0.28379629629629632</v>
      </c>
      <c r="NP798" s="6">
        <v>1.8000694444444441</v>
      </c>
      <c r="NQ798" s="7">
        <v>1.3859722222222219</v>
      </c>
      <c r="NR798" s="6">
        <v>1.334513888888889</v>
      </c>
      <c r="NS798" s="6">
        <v>1.6415046296296301</v>
      </c>
      <c r="NT798" s="6">
        <v>0.13920138888888889</v>
      </c>
      <c r="NU798" s="6">
        <v>1.7588541666666671</v>
      </c>
      <c r="NV798" s="7">
        <v>1.127627314814815</v>
      </c>
      <c r="NW798" s="6">
        <v>1.648680555555555</v>
      </c>
      <c r="NX798" s="6">
        <v>1.532002314814815</v>
      </c>
      <c r="NY798" s="6">
        <v>1.811747685185185</v>
      </c>
      <c r="NZ798" s="6">
        <v>1.1917245370370371</v>
      </c>
      <c r="OA798" s="7">
        <v>1.8840972222222221</v>
      </c>
      <c r="OB798" s="6">
        <v>0.28019675925925919</v>
      </c>
      <c r="OC798" s="6">
        <v>5.324074074074074E-3</v>
      </c>
      <c r="OD798" s="6">
        <v>0.31159722222222219</v>
      </c>
      <c r="OE798" s="6">
        <v>1.7654166666666671</v>
      </c>
      <c r="OF798" s="7">
        <v>0.41493055555555558</v>
      </c>
      <c r="OG798" s="6">
        <v>1.306273148148148</v>
      </c>
      <c r="OH798" s="6">
        <v>0.3057523148148148</v>
      </c>
      <c r="OI798" s="6">
        <v>1.7267476851851851</v>
      </c>
      <c r="OJ798" s="6">
        <v>1.5327083333333329</v>
      </c>
      <c r="OK798" s="7">
        <v>0.30414351851851851</v>
      </c>
      <c r="OL798" s="6">
        <v>0.7860300925925926</v>
      </c>
      <c r="OM798" s="6">
        <v>0.48587962962962961</v>
      </c>
      <c r="ON798" s="6">
        <v>1.7590509259259259</v>
      </c>
      <c r="OO798" s="6">
        <v>1.3174074074074069</v>
      </c>
      <c r="OP798" s="7">
        <v>1.7169675925925929</v>
      </c>
      <c r="OQ798" s="6">
        <v>1.7516087962962961</v>
      </c>
      <c r="OS798" s="6">
        <v>1.2440856481481479</v>
      </c>
      <c r="OT798" s="6">
        <v>1.0409375000000001</v>
      </c>
      <c r="OU798" s="7">
        <v>1.5434490740740741</v>
      </c>
      <c r="OV798" s="6">
        <v>1.360972222222222</v>
      </c>
      <c r="OW798" s="6">
        <v>0.29881944444444453</v>
      </c>
      <c r="OX798" s="6">
        <v>0.27841435185185193</v>
      </c>
      <c r="OY798" s="6">
        <v>1.303113425925926</v>
      </c>
      <c r="OZ798" s="7">
        <v>0.54569444444444448</v>
      </c>
      <c r="PA798" s="6">
        <v>1.210497685185185</v>
      </c>
      <c r="PB798" s="6">
        <v>1.357013888888889</v>
      </c>
      <c r="PC798" s="6">
        <v>0.33868055555555548</v>
      </c>
      <c r="PD798" s="6">
        <v>0.27754629629629629</v>
      </c>
      <c r="PE798" s="7">
        <v>1.272118055555556</v>
      </c>
      <c r="PF798" s="6">
        <v>1.654895833333333</v>
      </c>
      <c r="PG798" s="6">
        <v>1.3532291666666669</v>
      </c>
      <c r="PH798" s="6">
        <v>0.29846064814814821</v>
      </c>
      <c r="PI798" s="6">
        <v>0.99859953703703708</v>
      </c>
      <c r="PJ798" s="7">
        <v>1.7596990740740741</v>
      </c>
      <c r="PK798" s="6">
        <v>1.1291203703703701</v>
      </c>
      <c r="PL798" s="6">
        <v>1.228680555555556</v>
      </c>
      <c r="PM798" s="6">
        <v>1.7394328703703701</v>
      </c>
      <c r="PN798" s="6">
        <v>1.764050925925926</v>
      </c>
      <c r="PO798" s="7">
        <v>1.4926504629629631</v>
      </c>
      <c r="PP798" s="6">
        <v>1.6173379629629629</v>
      </c>
      <c r="PQ798" s="6">
        <v>1.7647800925925921</v>
      </c>
      <c r="PR798" s="6">
        <v>1.2668402777777781</v>
      </c>
      <c r="PS798" s="6">
        <v>1.316261574074074</v>
      </c>
      <c r="PT798" s="7">
        <v>1.7586921296296301</v>
      </c>
      <c r="PU798" s="6">
        <v>1.371782407407407</v>
      </c>
      <c r="PV798" s="6">
        <v>1.436909722222222</v>
      </c>
      <c r="PW798" s="6">
        <v>1.327881944444445</v>
      </c>
      <c r="PX798" s="6">
        <v>1.155266203703704</v>
      </c>
      <c r="PY798" s="7">
        <v>1.2435763888888891</v>
      </c>
      <c r="PZ798" s="6">
        <v>1.6671527777777779</v>
      </c>
      <c r="QA798" s="6">
        <v>1.418009259259259</v>
      </c>
      <c r="QB798" s="6">
        <v>1.543854166666667</v>
      </c>
      <c r="QC798" s="6">
        <v>1.199618055555556</v>
      </c>
      <c r="QD798" s="7">
        <v>1.196990740740741</v>
      </c>
      <c r="QE798" s="6">
        <v>0.99057870370370371</v>
      </c>
      <c r="QF798" s="6">
        <v>1.734641203703704</v>
      </c>
      <c r="QG798" s="6">
        <v>1.7354976851851851</v>
      </c>
      <c r="QH798" s="6">
        <v>1.150555555555556</v>
      </c>
      <c r="QI798" s="7">
        <v>0.55284722222222227</v>
      </c>
      <c r="QJ798" s="6">
        <v>1.300428240740741</v>
      </c>
      <c r="QK798" s="6">
        <v>0.61662037037037032</v>
      </c>
      <c r="QL798" s="6">
        <v>1.414074074074074</v>
      </c>
      <c r="QM798" s="6">
        <v>1.409606481481481</v>
      </c>
      <c r="QN798" s="7">
        <v>1.0481481481481481</v>
      </c>
      <c r="QO798" s="6">
        <v>1.7589236111111111</v>
      </c>
      <c r="QP798" s="6">
        <v>1.4254629629629629</v>
      </c>
      <c r="QQ798" s="6">
        <v>1.045289351851852</v>
      </c>
      <c r="QR798" s="6">
        <v>0.63678240740740744</v>
      </c>
      <c r="QS798" s="7">
        <v>1.568622685185185</v>
      </c>
      <c r="QT798" s="6">
        <v>1.4018402777777781</v>
      </c>
      <c r="QU798" s="6">
        <v>1.386585648148148</v>
      </c>
      <c r="QV798" s="6">
        <v>1.153969907407407</v>
      </c>
      <c r="QW798" s="6">
        <v>0.28822916666666659</v>
      </c>
      <c r="QX798" s="7">
        <v>0.3541435185185185</v>
      </c>
      <c r="QY798" s="6">
        <v>0.28421296296296289</v>
      </c>
      <c r="QZ798" s="6">
        <v>0.58061342592592591</v>
      </c>
      <c r="RA798" s="6">
        <v>1.096273148148148</v>
      </c>
      <c r="RB798" s="6">
        <v>1.359791666666667</v>
      </c>
      <c r="RC798" s="7">
        <v>0.30077546296296298</v>
      </c>
      <c r="RD798" s="6">
        <v>1.125590277777778</v>
      </c>
      <c r="RE798" s="6">
        <v>0.31020833333333331</v>
      </c>
      <c r="RF798" s="6">
        <v>0.30152777777777778</v>
      </c>
      <c r="RG798" s="6">
        <v>0.43869212962962961</v>
      </c>
      <c r="RH798" s="7">
        <v>1.5798379629629631</v>
      </c>
      <c r="RI798" s="6">
        <v>1.0757986111111111</v>
      </c>
      <c r="RJ798" s="6">
        <v>0.77111111111111108</v>
      </c>
      <c r="RK798" s="6">
        <v>0.28494212962962961</v>
      </c>
      <c r="RL798" s="6">
        <v>0.59673611111111113</v>
      </c>
      <c r="RM798" s="7">
        <v>1.7579398148148151</v>
      </c>
      <c r="RN798" s="6">
        <v>1.4892824074074069</v>
      </c>
      <c r="RO798" s="6">
        <v>0.26399305555555558</v>
      </c>
      <c r="RP798" s="6">
        <v>1.6735069444444439</v>
      </c>
      <c r="RQ798" s="6">
        <v>1.4578703703703699</v>
      </c>
      <c r="RR798" s="7">
        <v>1.0920254629629631</v>
      </c>
      <c r="RS798" s="6">
        <v>1.578726851851852</v>
      </c>
      <c r="RT798" s="6">
        <v>0.72386574074074073</v>
      </c>
      <c r="RU798" s="6">
        <v>0.41728009259259258</v>
      </c>
      <c r="RV798" s="6">
        <v>1.70775462962963</v>
      </c>
      <c r="RW798" s="7">
        <v>1.173194444444444</v>
      </c>
      <c r="RX798" s="6">
        <v>1.8790046296296301</v>
      </c>
      <c r="RY798" s="6">
        <v>1.359305555555556</v>
      </c>
      <c r="RZ798" s="6">
        <v>1.0390972222222219</v>
      </c>
      <c r="SA798" s="6">
        <v>0.53604166666666664</v>
      </c>
      <c r="SB798" s="7">
        <v>1.0490972222222219</v>
      </c>
      <c r="SC798" s="6">
        <v>1.2131018518518519</v>
      </c>
      <c r="SD798" s="6">
        <v>1.6142824074074069</v>
      </c>
      <c r="SE798" s="6">
        <v>0.53886574074074078</v>
      </c>
      <c r="SF798" s="6">
        <v>1.678819444444444</v>
      </c>
      <c r="SG798" s="7">
        <v>1.198854166666667</v>
      </c>
      <c r="SH798" s="6">
        <v>1.734861111111111</v>
      </c>
      <c r="SI798" s="6">
        <v>1.7667592592592589</v>
      </c>
      <c r="SJ798" s="6">
        <v>1.0027430555555561</v>
      </c>
      <c r="SK798" s="6">
        <v>1.323425925925926</v>
      </c>
      <c r="SL798" s="7">
        <v>1.322071759259259</v>
      </c>
      <c r="SM798" s="6">
        <v>1.101574074074074</v>
      </c>
      <c r="SN798" s="6">
        <v>8.8993055555555561E-2</v>
      </c>
      <c r="SO798" s="6">
        <v>1.135011574074074</v>
      </c>
      <c r="SP798" s="6">
        <v>0.77888888888888885</v>
      </c>
      <c r="SQ798" s="7">
        <v>1.9768518518518519E-2</v>
      </c>
      <c r="SR798" s="6">
        <v>1.492789351851852</v>
      </c>
      <c r="SS798" s="6">
        <v>6.2569444444444441E-2</v>
      </c>
      <c r="ST798" s="6">
        <v>0.54901620370370374</v>
      </c>
      <c r="SU798" s="6">
        <v>0.28311342592592592</v>
      </c>
      <c r="SV798" s="7">
        <v>0.79590277777777774</v>
      </c>
      <c r="SW798" s="6">
        <v>1.0529629629629631</v>
      </c>
      <c r="SX798" s="6">
        <v>1.4814004629629629</v>
      </c>
      <c r="SY798" s="6">
        <v>0.27508101851851852</v>
      </c>
      <c r="SZ798" s="6">
        <v>1.3159143518518519</v>
      </c>
      <c r="TA798" s="7">
        <v>0.81153935185185189</v>
      </c>
      <c r="TB798" s="6">
        <v>1.869814814814815</v>
      </c>
      <c r="TC798" s="6">
        <v>0.97815972222222225</v>
      </c>
      <c r="TD798" s="6">
        <v>1.524803240740741</v>
      </c>
      <c r="TE798" s="6">
        <v>1.875590277777778</v>
      </c>
      <c r="TF798" s="7">
        <v>0.28016203703703701</v>
      </c>
      <c r="TG798" s="6">
        <v>1.393483796296296</v>
      </c>
      <c r="TH798" s="6">
        <v>0.1132638888888889</v>
      </c>
      <c r="TI798" s="6">
        <v>1.2439120370370369</v>
      </c>
      <c r="TJ798" s="6">
        <v>1.304918981481481</v>
      </c>
      <c r="TK798" s="7">
        <v>1.872743055555556</v>
      </c>
      <c r="TL798" s="6">
        <v>1.8878009259259261</v>
      </c>
      <c r="TM798" s="6">
        <v>1.759675925925926</v>
      </c>
      <c r="TN798" s="6">
        <v>1.1242129629629629</v>
      </c>
      <c r="TO798" s="6">
        <v>0.98844907407407412</v>
      </c>
      <c r="TP798" s="7">
        <v>1.480659722222222</v>
      </c>
      <c r="TQ798" s="6">
        <v>4.5208333333333343E-2</v>
      </c>
      <c r="TR798" s="6">
        <v>1.0488541666666671</v>
      </c>
      <c r="TS798" s="6">
        <v>1.703715277777778</v>
      </c>
      <c r="TT798" s="6">
        <v>0.54516203703703703</v>
      </c>
      <c r="TU798" s="7">
        <v>1.3487499999999999</v>
      </c>
      <c r="TV798" s="6">
        <v>0.65738425925925925</v>
      </c>
      <c r="TW798" s="6">
        <v>0.51548611111111109</v>
      </c>
      <c r="TX798" s="6">
        <v>1.762581018518518</v>
      </c>
      <c r="TY798" s="6">
        <v>1.1407638888888889</v>
      </c>
      <c r="TZ798" s="7">
        <v>1.0126388888888891</v>
      </c>
      <c r="UA798" s="6">
        <v>1.627291666666667</v>
      </c>
      <c r="UB798" s="6">
        <v>1.348553240740741</v>
      </c>
      <c r="UC798" s="6">
        <v>0.29349537037037038</v>
      </c>
      <c r="UD798" s="6">
        <v>1.8717592592592589</v>
      </c>
      <c r="UE798" s="7">
        <v>1.6157291666666671</v>
      </c>
      <c r="UF798" s="6">
        <v>1.169907407407407</v>
      </c>
      <c r="UG798" s="6">
        <v>0.31018518518518517</v>
      </c>
      <c r="UH798" s="6">
        <v>1.5123726851851851</v>
      </c>
      <c r="UI798" s="6">
        <v>8.6504629629629626E-2</v>
      </c>
      <c r="UJ798" s="7">
        <v>1.802719907407407</v>
      </c>
      <c r="UK798" s="6">
        <v>0.46589120370370368</v>
      </c>
      <c r="UL798" s="6">
        <v>0.53206018518518516</v>
      </c>
      <c r="UM798" s="6">
        <v>1.0029166666666669</v>
      </c>
      <c r="UN798" s="6">
        <v>1.155601851851852</v>
      </c>
      <c r="UO798" s="7">
        <v>1.154895833333333</v>
      </c>
      <c r="UP798" s="6">
        <v>1.877893518518519</v>
      </c>
      <c r="UQ798" s="6">
        <v>1.729189814814815</v>
      </c>
      <c r="UR798" s="6">
        <v>1.734652777777778</v>
      </c>
      <c r="US798" s="6">
        <v>1.7188657407407411</v>
      </c>
      <c r="UT798" s="7">
        <v>1.3950231481481481</v>
      </c>
      <c r="UU798" s="6">
        <v>1.807534722222222</v>
      </c>
      <c r="UV798" s="6">
        <v>0.9266550925925926</v>
      </c>
      <c r="UW798" s="6">
        <v>1.1055324074074071</v>
      </c>
      <c r="UX798" s="6">
        <v>1.7934027777777779</v>
      </c>
      <c r="UY798" s="7">
        <v>0.52339120370370373</v>
      </c>
      <c r="UZ798" s="6">
        <v>2.1990740740740741E-2</v>
      </c>
      <c r="VA798" s="6">
        <v>1.2729745370370369</v>
      </c>
      <c r="VB798" s="6">
        <v>1.053935185185185</v>
      </c>
      <c r="VC798" s="6">
        <v>1.053113425925926</v>
      </c>
      <c r="VD798" s="7">
        <v>1.0506944444444439</v>
      </c>
      <c r="VE798" s="6">
        <v>0.84898148148148145</v>
      </c>
      <c r="VF798" s="6">
        <v>1.7184375000000001</v>
      </c>
      <c r="VG798" s="6">
        <v>1.3711458333333331</v>
      </c>
      <c r="VH798" s="6">
        <v>1.145381944444444</v>
      </c>
      <c r="VI798" s="7">
        <v>0.29956018518518518</v>
      </c>
      <c r="VJ798" s="6">
        <v>0.63105324074074076</v>
      </c>
      <c r="VK798" s="6">
        <v>1.04337962962963</v>
      </c>
      <c r="VL798" s="6">
        <v>1.244606481481481</v>
      </c>
      <c r="VM798" s="6">
        <v>5.7291666666666657E-2</v>
      </c>
      <c r="VN798" s="7">
        <v>1.078020833333333</v>
      </c>
      <c r="VO798" s="6">
        <v>0.28312500000000002</v>
      </c>
      <c r="VP798" s="6">
        <v>0.28090277777777778</v>
      </c>
      <c r="VQ798" s="6">
        <v>1.2465625</v>
      </c>
      <c r="VR798" s="6">
        <v>1.0984953703703699</v>
      </c>
      <c r="VS798" s="7">
        <v>0.29329861111111111</v>
      </c>
      <c r="VT798" s="6">
        <v>1.75880787037037</v>
      </c>
      <c r="VU798" s="6">
        <v>1.5677199074074071</v>
      </c>
      <c r="VV798" s="6">
        <v>1.319479166666667</v>
      </c>
      <c r="VW798" s="6">
        <v>1.761342592592593</v>
      </c>
      <c r="VX798" s="7">
        <v>2.8969907407407409E-2</v>
      </c>
      <c r="VY798" s="6">
        <v>1.3848611111111111</v>
      </c>
      <c r="VZ798" s="6">
        <v>1.3225231481481481</v>
      </c>
      <c r="WA798" s="6">
        <v>0.52350694444444446</v>
      </c>
      <c r="WB798" s="6">
        <v>0.31395833333333328</v>
      </c>
      <c r="WC798" s="7">
        <v>0.46313657407407399</v>
      </c>
      <c r="WD798" s="6">
        <v>3.7951388888888889E-2</v>
      </c>
      <c r="WE798" s="6">
        <v>1.327025462962963</v>
      </c>
      <c r="WF798" s="6">
        <v>1.8837615740740741</v>
      </c>
      <c r="WG798" s="6">
        <v>1.3042245370370369</v>
      </c>
      <c r="WH798" s="7">
        <v>0.35440972222222222</v>
      </c>
      <c r="WI798" s="6">
        <v>1.8606134259259259</v>
      </c>
      <c r="WJ798" s="6">
        <v>0.9939930555555555</v>
      </c>
      <c r="WK798" s="6">
        <v>1.80806712962963</v>
      </c>
      <c r="WL798" s="6">
        <v>1.7536458333333329</v>
      </c>
      <c r="WM798" s="7">
        <v>1.7994675925925929</v>
      </c>
      <c r="WN798" s="6">
        <v>1.159513888888889</v>
      </c>
      <c r="WO798" s="6">
        <v>1.7641203703703701</v>
      </c>
      <c r="WP798" s="6">
        <v>1.7606365740740739</v>
      </c>
      <c r="WQ798" s="6">
        <v>1.758136574074074</v>
      </c>
      <c r="WR798" s="7">
        <v>1.4547685185185191</v>
      </c>
      <c r="WS798" s="6">
        <v>0.29883101851851851</v>
      </c>
      <c r="WT798" s="6">
        <v>1.6351388888888889</v>
      </c>
      <c r="WU798" s="6">
        <v>1.8645370370370371</v>
      </c>
      <c r="WV798" s="6">
        <v>1.6433796296296299</v>
      </c>
      <c r="WW798" s="7">
        <v>1.372326388888889</v>
      </c>
      <c r="WX798" s="6">
        <v>1.6374305555555559</v>
      </c>
      <c r="WY798" s="6">
        <v>1.3059143518518519</v>
      </c>
      <c r="WZ798" s="6">
        <v>1.095104166666667</v>
      </c>
      <c r="XA798" s="6">
        <v>1.758993055555556</v>
      </c>
      <c r="XB798" s="7">
        <v>1.5581481481481481</v>
      </c>
      <c r="XC798" s="6">
        <v>1.821909722222222</v>
      </c>
      <c r="XD798" s="6">
        <v>1.1515625</v>
      </c>
      <c r="XE798" s="6">
        <v>0.41997685185185191</v>
      </c>
      <c r="XF798" s="6">
        <v>1.133206018518518</v>
      </c>
      <c r="XG798" s="7">
        <v>1.7236921296296299</v>
      </c>
      <c r="XH798" s="6">
        <v>1.3182638888888889</v>
      </c>
      <c r="XI798" s="6">
        <v>1.6331018518518521</v>
      </c>
      <c r="XJ798" s="6">
        <v>0.98681712962962964</v>
      </c>
      <c r="XK798" s="6">
        <v>1.774351851851852</v>
      </c>
      <c r="XL798" s="7">
        <v>0.28180555555555548</v>
      </c>
      <c r="XM798" s="6">
        <v>1.7759722222222221</v>
      </c>
      <c r="XN798" s="6">
        <v>3.349537037037037E-2</v>
      </c>
      <c r="XO798" s="6">
        <v>1.496481481481482</v>
      </c>
      <c r="XP798" s="6">
        <v>1.3151620370370369</v>
      </c>
      <c r="XQ798" s="7">
        <v>1.3275694444444439</v>
      </c>
      <c r="XR798" s="6">
        <v>1.3226273148148151</v>
      </c>
      <c r="XS798" s="6">
        <v>4.340277777777778E-3</v>
      </c>
      <c r="XT798" s="6">
        <v>1.505798611111111</v>
      </c>
      <c r="XU798" s="6">
        <v>0.32210648148148152</v>
      </c>
      <c r="XV798" s="7">
        <v>0.91702546296296295</v>
      </c>
      <c r="XW798" s="6">
        <v>0.54660879629629633</v>
      </c>
      <c r="XX798" s="6">
        <v>1.1014467592592589</v>
      </c>
      <c r="XY798" s="6">
        <v>1.196319444444444</v>
      </c>
      <c r="XZ798" s="6">
        <v>0.57743055555555556</v>
      </c>
      <c r="YA798" s="7">
        <v>1.127453703703704</v>
      </c>
      <c r="YB798" s="6">
        <v>0.29304398148148147</v>
      </c>
      <c r="YC798" s="6">
        <v>0.29276620370370371</v>
      </c>
      <c r="YD798" s="6">
        <v>0.54777777777777781</v>
      </c>
      <c r="YE798" s="6">
        <v>1.328136574074074</v>
      </c>
      <c r="YF798" s="7">
        <v>1.5599652777777779</v>
      </c>
      <c r="YG798" s="6">
        <v>1.2373495370370371</v>
      </c>
      <c r="YH798" s="6">
        <v>1.202372685185185</v>
      </c>
      <c r="YI798" s="6">
        <v>1.285798611111111</v>
      </c>
      <c r="YJ798" s="6">
        <v>0.27953703703703697</v>
      </c>
      <c r="YK798" s="7">
        <v>1.7639583333333331</v>
      </c>
      <c r="YL798" s="6">
        <v>1.315833333333333</v>
      </c>
      <c r="YM798" s="6">
        <v>1.6164467592592591</v>
      </c>
      <c r="YN798" s="6">
        <v>1.6729861111111111</v>
      </c>
      <c r="YO798" s="6">
        <v>1.5403703703703699</v>
      </c>
      <c r="YP798" s="7">
        <v>0.33400462962962962</v>
      </c>
      <c r="YQ798" s="6">
        <v>1.567199074074074</v>
      </c>
      <c r="YR798" s="6">
        <v>0.3225925925925926</v>
      </c>
      <c r="YS798" s="6">
        <v>0.26024305555555549</v>
      </c>
      <c r="YT798" s="6">
        <v>2.6863425925925929E-2</v>
      </c>
      <c r="YU798" s="7">
        <v>0.41513888888888889</v>
      </c>
      <c r="YV798" s="6">
        <v>0.2832986111111111</v>
      </c>
      <c r="YW798" s="6">
        <v>1.758634259259259</v>
      </c>
      <c r="YX798" s="6">
        <v>0.79166666666666663</v>
      </c>
      <c r="YY798" s="6">
        <v>1.4960069444444439</v>
      </c>
      <c r="YZ798" s="7">
        <v>1.7527083333333331</v>
      </c>
      <c r="ZA798" s="6">
        <v>1.043541666666667</v>
      </c>
      <c r="ZB798" s="6">
        <v>0.27549768518518519</v>
      </c>
      <c r="ZC798" s="6">
        <v>0.55570601851851853</v>
      </c>
      <c r="ZD798" s="6">
        <v>1.756631944444444</v>
      </c>
      <c r="ZE798" s="7">
        <v>1.755787037037037</v>
      </c>
      <c r="ZF798" s="6">
        <v>1.8365162037037039</v>
      </c>
      <c r="ZG798" s="6">
        <v>1.880358796296296</v>
      </c>
      <c r="ZI798" s="6">
        <v>1.0439583333333331</v>
      </c>
      <c r="ZJ798" s="7">
        <v>1.7154398148148149</v>
      </c>
      <c r="ZK798" s="6">
        <v>1.285856481481481</v>
      </c>
      <c r="ZL798" s="6">
        <v>0.51560185185185181</v>
      </c>
      <c r="ZM798" s="6">
        <v>1.3177777777777779</v>
      </c>
      <c r="ZN798" s="6">
        <v>0.30130787037037038</v>
      </c>
      <c r="ZO798" s="7">
        <v>1.7537268518518521</v>
      </c>
      <c r="ZP798" s="6">
        <v>4.2245370370370371E-2</v>
      </c>
      <c r="ZQ798" s="6">
        <v>1.041261574074074</v>
      </c>
      <c r="ZR798" s="6">
        <v>1.13837962962963</v>
      </c>
      <c r="ZS798" s="6">
        <v>1.7219444444444441</v>
      </c>
      <c r="ZT798" s="7">
        <v>0.51776620370370374</v>
      </c>
      <c r="ZU798" s="6">
        <v>0.28303240740740743</v>
      </c>
      <c r="ZV798" s="6">
        <v>1.556006944444444</v>
      </c>
      <c r="ZW798" s="6">
        <v>1.5741087962962961</v>
      </c>
      <c r="ZX798" s="6">
        <v>1.753877314814815</v>
      </c>
      <c r="ZY798" s="7">
        <v>2.854166666666667E-2</v>
      </c>
      <c r="ZZ798" s="6">
        <v>1.534085648148148</v>
      </c>
      <c r="AAA798" s="6">
        <v>0.29421296296296301</v>
      </c>
      <c r="AAB798" s="6">
        <v>1.7578356481481481</v>
      </c>
      <c r="AAC798" s="6">
        <v>1.0123148148148149</v>
      </c>
      <c r="AAD798" s="7">
        <v>1.709363425925926</v>
      </c>
      <c r="AAE798" s="6">
        <v>1.7233796296296299E-2</v>
      </c>
      <c r="AAF798" s="6">
        <v>1.0451620370370369</v>
      </c>
      <c r="AAG798" s="6">
        <v>0.54304398148148147</v>
      </c>
      <c r="AAH798" s="6">
        <v>1.579375</v>
      </c>
      <c r="AAI798" s="7">
        <v>0.29212962962962957</v>
      </c>
      <c r="AAJ798" s="6">
        <v>1.703784722222222</v>
      </c>
      <c r="AAK798" s="6">
        <v>1.5070023148148151</v>
      </c>
      <c r="AAL798" s="6">
        <v>1.089108796296296</v>
      </c>
      <c r="AAM798" s="6">
        <v>1.6420023148148151</v>
      </c>
      <c r="AAN798" s="7">
        <v>1.567048611111111</v>
      </c>
      <c r="AAO798" s="6">
        <v>1.646319444444444</v>
      </c>
      <c r="AAP798" s="6">
        <v>1.417511574074074</v>
      </c>
      <c r="AAQ798" s="6">
        <v>0.1666435185185185</v>
      </c>
      <c r="AAR798" s="6">
        <v>0.48996527777777782</v>
      </c>
      <c r="AAS798" s="7">
        <v>1.943981481481482</v>
      </c>
      <c r="AAT798" s="6">
        <v>1.637615740740741</v>
      </c>
      <c r="AAU798" s="6">
        <v>1.639143518518519</v>
      </c>
      <c r="AAV798" s="6">
        <v>0.34972222222222221</v>
      </c>
      <c r="AAW798" s="6">
        <v>1.833993055555555</v>
      </c>
      <c r="AAX798" s="7">
        <v>0.55087962962962966</v>
      </c>
      <c r="AAY798" s="6">
        <v>0.85145833333333332</v>
      </c>
      <c r="AAZ798" s="6">
        <v>1.765196759259259</v>
      </c>
      <c r="ABA798" s="6">
        <v>1.761180555555556</v>
      </c>
      <c r="ABB798" s="6">
        <v>1.863854166666667</v>
      </c>
      <c r="ABC798" s="7">
        <v>1.2907291666666669</v>
      </c>
      <c r="ABD798" s="6">
        <v>1.592893518518518</v>
      </c>
      <c r="ABE798" s="6">
        <v>7.5844907407407403E-2</v>
      </c>
      <c r="ABF798" s="6">
        <v>0.29804398148148148</v>
      </c>
      <c r="ABG798" s="6">
        <v>0.29824074074074081</v>
      </c>
      <c r="ABH798" s="7">
        <v>0.85184027777777782</v>
      </c>
      <c r="ABI798" s="6">
        <v>1.679965277777778</v>
      </c>
      <c r="ABJ798" s="6">
        <v>0.16726851851851851</v>
      </c>
      <c r="ABK798" s="6">
        <v>1.4946874999999999</v>
      </c>
      <c r="ABL798" s="6">
        <v>0.30141203703703712</v>
      </c>
      <c r="ABM798" s="7">
        <v>0.63763888888888887</v>
      </c>
      <c r="ABN798" s="6">
        <v>0.28270833333333328</v>
      </c>
      <c r="ABO798" s="6">
        <v>2.2499999999999999E-2</v>
      </c>
      <c r="ABP798" s="6">
        <v>0.17001157407407411</v>
      </c>
      <c r="ABQ798" s="6">
        <v>0.62282407407407403</v>
      </c>
      <c r="ABR798" s="7">
        <v>1.624907407407407</v>
      </c>
      <c r="ABS798" s="6">
        <v>1.870717592592593</v>
      </c>
      <c r="ABT798" s="6">
        <v>0.29656250000000001</v>
      </c>
      <c r="ABU798" s="6">
        <v>1.0070717592592591</v>
      </c>
      <c r="ABV798" s="6">
        <v>0.56136574074074075</v>
      </c>
      <c r="ABW798" s="7">
        <v>1.584791666666667</v>
      </c>
      <c r="ABX798" s="6">
        <v>1.5057870370370371E-2</v>
      </c>
      <c r="ABY798" s="6">
        <v>1.7645601851851851</v>
      </c>
      <c r="ABZ798" s="6">
        <v>0.7837615740740741</v>
      </c>
      <c r="ACA798" s="6">
        <v>0.29410879629629633</v>
      </c>
      <c r="ACB798" s="7">
        <v>1.5793402777777781</v>
      </c>
      <c r="ACC798" s="6">
        <v>1.506886574074074</v>
      </c>
      <c r="ACD798" s="6">
        <v>1.650347222222222</v>
      </c>
      <c r="ACE798" s="6">
        <v>1.1187499999999999</v>
      </c>
      <c r="ACF798" s="6">
        <v>1.511944444444445</v>
      </c>
      <c r="ACG798" s="7">
        <v>1.5303125</v>
      </c>
      <c r="ACH798" s="6">
        <v>1.286770833333333</v>
      </c>
      <c r="ACI798" s="6">
        <v>8.2152777777777783E-2</v>
      </c>
      <c r="ACJ798" s="6">
        <v>1.6371412037037041</v>
      </c>
      <c r="ACK798" s="6">
        <v>1.5984259259259259</v>
      </c>
      <c r="ACL798" s="7">
        <v>1.234594907407407</v>
      </c>
      <c r="ACM798" s="6">
        <v>0.2832175925925926</v>
      </c>
      <c r="ACN798" s="6">
        <v>8.1006944444444451E-2</v>
      </c>
      <c r="ACO798" s="6">
        <v>1.5067708333333329</v>
      </c>
      <c r="ACP798" s="6">
        <v>1.365324074074074</v>
      </c>
      <c r="ACQ798" s="7">
        <v>0.86656250000000001</v>
      </c>
      <c r="ACR798" s="6">
        <v>1.0423032407407411</v>
      </c>
      <c r="ACS798" s="6">
        <v>0.28706018518518522</v>
      </c>
      <c r="ACT798" s="6">
        <v>1.0098148148148149</v>
      </c>
      <c r="ACU798" s="6">
        <v>1.503356481481481</v>
      </c>
      <c r="ACV798" s="7">
        <v>7.1238425925925927E-2</v>
      </c>
      <c r="ACW798" s="6">
        <v>1.468078703703704</v>
      </c>
      <c r="ACX798" s="6">
        <v>1.3063541666666669</v>
      </c>
      <c r="ACY798" s="6">
        <v>1.5073495370370369</v>
      </c>
      <c r="ACZ798" s="6">
        <v>1.0150462962962961</v>
      </c>
      <c r="ADA798" s="7">
        <v>0.50473379629629633</v>
      </c>
      <c r="ADB798" s="6">
        <v>1.2082291666666669</v>
      </c>
      <c r="ADC798" s="6">
        <v>1.0561458333333329</v>
      </c>
      <c r="ADD798" s="6">
        <v>1.3109953703703701</v>
      </c>
      <c r="ADE798" s="6">
        <v>0.44969907407407411</v>
      </c>
      <c r="ADF798" s="7">
        <v>1.079722222222222</v>
      </c>
      <c r="ADG798" s="6">
        <v>7.4675925925925923E-2</v>
      </c>
      <c r="ADH798" s="6">
        <v>0.52101851851851855</v>
      </c>
      <c r="ADI798" s="6">
        <v>0.64046296296296301</v>
      </c>
      <c r="ADJ798" s="6">
        <v>0.96577546296296302</v>
      </c>
      <c r="ADK798" s="7">
        <v>0.9813425925925926</v>
      </c>
      <c r="ADL798" s="6">
        <v>0.2994560185185185</v>
      </c>
      <c r="ADM798" s="6">
        <v>0.30487268518518518</v>
      </c>
      <c r="ADN798" s="6">
        <v>0.35214120370370372</v>
      </c>
      <c r="ADO798" s="6">
        <v>1.6921296296296299E-2</v>
      </c>
      <c r="ADP798" s="7">
        <v>0.30876157407407412</v>
      </c>
      <c r="ADQ798" s="6">
        <v>2.737268518518518E-2</v>
      </c>
      <c r="ADS798" s="6">
        <v>0.1738773148148148</v>
      </c>
      <c r="ADT798" s="6">
        <v>0.33467592592592588</v>
      </c>
      <c r="ADU798" s="7">
        <v>1.009837962962963</v>
      </c>
      <c r="ADV798" s="6">
        <v>1.8148148148148149E-2</v>
      </c>
      <c r="ADW798" s="6">
        <v>2.523148148148148E-2</v>
      </c>
      <c r="ADX798" s="6">
        <v>1.607638888888889E-2</v>
      </c>
      <c r="ADY798" s="6">
        <v>0.56037037037037041</v>
      </c>
      <c r="ADZ798" s="7">
        <v>0.52682870370370372</v>
      </c>
      <c r="AEA798" s="6">
        <v>1.356516203703704</v>
      </c>
      <c r="AEB798" s="6">
        <v>1.5736342592592589</v>
      </c>
      <c r="AEC798" s="6">
        <v>0.29385416666666669</v>
      </c>
      <c r="AED798" s="6">
        <v>0.25766203703703711</v>
      </c>
      <c r="AEE798" s="7">
        <v>2.8425925925925931E-2</v>
      </c>
      <c r="AEF798" s="6">
        <v>0.25359953703703703</v>
      </c>
      <c r="AEG798" s="6">
        <v>5.2592592592592587E-2</v>
      </c>
      <c r="AEH798" s="6">
        <v>0.81939814814814815</v>
      </c>
      <c r="AEI798" s="6">
        <v>0.19790509259259259</v>
      </c>
      <c r="AEJ798" s="7">
        <v>0.27332175925925928</v>
      </c>
      <c r="AEK798" s="6">
        <v>5.440972222222222E-2</v>
      </c>
      <c r="AEL798" s="6">
        <v>0.3545949074074074</v>
      </c>
      <c r="AEM798" s="6">
        <v>1.6124652777777779</v>
      </c>
      <c r="AEN798" s="6">
        <v>1.4966782407407411</v>
      </c>
      <c r="AEO798" s="7">
        <v>1.318796296296296</v>
      </c>
      <c r="AEP798" s="6">
        <v>1.7463541666666671</v>
      </c>
      <c r="AEQ798" s="6">
        <v>0.52922453703703709</v>
      </c>
      <c r="AER798" s="6">
        <v>1.6915046296296301</v>
      </c>
      <c r="AES798" s="6">
        <v>0.62857638888888889</v>
      </c>
      <c r="AET798" s="7">
        <v>1.199513888888889</v>
      </c>
      <c r="AEU798" s="6">
        <v>1.259513888888889</v>
      </c>
      <c r="AEV798" s="6">
        <v>1.765185185185185</v>
      </c>
      <c r="AEW798" s="6">
        <v>1.506122685185185</v>
      </c>
      <c r="AEX798" s="6">
        <v>0.6384143518518518</v>
      </c>
      <c r="AEY798" s="7">
        <v>1.061898148148148</v>
      </c>
      <c r="AEZ798" s="6">
        <v>1.6371643518518519</v>
      </c>
      <c r="AFA798" s="6">
        <v>0.26633101851851848</v>
      </c>
      <c r="AFB798" s="6">
        <v>1.1273958333333329</v>
      </c>
      <c r="AFC798" s="6">
        <v>1.074351851851852</v>
      </c>
      <c r="AFD798" s="7">
        <v>1.322893518518518</v>
      </c>
      <c r="AFE798" s="6">
        <v>1.351990740740741</v>
      </c>
      <c r="AFF798" s="6">
        <v>1.313923611111111</v>
      </c>
      <c r="AFG798" s="6">
        <v>1.87068287037037</v>
      </c>
      <c r="AFH798" s="6">
        <v>1.3686921296296299</v>
      </c>
      <c r="AFI798" s="7">
        <v>0.27959490740740739</v>
      </c>
      <c r="AFJ798" s="6">
        <v>0.60755787037037035</v>
      </c>
      <c r="AFK798" s="6">
        <v>0.52773148148148152</v>
      </c>
      <c r="AFL798" s="6">
        <v>1.878981481481482</v>
      </c>
      <c r="AFM798" s="6">
        <v>2.297453703703704E-2</v>
      </c>
      <c r="AFN798" s="7">
        <v>1.62962962962963</v>
      </c>
      <c r="AFO798" s="6">
        <v>1.742465277777778</v>
      </c>
      <c r="AFP798" s="6">
        <v>0.28513888888888889</v>
      </c>
      <c r="AFQ798" s="6">
        <v>1.1798379629629629</v>
      </c>
      <c r="AFR798" s="6">
        <v>1.4995370370370369</v>
      </c>
      <c r="AFS798" s="7">
        <v>0.17221064814814821</v>
      </c>
      <c r="AFT798" s="6">
        <v>0.65760416666666666</v>
      </c>
      <c r="AFU798" s="6">
        <v>0.66391203703703705</v>
      </c>
      <c r="AFV798" s="6">
        <v>1.0373958333333331</v>
      </c>
      <c r="AFW798" s="6">
        <v>1.550243055555556</v>
      </c>
      <c r="AFX798" s="7">
        <v>0.41850694444444442</v>
      </c>
      <c r="AFY798" s="6">
        <v>1.226550925925926</v>
      </c>
      <c r="AFZ798" s="6">
        <v>1.285115740740741</v>
      </c>
      <c r="AGA798" s="6">
        <v>1.8232754629629631</v>
      </c>
      <c r="AGB798" s="6">
        <v>1.3350578703703699</v>
      </c>
      <c r="AGC798" s="7">
        <v>0.39894675925925932</v>
      </c>
      <c r="AGD798" s="6">
        <v>1.427002314814815</v>
      </c>
      <c r="AGE798" s="6">
        <v>1.293518518518519</v>
      </c>
      <c r="AGF798" s="6">
        <v>1.580381944444444</v>
      </c>
      <c r="AGG798" s="6">
        <v>1.7689351851851851</v>
      </c>
      <c r="AGH798" s="7">
        <v>1.760763888888889</v>
      </c>
      <c r="AGI798" s="6">
        <v>1.510439814814815</v>
      </c>
      <c r="AGJ798" s="6">
        <v>1.1477083333333331</v>
      </c>
      <c r="AGK798" s="6">
        <v>5.0057870370370371E-2</v>
      </c>
      <c r="AGL798" s="6">
        <v>1.3632291666666669</v>
      </c>
      <c r="AGM798" s="7">
        <v>1.788993055555556</v>
      </c>
      <c r="AGN798" s="6">
        <v>1.6303356481481479</v>
      </c>
      <c r="AGO798" s="6">
        <v>1.045034722222222</v>
      </c>
      <c r="AGP798" s="6">
        <v>1.545856481481481</v>
      </c>
      <c r="AGQ798" s="6">
        <v>1.761030092592593</v>
      </c>
      <c r="AGR798" s="7">
        <v>2.9803240740740741E-2</v>
      </c>
      <c r="AGS798" s="6">
        <v>1.715486111111111</v>
      </c>
      <c r="AGT798" s="6">
        <v>0.42396990740740742</v>
      </c>
      <c r="AGU798" s="6">
        <v>0.51694444444444443</v>
      </c>
      <c r="AGV798" s="6">
        <v>1.6875</v>
      </c>
      <c r="AGW798" s="7">
        <v>0.60093750000000001</v>
      </c>
      <c r="AGX798" s="6">
        <v>1.3860069444444441</v>
      </c>
      <c r="AGY798" s="6">
        <v>1.7093171296296299</v>
      </c>
      <c r="AGZ798" s="6">
        <v>1.731111111111111</v>
      </c>
      <c r="AHA798" s="6">
        <v>1.5705092592592591</v>
      </c>
      <c r="AHB798" s="7">
        <v>1.852430555555556</v>
      </c>
      <c r="AHC798" s="6">
        <v>1.484375</v>
      </c>
      <c r="AHD798" s="6">
        <v>0.52153935185185185</v>
      </c>
      <c r="AHE798" s="6">
        <v>0.31657407407407412</v>
      </c>
      <c r="AHF798" s="6">
        <v>0.52675925925925926</v>
      </c>
      <c r="AHG798" s="7">
        <v>0.52584490740740741</v>
      </c>
      <c r="AHH798" s="6">
        <v>1.0423842592592589</v>
      </c>
      <c r="AHI798" s="6">
        <v>1.339618055555555</v>
      </c>
      <c r="AHJ798" s="6">
        <v>1.051412037037037</v>
      </c>
      <c r="AHK798" s="6">
        <v>1.759131944444444</v>
      </c>
      <c r="AHL798" s="7">
        <v>1.7385300925925931</v>
      </c>
      <c r="AHM798" s="6">
        <v>1.526006944444444</v>
      </c>
      <c r="AHN798" s="6">
        <v>1.039490740740741</v>
      </c>
      <c r="AHO798" s="6">
        <v>0.78343750000000001</v>
      </c>
      <c r="AHP798" s="6">
        <v>0.27223379629629629</v>
      </c>
      <c r="AHQ798" s="7">
        <v>0.48178240740740741</v>
      </c>
      <c r="AHR798" s="6">
        <v>1.3316898148148151</v>
      </c>
      <c r="AHS798" s="6">
        <v>1.5942824074074069</v>
      </c>
      <c r="AHT798" s="6">
        <v>1.4470254629629631</v>
      </c>
      <c r="AHU798" s="6">
        <v>1.7582870370370369</v>
      </c>
      <c r="AHV798" s="7">
        <v>1.15400462962963</v>
      </c>
      <c r="AHW798" s="6">
        <v>0.28237268518518521</v>
      </c>
      <c r="AHX798" s="6">
        <v>1.562164351851852</v>
      </c>
      <c r="AHY798" s="6">
        <v>1.662303240740741</v>
      </c>
      <c r="AHZ798" s="6">
        <v>3.3657407407407407E-2</v>
      </c>
      <c r="AIA798" s="7">
        <v>1.7385300925925931</v>
      </c>
      <c r="AIB798" s="6">
        <v>1.50994212962963</v>
      </c>
      <c r="AIC798" s="6">
        <v>1.760324074074074</v>
      </c>
      <c r="AID798" s="6">
        <v>0.59967592592592589</v>
      </c>
      <c r="AIE798" s="6">
        <v>0.15589120370370371</v>
      </c>
      <c r="AIF798" s="7">
        <v>1.1658449074074071</v>
      </c>
      <c r="AIG798" s="6">
        <v>6.8587962962962962E-2</v>
      </c>
      <c r="AIH798" s="6">
        <v>1.2076157407407411</v>
      </c>
      <c r="AII798" s="6">
        <v>0.29449074074074072</v>
      </c>
      <c r="AIJ798" s="6">
        <v>0.47804398148148147</v>
      </c>
      <c r="AIK798" s="7">
        <v>1.0443402777777779</v>
      </c>
      <c r="AIL798" s="6">
        <v>1.7596180555555561</v>
      </c>
      <c r="AIM798" s="6">
        <v>1.2500000000000001E-2</v>
      </c>
      <c r="AIN798" s="6">
        <v>1.7576736111111111</v>
      </c>
      <c r="AIO798" s="6">
        <v>0.29517361111111112</v>
      </c>
      <c r="AIP798" s="7">
        <v>1.7025462962962961</v>
      </c>
      <c r="AIQ798" s="6">
        <v>4.5405092592592587E-2</v>
      </c>
      <c r="AIR798" s="6">
        <v>1.402534722222222</v>
      </c>
      <c r="AIS798" s="6">
        <v>0.24710648148148151</v>
      </c>
      <c r="AIT798" s="6">
        <v>2.7847222222222221E-2</v>
      </c>
      <c r="AIU798" s="7">
        <v>0.49687500000000001</v>
      </c>
      <c r="AIV798" s="6">
        <v>0.2797337962962963</v>
      </c>
      <c r="AIW798" s="6">
        <v>1.063252314814815</v>
      </c>
      <c r="AIX798" s="6">
        <v>0.30186342592592591</v>
      </c>
      <c r="AIY798" s="6">
        <v>1.740266203703704</v>
      </c>
      <c r="AIZ798" s="7">
        <v>1.639861111111111</v>
      </c>
      <c r="AJA798" s="6">
        <v>0.14858796296296289</v>
      </c>
      <c r="AJB798" s="6">
        <v>0.32988425925925918</v>
      </c>
      <c r="AJC798" s="6">
        <v>1.027581018518519</v>
      </c>
      <c r="AJD798" s="6">
        <v>1.762256944444444</v>
      </c>
      <c r="AJE798" s="7">
        <v>1.6509953703703699</v>
      </c>
      <c r="AJF798" s="6">
        <v>1.8298611111111109E-2</v>
      </c>
      <c r="AJG798" s="6">
        <v>1.86380787037037</v>
      </c>
      <c r="AJH798" s="6">
        <v>1.3897222222222221</v>
      </c>
      <c r="AJI798" s="6">
        <v>1.5054398148148149</v>
      </c>
      <c r="AJJ798" s="7">
        <v>1.836863425925926</v>
      </c>
      <c r="AJK798" s="6">
        <v>1.7569328703703699</v>
      </c>
      <c r="AJL798" s="6">
        <v>1.632118055555555</v>
      </c>
      <c r="AJM798" s="6">
        <v>1.7987500000000001</v>
      </c>
      <c r="AJN798" s="6">
        <v>1.4998726851851849</v>
      </c>
      <c r="AJO798" s="7">
        <v>1.208414351851852</v>
      </c>
      <c r="AJP798" s="6">
        <v>6.3784722222222229E-2</v>
      </c>
      <c r="AJQ798" s="6">
        <v>1.310821759259259</v>
      </c>
      <c r="AJR798" s="6">
        <v>1.2793634259259259</v>
      </c>
      <c r="AJS798" s="6">
        <v>1.272083333333333</v>
      </c>
      <c r="AJT798" s="7">
        <v>1.758055555555555</v>
      </c>
      <c r="AJU798" s="6">
        <v>1.6837500000000001</v>
      </c>
      <c r="AJV798" s="6">
        <v>1.7517129629629631</v>
      </c>
      <c r="AJW798" s="6">
        <v>1.2736342592592591</v>
      </c>
      <c r="AJX798" s="6">
        <v>1.5050694444444439</v>
      </c>
      <c r="AJY798" s="7">
        <v>1.0518865740740739</v>
      </c>
      <c r="AJZ798" s="6">
        <v>0.28672453703703699</v>
      </c>
      <c r="AKA798" s="6">
        <v>1.2201967592592591</v>
      </c>
      <c r="AKB798" s="6">
        <v>1.2086111111111111</v>
      </c>
      <c r="AKC798" s="6">
        <v>1.813206018518519</v>
      </c>
      <c r="AKD798" s="7">
        <v>1.7995254629629629</v>
      </c>
      <c r="AKE798" s="6">
        <v>0.5245023148148148</v>
      </c>
      <c r="AKF798" s="6">
        <v>1.3621990740740739</v>
      </c>
      <c r="AKG798" s="6">
        <v>1.5271643518518521</v>
      </c>
      <c r="AKH798" s="6">
        <v>1.7583564814814809</v>
      </c>
      <c r="AKI798" s="7">
        <v>1.760393518518518</v>
      </c>
      <c r="AKJ798" s="6">
        <v>1.677719907407407</v>
      </c>
      <c r="AKK798" s="6">
        <v>6.9675925925925933E-2</v>
      </c>
      <c r="AKL798" s="6">
        <v>0.51780092592592597</v>
      </c>
      <c r="AKM798" s="6">
        <v>1.4876967592592589</v>
      </c>
      <c r="AKN798" s="7">
        <v>0.77907407407407403</v>
      </c>
      <c r="AKO798" s="6">
        <v>0.29112268518518519</v>
      </c>
      <c r="AKP798" s="6">
        <v>1.7226736111111109</v>
      </c>
      <c r="AKQ798" s="6">
        <v>1.8675694444444439</v>
      </c>
      <c r="AKR798" s="6">
        <v>1.3232870370370371</v>
      </c>
      <c r="AKS798" s="7">
        <v>1.6385879629629629</v>
      </c>
      <c r="AKT798" s="6">
        <v>1.76244212962963</v>
      </c>
      <c r="AKU798" s="6">
        <v>0.28564814814814821</v>
      </c>
      <c r="AKV798" s="6">
        <v>1.138368055555556</v>
      </c>
      <c r="AKW798" s="6">
        <v>1.0232523148148149</v>
      </c>
      <c r="AKX798" s="7">
        <v>1.594571759259259</v>
      </c>
      <c r="AKY798" s="6">
        <v>1.716678240740741</v>
      </c>
      <c r="AKZ798" s="6">
        <v>1.5950578703703699</v>
      </c>
      <c r="ALA798" s="6">
        <v>1.514872685185185</v>
      </c>
      <c r="ALB798" s="6">
        <v>1.0619444444444439</v>
      </c>
      <c r="ALC798" s="7">
        <v>6.8750000000000006E-2</v>
      </c>
      <c r="ALD798" s="6">
        <v>1.834918981481481</v>
      </c>
      <c r="ALE798" s="6">
        <v>1.0160879629629631</v>
      </c>
      <c r="ALF798" s="6">
        <v>1.4091550925925931</v>
      </c>
      <c r="ALG798" s="6">
        <v>0.55336805555555557</v>
      </c>
      <c r="ALH798" s="7">
        <v>1.7593634259259261</v>
      </c>
      <c r="ALI798" s="6">
        <v>0.29629629629629628</v>
      </c>
      <c r="ALJ798" s="6">
        <v>1.5396180555555561</v>
      </c>
      <c r="ALK798" s="6">
        <v>0.1023148148148148</v>
      </c>
      <c r="ALL798" s="6">
        <v>0.30883101851851852</v>
      </c>
      <c r="ALM798" s="7">
        <v>0.44741898148148151</v>
      </c>
    </row>
    <row r="799" spans="1:1001" x14ac:dyDescent="0.45">
      <c r="A799" s="1" t="s">
        <v>798</v>
      </c>
      <c r="B799" s="6">
        <v>0.82827546296296295</v>
      </c>
      <c r="C799" s="6">
        <v>0.40390046296296289</v>
      </c>
      <c r="D799" s="6">
        <v>1.3929513888888889</v>
      </c>
      <c r="E799" s="6">
        <v>1.4453356481481481</v>
      </c>
      <c r="F799" s="7">
        <v>0.1758564814814815</v>
      </c>
      <c r="G799" s="6">
        <v>1.6310300925925929</v>
      </c>
      <c r="H799" s="6">
        <v>1.2225925925925929</v>
      </c>
      <c r="I799" s="6">
        <v>0.60451388888888891</v>
      </c>
      <c r="J799" s="6">
        <v>0.67140046296296296</v>
      </c>
      <c r="K799" s="7">
        <v>1.505798611111111</v>
      </c>
      <c r="L799" s="6">
        <v>0.94945601851851846</v>
      </c>
      <c r="M799" s="6">
        <v>0.39255787037037038</v>
      </c>
      <c r="N799" s="6">
        <v>0.15537037037037041</v>
      </c>
      <c r="O799" s="6">
        <v>0.91981481481481486</v>
      </c>
      <c r="P799" s="7">
        <v>0.17373842592592589</v>
      </c>
      <c r="Q799" s="6">
        <v>1.603310185185185</v>
      </c>
      <c r="R799" s="6">
        <v>0.89027777777777772</v>
      </c>
      <c r="S799" s="6">
        <v>1.5806249999999999</v>
      </c>
      <c r="T799" s="6">
        <v>0.65982638888888889</v>
      </c>
      <c r="U799" s="7">
        <v>1.2437268518518521</v>
      </c>
      <c r="V799" s="6">
        <v>0.87260416666666663</v>
      </c>
      <c r="W799" s="6">
        <v>1.224803240740741</v>
      </c>
      <c r="X799" s="6">
        <v>1.5112847222222221</v>
      </c>
      <c r="Y799" s="6">
        <v>0.16787037037037039</v>
      </c>
      <c r="Z799" s="7">
        <v>2.4841782407407411</v>
      </c>
      <c r="AA799" s="6">
        <v>1.255023148148148</v>
      </c>
      <c r="AB799" s="6">
        <v>1.214282407407407</v>
      </c>
      <c r="AC799" s="6">
        <v>1.355081018518518</v>
      </c>
      <c r="AD799" s="6">
        <v>0.23023148148148151</v>
      </c>
      <c r="AE799" s="7">
        <v>0.1981597222222222</v>
      </c>
      <c r="AF799" s="6">
        <v>1.4609606481481481</v>
      </c>
      <c r="AG799" s="6">
        <v>1.4370949074074071</v>
      </c>
      <c r="AH799" s="6">
        <v>0.19062499999999999</v>
      </c>
      <c r="AI799" s="6">
        <v>1.210428240740741</v>
      </c>
      <c r="AJ799" s="7">
        <v>1.35505787037037</v>
      </c>
      <c r="AK799" s="6">
        <v>0.1576967592592593</v>
      </c>
      <c r="AL799" s="6">
        <v>0.22692129629629629</v>
      </c>
      <c r="AM799" s="6">
        <v>0.86458333333333337</v>
      </c>
      <c r="AN799" s="6">
        <v>1.503981481481482</v>
      </c>
      <c r="AO799" s="7">
        <v>1.2694791666666669</v>
      </c>
      <c r="AP799" s="6">
        <v>0.74739583333333337</v>
      </c>
      <c r="AQ799" s="6">
        <v>1.3443865740740739</v>
      </c>
      <c r="AR799" s="6">
        <v>1.5160763888888891</v>
      </c>
      <c r="AS799" s="6">
        <v>1.6385763888888889</v>
      </c>
      <c r="AT799" s="7">
        <v>0.92425925925925922</v>
      </c>
      <c r="AU799" s="6">
        <v>1.2741666666666669</v>
      </c>
      <c r="AV799" s="6">
        <v>1.22431712962963</v>
      </c>
      <c r="AW799" s="6">
        <v>0.78204861111111112</v>
      </c>
      <c r="AX799" s="6">
        <v>1.161446759259259</v>
      </c>
      <c r="AY799" s="7">
        <v>0.76155092592592588</v>
      </c>
      <c r="AZ799" s="6">
        <v>1.2663078703703701</v>
      </c>
      <c r="BA799" s="6">
        <v>0.90312499999999996</v>
      </c>
      <c r="BB799" s="6">
        <v>0.38069444444444439</v>
      </c>
      <c r="BC799" s="6">
        <v>0.1626157407407407</v>
      </c>
      <c r="BD799" s="7">
        <v>0.10715277777777781</v>
      </c>
      <c r="BE799" s="6">
        <v>0.16236111111111109</v>
      </c>
      <c r="BF799" s="6">
        <v>1.5363310185185191</v>
      </c>
      <c r="BG799" s="6">
        <v>1.764305555555556</v>
      </c>
      <c r="BH799" s="6">
        <v>1.0563194444444439</v>
      </c>
      <c r="BI799" s="7">
        <v>0.98843749999999997</v>
      </c>
      <c r="BJ799" s="6">
        <v>1.322673611111111</v>
      </c>
      <c r="BK799" s="6">
        <v>1.634780092592593</v>
      </c>
      <c r="BL799" s="6">
        <v>1.6367708333333331</v>
      </c>
      <c r="BM799" s="6">
        <v>0.92103009259259261</v>
      </c>
      <c r="BN799" s="7">
        <v>0.96245370370370376</v>
      </c>
      <c r="BO799" s="6">
        <v>1.2916203703703699</v>
      </c>
      <c r="BP799" s="6">
        <v>0.65537037037037038</v>
      </c>
      <c r="BQ799" s="6">
        <v>0.86651620370370375</v>
      </c>
      <c r="BR799" s="6">
        <v>1.5586805555555561</v>
      </c>
      <c r="BS799" s="7">
        <v>0.80200231481481477</v>
      </c>
      <c r="BT799" s="6">
        <v>1.11712962962963</v>
      </c>
      <c r="BU799" s="6">
        <v>0.15907407407407409</v>
      </c>
      <c r="BV799" s="6">
        <v>0.87331018518518522</v>
      </c>
      <c r="BW799" s="6">
        <v>0.55869212962962966</v>
      </c>
      <c r="BX799" s="7">
        <v>1.642476851851852</v>
      </c>
      <c r="BY799" s="6">
        <v>0.1835185185185185</v>
      </c>
      <c r="BZ799" s="6">
        <v>1.2606250000000001</v>
      </c>
      <c r="CA799" s="6">
        <v>1.510219907407407</v>
      </c>
      <c r="CB799" s="6">
        <v>1.585717592592593</v>
      </c>
      <c r="CC799" s="7">
        <v>0.83061342592592591</v>
      </c>
      <c r="CD799" s="6">
        <v>1.0960185185185189</v>
      </c>
      <c r="CE799" s="6">
        <v>1.5199768518518519</v>
      </c>
      <c r="CF799" s="6">
        <v>1.1131712962962961</v>
      </c>
      <c r="CG799" s="6">
        <v>0.94115740740740739</v>
      </c>
      <c r="CH799" s="7">
        <v>1.1943634259259259</v>
      </c>
      <c r="CI799" s="6">
        <v>1.6366087962962961</v>
      </c>
      <c r="CJ799" s="6">
        <v>1.2043402777777781</v>
      </c>
      <c r="CK799" s="6">
        <v>1.234803240740741</v>
      </c>
      <c r="CL799" s="6">
        <v>1.238043981481481</v>
      </c>
      <c r="CM799" s="7">
        <v>1.189201388888889</v>
      </c>
      <c r="CN799" s="6">
        <v>1.5748148148148149</v>
      </c>
      <c r="CO799" s="6">
        <v>0.62668981481481478</v>
      </c>
      <c r="CP799" s="6">
        <v>1.2615393518518521</v>
      </c>
      <c r="CQ799" s="6">
        <v>1.5562384259259261</v>
      </c>
      <c r="CR799" s="7">
        <v>1.6446990740740739</v>
      </c>
      <c r="CS799" s="6">
        <v>0.93645833333333328</v>
      </c>
      <c r="CT799" s="6">
        <v>1.7434953703703699</v>
      </c>
      <c r="CU799" s="6">
        <v>0.75981481481481483</v>
      </c>
      <c r="CV799" s="6">
        <v>1.5204629629629629</v>
      </c>
      <c r="CW799" s="7">
        <v>1.177256944444445</v>
      </c>
      <c r="CX799" s="6">
        <v>1.563923611111111</v>
      </c>
      <c r="CY799" s="6">
        <v>1.476828703703704</v>
      </c>
      <c r="CZ799" s="6">
        <v>1.4524884259259261</v>
      </c>
      <c r="DA799" s="6">
        <v>1.64380787037037</v>
      </c>
      <c r="DB799" s="7">
        <v>0.19844907407407411</v>
      </c>
      <c r="DC799" s="6">
        <v>1.6400810185185191</v>
      </c>
      <c r="DD799" s="6">
        <v>1.661712962962963</v>
      </c>
      <c r="DE799" s="6">
        <v>1.6832638888888889</v>
      </c>
      <c r="DF799" s="6">
        <v>1.737488425925926</v>
      </c>
      <c r="DG799" s="7">
        <v>1.0463194444444439</v>
      </c>
      <c r="DH799" s="6">
        <v>1.23244212962963</v>
      </c>
      <c r="DI799" s="6">
        <v>1.741203703703704</v>
      </c>
      <c r="DJ799" s="6">
        <v>1.642372685185185</v>
      </c>
      <c r="DK799" s="6">
        <v>1.194884259259259</v>
      </c>
      <c r="DL799" s="7">
        <v>0.7553819444444444</v>
      </c>
      <c r="DM799" s="6">
        <v>1.0224768518518521</v>
      </c>
      <c r="DN799" s="6">
        <v>1.6424421296296301</v>
      </c>
      <c r="DO799" s="6">
        <v>0.92962962962962958</v>
      </c>
      <c r="DP799" s="6">
        <v>0.3730324074074074</v>
      </c>
      <c r="DQ799" s="7">
        <v>0.16288194444444451</v>
      </c>
      <c r="DR799" s="6">
        <v>1.4999537037037041</v>
      </c>
      <c r="DS799" s="6">
        <v>0.1419212962962963</v>
      </c>
      <c r="DT799" s="6">
        <v>0.79289351851851853</v>
      </c>
      <c r="DU799" s="6">
        <v>1.424456018518518</v>
      </c>
      <c r="DV799" s="7">
        <v>1.209583333333333</v>
      </c>
      <c r="DW799" s="6">
        <v>1.6421643518518521</v>
      </c>
      <c r="DX799" s="6">
        <v>0.61039351851851853</v>
      </c>
      <c r="DY799" s="6">
        <v>0.1209837962962963</v>
      </c>
      <c r="DZ799" s="6">
        <v>1.746284722222222</v>
      </c>
      <c r="EA799" s="7">
        <v>1.6017129629629629</v>
      </c>
      <c r="EB799" s="6">
        <v>1.640891203703704</v>
      </c>
      <c r="EC799" s="6">
        <v>1.3644328703703701</v>
      </c>
      <c r="ED799" s="6">
        <v>1.3780671296296301</v>
      </c>
      <c r="EE799" s="6">
        <v>1.5472453703703699</v>
      </c>
      <c r="EF799" s="7">
        <v>0.20168981481481479</v>
      </c>
      <c r="EG799" s="6">
        <v>1.2476967592592589</v>
      </c>
      <c r="EH799" s="6">
        <v>0.22901620370370371</v>
      </c>
      <c r="EI799" s="6">
        <v>1.595451388888889</v>
      </c>
      <c r="EJ799" s="6">
        <v>0.88146990740740738</v>
      </c>
      <c r="EK799" s="7">
        <v>0.15511574074074069</v>
      </c>
      <c r="EL799" s="6">
        <v>0.31586805555555558</v>
      </c>
      <c r="EM799" s="6">
        <v>1.4647337962962961</v>
      </c>
      <c r="EN799" s="6">
        <v>0.43291666666666673</v>
      </c>
      <c r="EO799" s="6">
        <v>0.47230324074074082</v>
      </c>
      <c r="EP799" s="7">
        <v>0.85784722222222221</v>
      </c>
      <c r="EQ799" s="6">
        <v>0.76864583333333336</v>
      </c>
      <c r="ER799" s="6">
        <v>0.1718402777777778</v>
      </c>
      <c r="ES799" s="6">
        <v>0.47899305555555549</v>
      </c>
      <c r="ET799" s="6">
        <v>0.2038888888888889</v>
      </c>
      <c r="EU799" s="7">
        <v>0.87370370370370365</v>
      </c>
      <c r="EV799" s="6">
        <v>0.91317129629629634</v>
      </c>
      <c r="EW799" s="6">
        <v>1.293159722222222</v>
      </c>
      <c r="EX799" s="6">
        <v>0.75737268518518519</v>
      </c>
      <c r="EY799" s="6">
        <v>1.48556712962963</v>
      </c>
      <c r="EZ799" s="7">
        <v>0.16269675925925919</v>
      </c>
      <c r="FA799" s="6">
        <v>0.1602430555555556</v>
      </c>
      <c r="FB799" s="6">
        <v>1.206516203703704</v>
      </c>
      <c r="FC799" s="6">
        <v>0.41018518518518521</v>
      </c>
      <c r="FD799" s="6">
        <v>1.4509027777777781</v>
      </c>
      <c r="FE799" s="7">
        <v>1.439074074074074</v>
      </c>
      <c r="FF799" s="6">
        <v>1.2712962962962959</v>
      </c>
      <c r="FG799" s="6">
        <v>1.415381944444444</v>
      </c>
      <c r="FH799" s="6">
        <v>1.4107523148148149</v>
      </c>
      <c r="FI799" s="6">
        <v>1.20994212962963</v>
      </c>
      <c r="FJ799" s="7">
        <v>1.508414351851852</v>
      </c>
      <c r="FK799" s="6">
        <v>1.6018749999999999</v>
      </c>
      <c r="FL799" s="6">
        <v>1.5140046296296299</v>
      </c>
      <c r="FM799" s="6">
        <v>1.178703703703704</v>
      </c>
      <c r="FN799" s="6">
        <v>0.81966435185185182</v>
      </c>
      <c r="FO799" s="7">
        <v>1.2568402777777781</v>
      </c>
      <c r="FP799" s="6">
        <v>0.29879629629629628</v>
      </c>
      <c r="FQ799" s="6">
        <v>1.6982291666666669</v>
      </c>
      <c r="FR799" s="6">
        <v>0.1678587962962963</v>
      </c>
      <c r="FS799" s="6">
        <v>0.1680439814814815</v>
      </c>
      <c r="FT799" s="7">
        <v>0.23167824074074081</v>
      </c>
      <c r="FU799" s="6">
        <v>1.259305555555555</v>
      </c>
      <c r="FV799" s="6">
        <v>1.2599537037037041</v>
      </c>
      <c r="FW799" s="6">
        <v>0.23019675925925931</v>
      </c>
      <c r="FX799" s="6">
        <v>1.6688078703703699</v>
      </c>
      <c r="FY799" s="7">
        <v>0.81266203703703699</v>
      </c>
      <c r="FZ799" s="6">
        <v>1.1722569444444439</v>
      </c>
      <c r="GA799" s="6">
        <v>1.45119212962963</v>
      </c>
      <c r="GB799" s="6">
        <v>1.371666666666667</v>
      </c>
      <c r="GC799" s="6">
        <v>1.6340509259259259</v>
      </c>
      <c r="GD799" s="7">
        <v>1.3915277777777779</v>
      </c>
      <c r="GE799" s="6">
        <v>0.1238773148148148</v>
      </c>
      <c r="GF799" s="6">
        <v>1.5797800925925931</v>
      </c>
      <c r="GG799" s="6">
        <v>0.83677083333333335</v>
      </c>
      <c r="GH799" s="6">
        <v>0.9321180555555556</v>
      </c>
      <c r="GI799" s="7">
        <v>1.0701620370370371</v>
      </c>
      <c r="GJ799" s="6">
        <v>0.79719907407407409</v>
      </c>
      <c r="GK799" s="6">
        <v>0.17333333333333331</v>
      </c>
      <c r="GL799" s="6">
        <v>1.377569444444444</v>
      </c>
      <c r="GM799" s="6">
        <v>1.236724537037037</v>
      </c>
      <c r="GN799" s="7">
        <v>1.5209722222222219</v>
      </c>
      <c r="GO799" s="6">
        <v>1.318402777777778</v>
      </c>
      <c r="GP799" s="6">
        <v>1.1906481481481479</v>
      </c>
      <c r="GQ799" s="6">
        <v>1.2123148148148151</v>
      </c>
      <c r="GR799" s="6">
        <v>0.75451388888888893</v>
      </c>
      <c r="GS799" s="7">
        <v>0.1579976851851852</v>
      </c>
      <c r="GT799" s="6">
        <v>0.1892476851851852</v>
      </c>
      <c r="GU799" s="6">
        <v>1.4231828703703699</v>
      </c>
      <c r="GV799" s="6">
        <v>1.6433449074074069</v>
      </c>
      <c r="GW799" s="6">
        <v>0.91162037037037036</v>
      </c>
      <c r="GX799" s="7">
        <v>1.026481481481482</v>
      </c>
      <c r="GY799" s="6">
        <v>1.193993055555556</v>
      </c>
      <c r="GZ799" s="6">
        <v>1.611388888888889</v>
      </c>
      <c r="HA799" s="6">
        <v>1.5815277777777781</v>
      </c>
      <c r="HB799" s="6">
        <v>0.17383101851851851</v>
      </c>
      <c r="HC799" s="7">
        <v>1.641122685185185</v>
      </c>
      <c r="HD799" s="6">
        <v>0.94974537037037032</v>
      </c>
      <c r="HE799" s="6">
        <v>0.60062499999999996</v>
      </c>
      <c r="HF799" s="6">
        <v>0.17231481481481481</v>
      </c>
      <c r="HG799" s="6">
        <v>1.1151388888888889</v>
      </c>
      <c r="HH799" s="7">
        <v>1.6020138888888891</v>
      </c>
      <c r="HI799" s="6">
        <v>0.1650462962962963</v>
      </c>
      <c r="HJ799" s="6">
        <v>1.7118981481481479</v>
      </c>
      <c r="HK799" s="6">
        <v>0.15435185185185191</v>
      </c>
      <c r="HL799" s="6">
        <v>1.3914351851851849</v>
      </c>
      <c r="HM799" s="7">
        <v>0.16340277777777781</v>
      </c>
      <c r="HN799" s="6">
        <v>0.92149305555555561</v>
      </c>
      <c r="HO799" s="6">
        <v>1.641122685185185</v>
      </c>
      <c r="HP799" s="6">
        <v>1.495219907407408</v>
      </c>
      <c r="HQ799" s="6">
        <v>0.87759259259259259</v>
      </c>
      <c r="HR799" s="7">
        <v>0.18197916666666669</v>
      </c>
      <c r="HS799" s="6">
        <v>1.6556365740740739</v>
      </c>
      <c r="HT799" s="6">
        <v>1.306122685185185</v>
      </c>
      <c r="HU799" s="6">
        <v>1.5885995370370369</v>
      </c>
      <c r="HV799" s="6">
        <v>0.23075231481481481</v>
      </c>
      <c r="HW799" s="7">
        <v>1.2861458333333331</v>
      </c>
      <c r="HX799" s="6">
        <v>1.439259259259259</v>
      </c>
      <c r="HY799" s="6">
        <v>0.87678240740740743</v>
      </c>
      <c r="HZ799" s="6">
        <v>1.3646296296296301</v>
      </c>
      <c r="IA799" s="6">
        <v>1.3680902777777779</v>
      </c>
      <c r="IB799" s="7">
        <v>1.208159722222222</v>
      </c>
      <c r="IC799" s="6">
        <v>1.169456018518519</v>
      </c>
      <c r="ID799" s="6">
        <v>0.40030092592592592</v>
      </c>
      <c r="IE799" s="6">
        <v>1.5758912037037041</v>
      </c>
      <c r="IF799" s="6">
        <v>0.10715277777777781</v>
      </c>
      <c r="IG799" s="7">
        <v>1.568032407407407</v>
      </c>
      <c r="IH799" s="6">
        <v>1.4506481481481479</v>
      </c>
      <c r="II799" s="6">
        <v>0.88295138888888891</v>
      </c>
      <c r="IJ799" s="6">
        <v>0.75020833333333337</v>
      </c>
      <c r="IK799" s="6">
        <v>1.209351851851852</v>
      </c>
      <c r="IL799" s="7">
        <v>1.2728703703703701</v>
      </c>
      <c r="IM799" s="6">
        <v>1.3681481481481479</v>
      </c>
      <c r="IN799" s="6">
        <v>0.16564814814814821</v>
      </c>
      <c r="IO799" s="6">
        <v>1.6036111111111111</v>
      </c>
      <c r="IP799" s="6">
        <v>1.1870370370370369</v>
      </c>
      <c r="IQ799" s="7">
        <v>1.266886574074074</v>
      </c>
      <c r="IR799" s="6">
        <v>0.1582175925925926</v>
      </c>
      <c r="IS799" s="6">
        <v>0.59047453703703701</v>
      </c>
      <c r="IT799" s="6">
        <v>0.17200231481481479</v>
      </c>
      <c r="IU799" s="6">
        <v>1.3285300925925929</v>
      </c>
      <c r="IV799" s="7">
        <v>1.2395949074074071</v>
      </c>
      <c r="IW799" s="6">
        <v>1.5392708333333329</v>
      </c>
      <c r="IX799" s="6">
        <v>1.2361111111111109</v>
      </c>
      <c r="IY799" s="6">
        <v>1.451805555555556</v>
      </c>
      <c r="IZ799" s="6">
        <v>1.2113425925925929</v>
      </c>
      <c r="JA799" s="7">
        <v>1.63400462962963</v>
      </c>
      <c r="JB799" s="6">
        <v>1.214108796296296</v>
      </c>
      <c r="JC799" s="6">
        <v>1.6423495370370369</v>
      </c>
      <c r="JD799" s="6">
        <v>1.518645833333333</v>
      </c>
      <c r="JE799" s="6">
        <v>1.634780092592593</v>
      </c>
      <c r="JF799" s="7">
        <v>1.6883796296296301</v>
      </c>
      <c r="JH799" s="6">
        <v>1.188171296296296</v>
      </c>
      <c r="JI799" s="6">
        <v>1.3404513888888889</v>
      </c>
      <c r="JJ799" s="6">
        <v>0.15497685185185189</v>
      </c>
      <c r="JK799" s="7">
        <v>1.653194444444444</v>
      </c>
      <c r="JL799" s="6">
        <v>1.6355208333333331</v>
      </c>
      <c r="JM799" s="6">
        <v>1.165474537037037</v>
      </c>
      <c r="JN799" s="6">
        <v>1.7123958333333329</v>
      </c>
      <c r="JO799" s="6">
        <v>0.17027777777777781</v>
      </c>
      <c r="JP799" s="7">
        <v>1.260821759259259</v>
      </c>
      <c r="JQ799" s="6">
        <v>1.201053240740741</v>
      </c>
      <c r="JR799" s="6">
        <v>1.1987268518518519</v>
      </c>
      <c r="JS799" s="6">
        <v>1.0159953703703699</v>
      </c>
      <c r="JT799" s="6">
        <v>1.630520833333333</v>
      </c>
      <c r="JU799" s="7">
        <v>0.98473379629629632</v>
      </c>
      <c r="JV799" s="6">
        <v>0.2321064814814815</v>
      </c>
      <c r="JW799" s="6">
        <v>0.16025462962962961</v>
      </c>
      <c r="JX799" s="6">
        <v>0.62774305555555554</v>
      </c>
      <c r="JY799" s="6">
        <v>1.276782407407407</v>
      </c>
      <c r="JZ799" s="7">
        <v>1.634247685185185</v>
      </c>
      <c r="KA799" s="6">
        <v>0.21483796296296301</v>
      </c>
      <c r="KB799" s="6">
        <v>1.3021875000000001</v>
      </c>
      <c r="KC799" s="6">
        <v>1.5235185185185181</v>
      </c>
      <c r="KD799" s="6">
        <v>1.6404745370370371</v>
      </c>
      <c r="KE799" s="7">
        <v>1.267314814814815</v>
      </c>
      <c r="KF799" s="6">
        <v>1.357465277777778</v>
      </c>
      <c r="KG799" s="6">
        <v>0.6890856481481481</v>
      </c>
      <c r="KH799" s="6">
        <v>0.20947916666666669</v>
      </c>
      <c r="KI799" s="6">
        <v>1.030752314814815</v>
      </c>
      <c r="KJ799" s="7">
        <v>0.31862268518518522</v>
      </c>
      <c r="KK799" s="6">
        <v>1.4426041666666669</v>
      </c>
      <c r="KL799" s="6">
        <v>0.21362268518518521</v>
      </c>
      <c r="KM799" s="6">
        <v>1.38</v>
      </c>
      <c r="KN799" s="6">
        <v>0.56988425925925923</v>
      </c>
      <c r="KO799" s="7">
        <v>0.86745370370370367</v>
      </c>
      <c r="KP799" s="6">
        <v>1.267303240740741</v>
      </c>
      <c r="KQ799" s="6">
        <v>1.1687384259259259</v>
      </c>
      <c r="KR799" s="6">
        <v>0.82283564814814814</v>
      </c>
      <c r="KS799" s="6">
        <v>1.746793981481481</v>
      </c>
      <c r="KT799" s="7">
        <v>0.20939814814814811</v>
      </c>
      <c r="KU799" s="6">
        <v>1.6568171296296299</v>
      </c>
      <c r="KV799" s="6">
        <v>1.725196759259259</v>
      </c>
      <c r="KW799" s="6">
        <v>1.077210648148148</v>
      </c>
      <c r="KX799" s="6">
        <v>1.376354166666667</v>
      </c>
      <c r="KY799" s="7">
        <v>1.461956018518519</v>
      </c>
      <c r="KZ799" s="6">
        <v>1.0961458333333329</v>
      </c>
      <c r="LA799" s="6">
        <v>0.78113425925925928</v>
      </c>
      <c r="LB799" s="6">
        <v>1.243865740740741</v>
      </c>
      <c r="LC799" s="6">
        <v>1.605983796296296</v>
      </c>
      <c r="LD799" s="7">
        <v>0.45947916666666672</v>
      </c>
      <c r="LE799" s="6">
        <v>1.641655092592593</v>
      </c>
      <c r="LF799" s="6">
        <v>1.641215277777778</v>
      </c>
      <c r="LG799" s="6">
        <v>1.3756365740740739</v>
      </c>
      <c r="LH799" s="6">
        <v>0.1551851851851852</v>
      </c>
      <c r="LI799" s="7">
        <v>0.2200115740740741</v>
      </c>
      <c r="LJ799" s="6">
        <v>1.1792129629629631</v>
      </c>
      <c r="LK799" s="6">
        <v>0.88160879629629629</v>
      </c>
      <c r="LL799" s="6">
        <v>0.2338541666666667</v>
      </c>
      <c r="LM799" s="6">
        <v>0.17200231481481479</v>
      </c>
      <c r="LN799" s="7">
        <v>1.6344675925925931</v>
      </c>
      <c r="LO799" s="6">
        <v>1.6421759259259261</v>
      </c>
      <c r="LP799" s="6">
        <v>0.79616898148148152</v>
      </c>
      <c r="LQ799" s="6">
        <v>1.588773148148148</v>
      </c>
      <c r="LR799" s="6">
        <v>1.5427199074074069</v>
      </c>
      <c r="LS799" s="7">
        <v>1.0552430555555561</v>
      </c>
      <c r="LT799" s="6">
        <v>1.2804398148148151</v>
      </c>
      <c r="LU799" s="6">
        <v>0.85553240740740744</v>
      </c>
      <c r="LV799" s="6">
        <v>0.17060185185185189</v>
      </c>
      <c r="LW799" s="6">
        <v>1.6077546296296299</v>
      </c>
      <c r="LX799" s="7">
        <v>1.732534722222222</v>
      </c>
      <c r="LY799" s="6">
        <v>1.729513888888889</v>
      </c>
      <c r="LZ799" s="6">
        <v>1.181759259259259</v>
      </c>
      <c r="MA799" s="6">
        <v>1.497314814814815</v>
      </c>
      <c r="MB799" s="6">
        <v>0.1615509259259259</v>
      </c>
      <c r="MC799" s="7">
        <v>0.1182986111111111</v>
      </c>
      <c r="MD799" s="6">
        <v>0.88959490740740743</v>
      </c>
      <c r="ME799" s="6">
        <v>0.16597222222222219</v>
      </c>
      <c r="MF799" s="6">
        <v>1.360138888888889</v>
      </c>
      <c r="MG799" s="6">
        <v>1.5130324074074071</v>
      </c>
      <c r="MH799" s="7">
        <v>0.92743055555555554</v>
      </c>
      <c r="MI799" s="6">
        <v>0.1665625</v>
      </c>
      <c r="MJ799" s="6">
        <v>0.15547453703703701</v>
      </c>
      <c r="MK799" s="6">
        <v>0.88324074074074077</v>
      </c>
      <c r="ML799" s="6">
        <v>1.2628240740740739</v>
      </c>
      <c r="MM799" s="7">
        <v>1.397523148148148</v>
      </c>
      <c r="MN799" s="6">
        <v>0.91486111111111112</v>
      </c>
      <c r="MO799" s="6">
        <v>1.5115046296296299</v>
      </c>
      <c r="MP799" s="6">
        <v>0.41234953703703697</v>
      </c>
      <c r="MQ799" s="6">
        <v>0.12372685185185189</v>
      </c>
      <c r="MR799" s="7">
        <v>1.533194444444445</v>
      </c>
      <c r="MS799" s="6">
        <v>0.39459490740740738</v>
      </c>
      <c r="MT799" s="6">
        <v>0.14553240740740739</v>
      </c>
      <c r="MU799" s="6">
        <v>0.16568287037037041</v>
      </c>
      <c r="MV799" s="6">
        <v>1.2710532407407411</v>
      </c>
      <c r="MW799" s="7">
        <v>0.3803125</v>
      </c>
      <c r="MX799" s="6">
        <v>1.0868981481481479</v>
      </c>
      <c r="MY799" s="6">
        <v>1.0312037037037041</v>
      </c>
      <c r="MZ799" s="6">
        <v>0.67071759259259256</v>
      </c>
      <c r="NA799" s="6">
        <v>0.86906249999999996</v>
      </c>
      <c r="NB799" s="7">
        <v>1.3338888888888889</v>
      </c>
      <c r="NC799" s="6">
        <v>0.87063657407407402</v>
      </c>
      <c r="ND799" s="6">
        <v>1.6420949074074069</v>
      </c>
      <c r="NE799" s="6">
        <v>0.72357638888888887</v>
      </c>
      <c r="NF799" s="6">
        <v>0.79574074074074075</v>
      </c>
      <c r="NG799" s="7">
        <v>1.336770833333333</v>
      </c>
      <c r="NH799" s="6">
        <v>1.635752314814815</v>
      </c>
      <c r="NI799" s="6">
        <v>1.4097106481481481</v>
      </c>
      <c r="NJ799" s="6">
        <v>1.4982175925925929</v>
      </c>
      <c r="NK799" s="6">
        <v>1.338125</v>
      </c>
      <c r="NL799" s="7">
        <v>1.224710648148148</v>
      </c>
      <c r="NM799" s="6">
        <v>0.666412037037037</v>
      </c>
      <c r="NN799" s="6">
        <v>1.083923611111111</v>
      </c>
      <c r="NO799" s="6">
        <v>0.1596990740740741</v>
      </c>
      <c r="NP799" s="6">
        <v>1.675972222222222</v>
      </c>
      <c r="NQ799" s="7">
        <v>1.2618865740740739</v>
      </c>
      <c r="NR799" s="6">
        <v>1.2570717592592591</v>
      </c>
      <c r="NS799" s="6">
        <v>1.5174074074074071</v>
      </c>
      <c r="NT799" s="6">
        <v>9.2523148148148146E-2</v>
      </c>
      <c r="NU799" s="6">
        <v>1.634768518518519</v>
      </c>
      <c r="NV799" s="7">
        <v>1.003530092592593</v>
      </c>
      <c r="NW799" s="6">
        <v>1.524594907407407</v>
      </c>
      <c r="NX799" s="6">
        <v>1.4079050925925931</v>
      </c>
      <c r="NY799" s="6">
        <v>1.6876504629629629</v>
      </c>
      <c r="NZ799" s="6">
        <v>1.067627314814815</v>
      </c>
      <c r="OA799" s="7">
        <v>1.76</v>
      </c>
      <c r="OB799" s="6">
        <v>0.15609953703703711</v>
      </c>
      <c r="OC799" s="6">
        <v>0.16951388888888891</v>
      </c>
      <c r="OD799" s="6">
        <v>0.18751157407407409</v>
      </c>
      <c r="OE799" s="6">
        <v>1.641319444444445</v>
      </c>
      <c r="OF799" s="7">
        <v>0.32045138888888891</v>
      </c>
      <c r="OG799" s="6">
        <v>1.1821759259259259</v>
      </c>
      <c r="OH799" s="6">
        <v>0.18744212962962961</v>
      </c>
      <c r="OI799" s="6">
        <v>1.602650462962963</v>
      </c>
      <c r="OJ799" s="6">
        <v>1.408611111111111</v>
      </c>
      <c r="OK799" s="7">
        <v>0.18004629629629629</v>
      </c>
      <c r="OL799" s="6">
        <v>0.75894675925925925</v>
      </c>
      <c r="OM799" s="6">
        <v>0.65601851851851856</v>
      </c>
      <c r="ON799" s="6">
        <v>1.6349537037037041</v>
      </c>
      <c r="OO799" s="6">
        <v>1.268796296296296</v>
      </c>
      <c r="OP799" s="7">
        <v>1.5928703703703699</v>
      </c>
      <c r="OQ799" s="6">
        <v>1.627523148148148</v>
      </c>
      <c r="OS799" s="6">
        <v>1.1199884259259261</v>
      </c>
      <c r="OT799" s="6">
        <v>0.91684027777777777</v>
      </c>
      <c r="OU799" s="7">
        <v>1.419351851851852</v>
      </c>
      <c r="OV799" s="6">
        <v>1.2368749999999999</v>
      </c>
      <c r="OW799" s="6">
        <v>0.1747222222222222</v>
      </c>
      <c r="OX799" s="6">
        <v>0.1543171296296296</v>
      </c>
      <c r="OY799" s="6">
        <v>1.179016203703704</v>
      </c>
      <c r="OZ799" s="7">
        <v>0.68944444444444442</v>
      </c>
      <c r="PA799" s="6">
        <v>1.1834259259259261</v>
      </c>
      <c r="PB799" s="6">
        <v>1.2329166666666671</v>
      </c>
      <c r="PC799" s="6">
        <v>0.21459490740740739</v>
      </c>
      <c r="PD799" s="6">
        <v>0.15346064814814811</v>
      </c>
      <c r="PE799" s="7">
        <v>1.287881944444444</v>
      </c>
      <c r="PF799" s="6">
        <v>1.530810185185185</v>
      </c>
      <c r="PG799" s="6">
        <v>1.229131944444444</v>
      </c>
      <c r="PH799" s="6">
        <v>0.17436342592592591</v>
      </c>
      <c r="PI799" s="6">
        <v>0.87450231481481477</v>
      </c>
      <c r="PJ799" s="7">
        <v>1.635601851851852</v>
      </c>
      <c r="PK799" s="6">
        <v>1.005034722222222</v>
      </c>
      <c r="PL799" s="6">
        <v>1.104583333333333</v>
      </c>
      <c r="PM799" s="6">
        <v>1.615347222222222</v>
      </c>
      <c r="PN799" s="6">
        <v>1.639965277777778</v>
      </c>
      <c r="PO799" s="7">
        <v>1.368553240740741</v>
      </c>
      <c r="PP799" s="6">
        <v>1.4932407407407411</v>
      </c>
      <c r="PQ799" s="6">
        <v>1.64068287037037</v>
      </c>
      <c r="PR799" s="6">
        <v>1.2939699074074069</v>
      </c>
      <c r="PS799" s="6">
        <v>1.1921643518518521</v>
      </c>
      <c r="PT799" s="7">
        <v>1.6345949074074071</v>
      </c>
      <c r="PU799" s="6">
        <v>1.2476851851851849</v>
      </c>
      <c r="PV799" s="6">
        <v>1.3128124999999999</v>
      </c>
      <c r="PW799" s="6">
        <v>1.251319444444444</v>
      </c>
      <c r="PX799" s="6">
        <v>1.0311689814814819</v>
      </c>
      <c r="PY799" s="7">
        <v>1.1194907407407411</v>
      </c>
      <c r="PZ799" s="6">
        <v>1.5430671296296301</v>
      </c>
      <c r="QA799" s="6">
        <v>1.34056712962963</v>
      </c>
      <c r="QB799" s="6">
        <v>1.419756944444444</v>
      </c>
      <c r="QC799" s="6">
        <v>1.172546296296296</v>
      </c>
      <c r="QD799" s="7">
        <v>1.169918981481481</v>
      </c>
      <c r="QE799" s="6">
        <v>0.86648148148148152</v>
      </c>
      <c r="QF799" s="6">
        <v>1.610543981481481</v>
      </c>
      <c r="QG799" s="6">
        <v>1.611400462962963</v>
      </c>
      <c r="QH799" s="6">
        <v>1.026458333333333</v>
      </c>
      <c r="QI799" s="7">
        <v>0.71119212962962963</v>
      </c>
      <c r="QJ799" s="6">
        <v>1.29912037037037</v>
      </c>
      <c r="QK799" s="6">
        <v>0.78675925925925927</v>
      </c>
      <c r="QL799" s="6">
        <v>1.3375925925925931</v>
      </c>
      <c r="QM799" s="6">
        <v>1.285509259259259</v>
      </c>
      <c r="QN799" s="7">
        <v>0.92405092592592597</v>
      </c>
      <c r="QO799" s="6">
        <v>1.634826388888889</v>
      </c>
      <c r="QP799" s="6">
        <v>1.3013657407407411</v>
      </c>
      <c r="QQ799" s="6">
        <v>0.9211921296296296</v>
      </c>
      <c r="QR799" s="6">
        <v>0.80692129629629628</v>
      </c>
      <c r="QS799" s="7">
        <v>1.4445254629629629</v>
      </c>
      <c r="QT799" s="6">
        <v>1.277743055555556</v>
      </c>
      <c r="QU799" s="6">
        <v>1.270439814814815</v>
      </c>
      <c r="QV799" s="6">
        <v>1.297731481481482</v>
      </c>
      <c r="QW799" s="6">
        <v>0.16413194444444451</v>
      </c>
      <c r="QX799" s="7">
        <v>0.2300462962962963</v>
      </c>
      <c r="QY799" s="6">
        <v>0.16011574074074081</v>
      </c>
      <c r="QZ799" s="6">
        <v>0.75075231481481486</v>
      </c>
      <c r="RA799" s="6">
        <v>0.97217592592592594</v>
      </c>
      <c r="RB799" s="6">
        <v>1.2546180555555559</v>
      </c>
      <c r="RC799" s="7">
        <v>0.1766898148148148</v>
      </c>
      <c r="RD799" s="6">
        <v>1.001493055555555</v>
      </c>
      <c r="RE799" s="6">
        <v>0.18611111111111109</v>
      </c>
      <c r="RF799" s="6">
        <v>0.17743055555555559</v>
      </c>
      <c r="RG799" s="6">
        <v>0.3376851851851852</v>
      </c>
      <c r="RH799" s="7">
        <v>1.455740740740741</v>
      </c>
      <c r="RI799" s="6">
        <v>1.2195486111111109</v>
      </c>
      <c r="RJ799" s="6">
        <v>0.74403935185185188</v>
      </c>
      <c r="RK799" s="6">
        <v>0.16085648148148149</v>
      </c>
      <c r="RL799" s="6">
        <v>0.76687499999999997</v>
      </c>
      <c r="RM799" s="7">
        <v>1.633842592592593</v>
      </c>
      <c r="RN799" s="6">
        <v>1.3651851851851851</v>
      </c>
      <c r="RO799" s="6">
        <v>0.14844907407407409</v>
      </c>
      <c r="RP799" s="6">
        <v>1.5494097222222221</v>
      </c>
      <c r="RQ799" s="6">
        <v>1.3401157407407409</v>
      </c>
      <c r="RR799" s="7">
        <v>0.96792824074074069</v>
      </c>
      <c r="RS799" s="6">
        <v>1.4546296296296299</v>
      </c>
      <c r="RT799" s="6">
        <v>0.59978009259259257</v>
      </c>
      <c r="RU799" s="6">
        <v>0.32280092592592591</v>
      </c>
      <c r="RV799" s="6">
        <v>1.5836689814814811</v>
      </c>
      <c r="RW799" s="7">
        <v>1.1461111111111111</v>
      </c>
      <c r="RX799" s="6">
        <v>1.754918981481481</v>
      </c>
      <c r="RY799" s="6">
        <v>1.2352199074074079</v>
      </c>
      <c r="RZ799" s="6">
        <v>0.91501157407407407</v>
      </c>
      <c r="SA799" s="6">
        <v>0.6187731481481481</v>
      </c>
      <c r="SB799" s="7">
        <v>0.92501157407407408</v>
      </c>
      <c r="SC799" s="6">
        <v>1.1860300925925931</v>
      </c>
      <c r="SD799" s="6">
        <v>1.4901967592592591</v>
      </c>
      <c r="SE799" s="6">
        <v>0.58228009259259261</v>
      </c>
      <c r="SF799" s="6">
        <v>1.5547222222222219</v>
      </c>
      <c r="SG799" s="7">
        <v>1.171782407407407</v>
      </c>
      <c r="SH799" s="6">
        <v>1.6107754629629629</v>
      </c>
      <c r="SI799" s="6">
        <v>1.6426620370370371</v>
      </c>
      <c r="SJ799" s="6">
        <v>0.87865740740740739</v>
      </c>
      <c r="SK799" s="6">
        <v>1.1993287037037039</v>
      </c>
      <c r="SL799" s="7">
        <v>1.197986111111111</v>
      </c>
      <c r="SM799" s="6">
        <v>1.0866203703703701</v>
      </c>
      <c r="SN799" s="6">
        <v>0.2419675925925926</v>
      </c>
      <c r="SO799" s="6">
        <v>1.010914351851852</v>
      </c>
      <c r="SP799" s="6">
        <v>0.7518055555555555</v>
      </c>
      <c r="SQ799" s="7">
        <v>0.17413194444444441</v>
      </c>
      <c r="SR799" s="6">
        <v>1.3686921296296299</v>
      </c>
      <c r="SS799" s="6">
        <v>0.19824074074074069</v>
      </c>
      <c r="ST799" s="6">
        <v>0.66363425925925923</v>
      </c>
      <c r="SU799" s="6">
        <v>0.1590162037037037</v>
      </c>
      <c r="SV799" s="7">
        <v>0.7688194444444445</v>
      </c>
      <c r="SW799" s="6">
        <v>0.92886574074074069</v>
      </c>
      <c r="SX799" s="6">
        <v>1.357303240740741</v>
      </c>
      <c r="SY799" s="6">
        <v>0.15027777777777779</v>
      </c>
      <c r="SZ799" s="6">
        <v>1.19181712962963</v>
      </c>
      <c r="TA799" s="7">
        <v>0.78445601851851854</v>
      </c>
      <c r="TB799" s="6">
        <v>1.745729166666667</v>
      </c>
      <c r="TC799" s="6">
        <v>0.85406249999999995</v>
      </c>
      <c r="TD799" s="6">
        <v>1.4007060185185189</v>
      </c>
      <c r="TE799" s="6">
        <v>1.7515046296296299</v>
      </c>
      <c r="TF799" s="7">
        <v>0.1560648148148148</v>
      </c>
      <c r="TG799" s="6">
        <v>1.269386574074074</v>
      </c>
      <c r="TH799" s="6">
        <v>0.1155324074074074</v>
      </c>
      <c r="TI799" s="6">
        <v>1.323668981481481</v>
      </c>
      <c r="TJ799" s="6">
        <v>1.1808217592592589</v>
      </c>
      <c r="TK799" s="7">
        <v>1.748657407407407</v>
      </c>
      <c r="TL799" s="6">
        <v>1.763703703703704</v>
      </c>
      <c r="TM799" s="6">
        <v>1.635578703703704</v>
      </c>
      <c r="TN799" s="6">
        <v>1.097141203703704</v>
      </c>
      <c r="TO799" s="6">
        <v>0.86435185185185182</v>
      </c>
      <c r="TP799" s="7">
        <v>1.3565624999999999</v>
      </c>
      <c r="TQ799" s="6">
        <v>0.17961805555555549</v>
      </c>
      <c r="TR799" s="6">
        <v>1.1926157407407409</v>
      </c>
      <c r="TS799" s="6">
        <v>1.579618055555555</v>
      </c>
      <c r="TT799" s="6">
        <v>0.42106481481481478</v>
      </c>
      <c r="TU799" s="7">
        <v>1.224652777777778</v>
      </c>
      <c r="TV799" s="6">
        <v>0.8275231481481482</v>
      </c>
      <c r="TW799" s="6">
        <v>0.3913888888888889</v>
      </c>
      <c r="TX799" s="6">
        <v>1.6384837962962959</v>
      </c>
      <c r="TY799" s="6">
        <v>1.0166666666666671</v>
      </c>
      <c r="TZ799" s="7">
        <v>0.88855324074074071</v>
      </c>
      <c r="UA799" s="6">
        <v>1.5031944444444441</v>
      </c>
      <c r="UB799" s="6">
        <v>1.224456018518518</v>
      </c>
      <c r="UC799" s="6">
        <v>0.46363425925925927</v>
      </c>
      <c r="UD799" s="6">
        <v>1.7476736111111111</v>
      </c>
      <c r="UE799" s="7">
        <v>1.4916319444444439</v>
      </c>
      <c r="UF799" s="6">
        <v>1.0458217592592589</v>
      </c>
      <c r="UG799" s="6">
        <v>0.18609953703703699</v>
      </c>
      <c r="UH799" s="6">
        <v>1.388275462962963</v>
      </c>
      <c r="UI799" s="6">
        <v>0.14303240740740741</v>
      </c>
      <c r="UJ799" s="7">
        <v>1.6786342592592589</v>
      </c>
      <c r="UK799" s="6">
        <v>0.61886574074074074</v>
      </c>
      <c r="UL799" s="6">
        <v>0.40797453703703701</v>
      </c>
      <c r="UM799" s="6">
        <v>0.87881944444444449</v>
      </c>
      <c r="UN799" s="6">
        <v>1.03150462962963</v>
      </c>
      <c r="UO799" s="7">
        <v>1.0307986111111109</v>
      </c>
      <c r="UP799" s="6">
        <v>1.7538078703703699</v>
      </c>
      <c r="UQ799" s="6">
        <v>1.605104166666667</v>
      </c>
      <c r="UR799" s="6">
        <v>1.610555555555556</v>
      </c>
      <c r="US799" s="6">
        <v>1.594768518518519</v>
      </c>
      <c r="UT799" s="7">
        <v>1.270925925925926</v>
      </c>
      <c r="UU799" s="6">
        <v>1.6834374999999999</v>
      </c>
      <c r="UV799" s="6">
        <v>0.80255787037037041</v>
      </c>
      <c r="UW799" s="6">
        <v>0.98143518518518513</v>
      </c>
      <c r="UX799" s="6">
        <v>1.6693171296296301</v>
      </c>
      <c r="UY799" s="7">
        <v>0.5993518518518518</v>
      </c>
      <c r="UZ799" s="6">
        <v>0.1532523148148148</v>
      </c>
      <c r="VA799" s="6">
        <v>1.306782407407407</v>
      </c>
      <c r="VB799" s="6">
        <v>1.1976851851851851</v>
      </c>
      <c r="VC799" s="6">
        <v>1.1968634259259261</v>
      </c>
      <c r="VD799" s="7">
        <v>1.194444444444444</v>
      </c>
      <c r="VE799" s="6">
        <v>0.99273148148148149</v>
      </c>
      <c r="VF799" s="6">
        <v>1.594340277777778</v>
      </c>
      <c r="VG799" s="6">
        <v>1.293703703703704</v>
      </c>
      <c r="VH799" s="6">
        <v>1.0212847222222221</v>
      </c>
      <c r="VI799" s="7">
        <v>0.17546296296296299</v>
      </c>
      <c r="VJ799" s="6">
        <v>0.7748032407407407</v>
      </c>
      <c r="VK799" s="6">
        <v>0.91928240740740741</v>
      </c>
      <c r="VL799" s="6">
        <v>1.1205092592592589</v>
      </c>
      <c r="VM799" s="6">
        <v>0.16648148148148151</v>
      </c>
      <c r="VN799" s="7">
        <v>0.95392361111111112</v>
      </c>
      <c r="VO799" s="6">
        <v>0.1590277777777778</v>
      </c>
      <c r="VP799" s="6">
        <v>0.15609953703703711</v>
      </c>
      <c r="VQ799" s="6">
        <v>1.1224652777777779</v>
      </c>
      <c r="VR799" s="6">
        <v>0.97440972222222222</v>
      </c>
      <c r="VS799" s="7">
        <v>0.16920138888888889</v>
      </c>
      <c r="VT799" s="6">
        <v>1.6347106481481479</v>
      </c>
      <c r="VU799" s="6">
        <v>1.443622685185185</v>
      </c>
      <c r="VV799" s="6">
        <v>1.270856481481482</v>
      </c>
      <c r="VW799" s="6">
        <v>1.63724537037037</v>
      </c>
      <c r="VX799" s="7">
        <v>0.15789351851851849</v>
      </c>
      <c r="VY799" s="6">
        <v>1.2607754629629631</v>
      </c>
      <c r="VZ799" s="6">
        <v>1.198425925925926</v>
      </c>
      <c r="WA799" s="6">
        <v>0.59774305555555551</v>
      </c>
      <c r="WB799" s="6">
        <v>0.18986111111111109</v>
      </c>
      <c r="WC799" s="7">
        <v>0.61611111111111116</v>
      </c>
      <c r="WD799" s="6">
        <v>0.20932870370370371</v>
      </c>
      <c r="WE799" s="6">
        <v>1.26755787037037</v>
      </c>
      <c r="WF799" s="6">
        <v>1.759664351851852</v>
      </c>
      <c r="WG799" s="6">
        <v>1.180127314814815</v>
      </c>
      <c r="WH799" s="7">
        <v>0.2303240740740741</v>
      </c>
      <c r="WI799" s="6">
        <v>1.7365277777777779</v>
      </c>
      <c r="WJ799" s="6">
        <v>0.86989583333333331</v>
      </c>
      <c r="WK799" s="6">
        <v>1.683981481481482</v>
      </c>
      <c r="WL799" s="6">
        <v>1.6295601851851851</v>
      </c>
      <c r="WM799" s="7">
        <v>1.675381944444444</v>
      </c>
      <c r="WN799" s="6">
        <v>1.0354166666666671</v>
      </c>
      <c r="WO799" s="6">
        <v>1.640034722222222</v>
      </c>
      <c r="WP799" s="6">
        <v>1.6365393518518521</v>
      </c>
      <c r="WQ799" s="6">
        <v>1.6340509259259259</v>
      </c>
      <c r="WR799" s="7">
        <v>1.3306712962962961</v>
      </c>
      <c r="WS799" s="6">
        <v>0.17473379629629629</v>
      </c>
      <c r="WT799" s="6">
        <v>1.5110416666666671</v>
      </c>
      <c r="WU799" s="6">
        <v>1.740439814814815</v>
      </c>
      <c r="WV799" s="6">
        <v>1.519293981481481</v>
      </c>
      <c r="WW799" s="7">
        <v>1.2482291666666669</v>
      </c>
      <c r="WX799" s="6">
        <v>1.513333333333333</v>
      </c>
      <c r="WY799" s="6">
        <v>1.2419907407407409</v>
      </c>
      <c r="WZ799" s="6">
        <v>0.97100694444444446</v>
      </c>
      <c r="XA799" s="6">
        <v>1.634907407407407</v>
      </c>
      <c r="XB799" s="7">
        <v>1.4340625</v>
      </c>
      <c r="XC799" s="6">
        <v>1.697824074074074</v>
      </c>
      <c r="XD799" s="6">
        <v>1.2953125000000001</v>
      </c>
      <c r="XE799" s="6">
        <v>0.32549768518518518</v>
      </c>
      <c r="XF799" s="6">
        <v>1.0091087962962959</v>
      </c>
      <c r="XG799" s="7">
        <v>1.599594907407407</v>
      </c>
      <c r="XH799" s="6">
        <v>1.243506944444444</v>
      </c>
      <c r="XI799" s="6">
        <v>1.50900462962963</v>
      </c>
      <c r="XJ799" s="6">
        <v>0.86271990740740745</v>
      </c>
      <c r="XK799" s="6">
        <v>1.6502546296296301</v>
      </c>
      <c r="XL799" s="7">
        <v>0.15771990740740741</v>
      </c>
      <c r="XM799" s="6">
        <v>1.651875</v>
      </c>
      <c r="XN799" s="6">
        <v>0.20488425925925929</v>
      </c>
      <c r="XO799" s="6">
        <v>1.372395833333333</v>
      </c>
      <c r="XP799" s="6">
        <v>1.1910763888888889</v>
      </c>
      <c r="XQ799" s="7">
        <v>1.255243055555556</v>
      </c>
      <c r="XR799" s="6">
        <v>1.262951388888889</v>
      </c>
      <c r="XS799" s="6">
        <v>0.17571759259259259</v>
      </c>
      <c r="XT799" s="6">
        <v>1.381712962962963</v>
      </c>
      <c r="XU799" s="6">
        <v>0.19800925925925919</v>
      </c>
      <c r="XV799" s="7">
        <v>0.79292824074074075</v>
      </c>
      <c r="XW799" s="6">
        <v>0.62934027777777779</v>
      </c>
      <c r="XX799" s="6">
        <v>0.97734953703703709</v>
      </c>
      <c r="XY799" s="6">
        <v>1.1692361111111109</v>
      </c>
      <c r="XZ799" s="6">
        <v>0.7475694444444444</v>
      </c>
      <c r="YA799" s="7">
        <v>1.1125</v>
      </c>
      <c r="YB799" s="6">
        <v>0.16894675925925931</v>
      </c>
      <c r="YC799" s="6">
        <v>0.16868055555555561</v>
      </c>
      <c r="YD799" s="6">
        <v>0.57511574074074079</v>
      </c>
      <c r="YE799" s="6">
        <v>1.2543518518518519</v>
      </c>
      <c r="YF799" s="7">
        <v>1.4358680555555561</v>
      </c>
      <c r="YG799" s="6">
        <v>1.3498958333333331</v>
      </c>
      <c r="YH799" s="6">
        <v>1.1752893518518519</v>
      </c>
      <c r="YI799" s="6">
        <v>1.161701388888889</v>
      </c>
      <c r="YJ799" s="6">
        <v>0.1159259259259259</v>
      </c>
      <c r="YK799" s="7">
        <v>1.639872685185185</v>
      </c>
      <c r="YL799" s="6">
        <v>1.2683217592592591</v>
      </c>
      <c r="YM799" s="6">
        <v>1.492349537037037</v>
      </c>
      <c r="YN799" s="6">
        <v>1.548900462962963</v>
      </c>
      <c r="YO799" s="6">
        <v>1.4162731481481481</v>
      </c>
      <c r="YP799" s="7">
        <v>0.2099074074074074</v>
      </c>
      <c r="YQ799" s="6">
        <v>1.4431018518518519</v>
      </c>
      <c r="YR799" s="6">
        <v>0.19849537037037041</v>
      </c>
      <c r="YS799" s="6">
        <v>0.14193287037037039</v>
      </c>
      <c r="YT799" s="6">
        <v>0.16472222222222219</v>
      </c>
      <c r="YU799" s="7">
        <v>0.32065972222222222</v>
      </c>
      <c r="YV799" s="6">
        <v>0.15920138888888891</v>
      </c>
      <c r="YW799" s="6">
        <v>1.6345370370370369</v>
      </c>
      <c r="YX799" s="6">
        <v>0.76458333333333328</v>
      </c>
      <c r="YY799" s="6">
        <v>1.3719212962962959</v>
      </c>
      <c r="YZ799" s="7">
        <v>1.628622685185185</v>
      </c>
      <c r="ZA799" s="6">
        <v>0.91945601851851855</v>
      </c>
      <c r="ZB799" s="6">
        <v>0.15069444444444441</v>
      </c>
      <c r="ZC799" s="6">
        <v>0.71405092592592589</v>
      </c>
      <c r="ZD799" s="6">
        <v>1.632534722222222</v>
      </c>
      <c r="ZE799" s="7">
        <v>1.6316898148148149</v>
      </c>
      <c r="ZF799" s="6">
        <v>1.712418981481481</v>
      </c>
      <c r="ZG799" s="6">
        <v>1.7562615740740739</v>
      </c>
      <c r="ZI799" s="6">
        <v>0.91986111111111113</v>
      </c>
      <c r="ZJ799" s="7">
        <v>1.591342592592593</v>
      </c>
      <c r="ZK799" s="6">
        <v>1.1617592592592589</v>
      </c>
      <c r="ZL799" s="6">
        <v>0.39150462962962962</v>
      </c>
      <c r="ZM799" s="6">
        <v>1.2413078703703699</v>
      </c>
      <c r="ZN799" s="6">
        <v>0.17721064814814819</v>
      </c>
      <c r="ZO799" s="7">
        <v>1.62962962962963</v>
      </c>
      <c r="ZP799" s="6">
        <v>0.21362268518518521</v>
      </c>
      <c r="ZQ799" s="6">
        <v>0.91716435185185186</v>
      </c>
      <c r="ZR799" s="6">
        <v>1.014282407407407</v>
      </c>
      <c r="ZS799" s="6">
        <v>1.597858796296296</v>
      </c>
      <c r="ZT799" s="7">
        <v>0.39366898148148149</v>
      </c>
      <c r="ZU799" s="6">
        <v>0.15893518518518521</v>
      </c>
      <c r="ZV799" s="6">
        <v>1.4319097222222219</v>
      </c>
      <c r="ZW799" s="6">
        <v>1.450011574074074</v>
      </c>
      <c r="ZX799" s="6">
        <v>1.629791666666667</v>
      </c>
      <c r="ZY799" s="7">
        <v>0.1947800925925926</v>
      </c>
      <c r="ZZ799" s="6">
        <v>1.41</v>
      </c>
      <c r="AAA799" s="6">
        <v>0.17011574074074071</v>
      </c>
      <c r="AAB799" s="6">
        <v>1.633738425925926</v>
      </c>
      <c r="AAC799" s="6">
        <v>0.88821759259259259</v>
      </c>
      <c r="AAD799" s="7">
        <v>1.585277777777778</v>
      </c>
      <c r="AAE799" s="6">
        <v>0.16968749999999999</v>
      </c>
      <c r="AAF799" s="6">
        <v>1.188912037037037</v>
      </c>
      <c r="AAG799" s="6">
        <v>0.68660879629629634</v>
      </c>
      <c r="AAH799" s="6">
        <v>1.4552777777777779</v>
      </c>
      <c r="AAI799" s="7">
        <v>0.16803240740740741</v>
      </c>
      <c r="AAJ799" s="6">
        <v>1.5796874999999999</v>
      </c>
      <c r="AAK799" s="6">
        <v>1.3899884259259261</v>
      </c>
      <c r="AAL799" s="6">
        <v>0.96502314814814816</v>
      </c>
      <c r="AAM799" s="6">
        <v>1.517905092592593</v>
      </c>
      <c r="AAN799" s="7">
        <v>1.442962962962963</v>
      </c>
      <c r="AAO799" s="6">
        <v>1.5222222222222219</v>
      </c>
      <c r="AAP799" s="6">
        <v>1.3394212962962959</v>
      </c>
      <c r="AAQ799" s="6">
        <v>0.1199537037037037</v>
      </c>
      <c r="AAR799" s="6">
        <v>0.66010416666666671</v>
      </c>
      <c r="AAS799" s="7">
        <v>1.819884259259259</v>
      </c>
      <c r="AAT799" s="6">
        <v>1.513530092592593</v>
      </c>
      <c r="AAU799" s="6">
        <v>1.5150462962962961</v>
      </c>
      <c r="AAV799" s="6">
        <v>0.22562499999999999</v>
      </c>
      <c r="AAW799" s="6">
        <v>1.7098958333333329</v>
      </c>
      <c r="AAX799" s="7">
        <v>0.57013888888888886</v>
      </c>
      <c r="AAY799" s="6">
        <v>0.78699074074074071</v>
      </c>
      <c r="AAZ799" s="6">
        <v>1.641111111111111</v>
      </c>
      <c r="ABA799" s="6">
        <v>1.637083333333333</v>
      </c>
      <c r="ABB799" s="6">
        <v>1.739756944444445</v>
      </c>
      <c r="ABC799" s="7">
        <v>1.306122685185185</v>
      </c>
      <c r="ABD799" s="6">
        <v>1.4687962962962959</v>
      </c>
      <c r="ABE799" s="6">
        <v>0.22737268518518519</v>
      </c>
      <c r="ABF799" s="6">
        <v>0.1739583333333333</v>
      </c>
      <c r="ABG799" s="6">
        <v>0.1741435185185185</v>
      </c>
      <c r="ABH799" s="7">
        <v>0.98996527777777776</v>
      </c>
      <c r="ABI799" s="6">
        <v>1.55587962962963</v>
      </c>
      <c r="ABJ799" s="6">
        <v>0.33740740740740738</v>
      </c>
      <c r="ABK799" s="6">
        <v>1.3705902777777781</v>
      </c>
      <c r="ABL799" s="6">
        <v>0.17731481481481479</v>
      </c>
      <c r="ABM799" s="7">
        <v>0.80777777777777782</v>
      </c>
      <c r="ABN799" s="6">
        <v>0.15862268518518521</v>
      </c>
      <c r="ABO799" s="6">
        <v>0.16598379629629631</v>
      </c>
      <c r="ABP799" s="6">
        <v>0.32298611111111108</v>
      </c>
      <c r="ABQ799" s="6">
        <v>0.79296296296296298</v>
      </c>
      <c r="ABR799" s="7">
        <v>1.5008101851851849</v>
      </c>
      <c r="ABS799" s="6">
        <v>1.74662037037037</v>
      </c>
      <c r="ABT799" s="6">
        <v>0.17246527777777779</v>
      </c>
      <c r="ABU799" s="6">
        <v>0.88297453703703699</v>
      </c>
      <c r="ABV799" s="6">
        <v>0.71971064814814811</v>
      </c>
      <c r="ABW799" s="7">
        <v>1.460694444444445</v>
      </c>
      <c r="ABX799" s="6">
        <v>0.1864467592592593</v>
      </c>
      <c r="ABY799" s="6">
        <v>1.640462962962963</v>
      </c>
      <c r="ABZ799" s="6">
        <v>0.68520833333333331</v>
      </c>
      <c r="ACA799" s="6">
        <v>0.17001157407407411</v>
      </c>
      <c r="ACB799" s="7">
        <v>1.455243055555556</v>
      </c>
      <c r="ACC799" s="6">
        <v>1.3827893518518519</v>
      </c>
      <c r="ACD799" s="6">
        <v>1.5262500000000001</v>
      </c>
      <c r="ACE799" s="6">
        <v>1.2625</v>
      </c>
      <c r="ACF799" s="6">
        <v>1.390729166666667</v>
      </c>
      <c r="ACG799" s="7">
        <v>1.4062152777777781</v>
      </c>
      <c r="ACH799" s="6">
        <v>1.2732870370370371</v>
      </c>
      <c r="ACI799" s="6">
        <v>0.2351273148148148</v>
      </c>
      <c r="ACJ799" s="6">
        <v>1.513043981481482</v>
      </c>
      <c r="ACK799" s="6">
        <v>1.4743287037037041</v>
      </c>
      <c r="ACL799" s="7">
        <v>1.1104976851851851</v>
      </c>
      <c r="ACM799" s="6">
        <v>0.15841435185185179</v>
      </c>
      <c r="ACN799" s="6">
        <v>0.23398148148148151</v>
      </c>
      <c r="ACO799" s="6">
        <v>1.3826736111111111</v>
      </c>
      <c r="ACP799" s="6">
        <v>1.2412268518518521</v>
      </c>
      <c r="ACQ799" s="7">
        <v>0.74246527777777782</v>
      </c>
      <c r="ACR799" s="6">
        <v>0.91821759259259261</v>
      </c>
      <c r="ACS799" s="6">
        <v>0.16297453703703699</v>
      </c>
      <c r="ACT799" s="6">
        <v>0.88572916666666668</v>
      </c>
      <c r="ACU799" s="6">
        <v>1.379259259259259</v>
      </c>
      <c r="ACV799" s="7">
        <v>0.225462962962963</v>
      </c>
      <c r="ACW799" s="6">
        <v>1.394918981481482</v>
      </c>
      <c r="ACX799" s="6">
        <v>1.182268518518518</v>
      </c>
      <c r="ACY799" s="6">
        <v>1.3832638888888891</v>
      </c>
      <c r="ACZ799" s="6">
        <v>1.1588078703703699</v>
      </c>
      <c r="ADA799" s="7">
        <v>0.41024305555555562</v>
      </c>
      <c r="ADB799" s="6">
        <v>1.183298611111111</v>
      </c>
      <c r="ADC799" s="6">
        <v>1.1998958333333329</v>
      </c>
      <c r="ADD799" s="6">
        <v>1.186898148148148</v>
      </c>
      <c r="ADE799" s="6">
        <v>0.61982638888888886</v>
      </c>
      <c r="ADF799" s="7">
        <v>1.0526504629629629</v>
      </c>
      <c r="ADG799" s="6">
        <v>9.9942129629629631E-2</v>
      </c>
      <c r="ADH799" s="6">
        <v>0.60258101851851853</v>
      </c>
      <c r="ADI799" s="6">
        <v>0.81060185185185185</v>
      </c>
      <c r="ADJ799" s="6">
        <v>0.84167824074074071</v>
      </c>
      <c r="ADK799" s="7">
        <v>0.85724537037037041</v>
      </c>
      <c r="ADL799" s="6">
        <v>0.1753587962962963</v>
      </c>
      <c r="ADM799" s="6">
        <v>0.18077546296296301</v>
      </c>
      <c r="ADN799" s="6">
        <v>0.2280439814814815</v>
      </c>
      <c r="ADO799" s="6">
        <v>0.1857638888888889</v>
      </c>
      <c r="ADP799" s="7">
        <v>0.18467592592592591</v>
      </c>
      <c r="ADQ799" s="6">
        <v>0.1471875</v>
      </c>
      <c r="ADR799" s="6">
        <v>0.172974537037037</v>
      </c>
      <c r="ADT799" s="6">
        <v>0.21057870370370371</v>
      </c>
      <c r="ADU799" s="7">
        <v>0.88574074074074072</v>
      </c>
      <c r="ADV799" s="6">
        <v>0.17146990740740739</v>
      </c>
      <c r="ADW799" s="6">
        <v>0.1966087962962963</v>
      </c>
      <c r="ADX799" s="6">
        <v>0.17629629629629631</v>
      </c>
      <c r="ADY799" s="6">
        <v>0.43627314814814822</v>
      </c>
      <c r="ADZ799" s="7">
        <v>0.59370370370370373</v>
      </c>
      <c r="AEA799" s="6">
        <v>1.232430555555555</v>
      </c>
      <c r="AEB799" s="6">
        <v>1.4495370370370371</v>
      </c>
      <c r="AEC799" s="6">
        <v>0.16975694444444439</v>
      </c>
      <c r="AED799" s="6">
        <v>8.5995370370370375E-2</v>
      </c>
      <c r="AEE799" s="7">
        <v>0.1521527777777778</v>
      </c>
      <c r="AEF799" s="6">
        <v>0.14346064814814821</v>
      </c>
      <c r="AEG799" s="6">
        <v>0.12972222222222221</v>
      </c>
      <c r="AEH799" s="6">
        <v>0.71483796296296298</v>
      </c>
      <c r="AEI799" s="6">
        <v>2.6226851851851848E-2</v>
      </c>
      <c r="AEJ799" s="7">
        <v>0.149224537037037</v>
      </c>
      <c r="AEK799" s="6">
        <v>0.2257986111111111</v>
      </c>
      <c r="AEL799" s="6">
        <v>0.23049768518518521</v>
      </c>
      <c r="AEM799" s="6">
        <v>1.4883680555555561</v>
      </c>
      <c r="AEN799" s="6">
        <v>1.372581018518519</v>
      </c>
      <c r="AEO799" s="7">
        <v>1.2701851851851851</v>
      </c>
      <c r="AEP799" s="6">
        <v>1.6222569444444439</v>
      </c>
      <c r="AEQ799" s="6">
        <v>0.40512731481481479</v>
      </c>
      <c r="AER799" s="6">
        <v>1.567418981481481</v>
      </c>
      <c r="AES799" s="6">
        <v>0.79871527777777773</v>
      </c>
      <c r="AET799" s="7">
        <v>1.1724305555555561</v>
      </c>
      <c r="AEU799" s="6">
        <v>1.323657407407407</v>
      </c>
      <c r="AEV799" s="6">
        <v>1.6410995370370369</v>
      </c>
      <c r="AEW799" s="6">
        <v>1.395578703703704</v>
      </c>
      <c r="AEX799" s="6">
        <v>0.80855324074074075</v>
      </c>
      <c r="AEY799" s="7">
        <v>0.93781250000000005</v>
      </c>
      <c r="AEZ799" s="6">
        <v>1.5130671296296301</v>
      </c>
      <c r="AFA799" s="6">
        <v>0.13149305555555549</v>
      </c>
      <c r="AFB799" s="6">
        <v>1.179444444444445</v>
      </c>
      <c r="AFC799" s="6">
        <v>1.1918518518518519</v>
      </c>
      <c r="AFD799" s="7">
        <v>1.268622685185185</v>
      </c>
      <c r="AFE799" s="6">
        <v>1.227893518518518</v>
      </c>
      <c r="AFF799" s="6">
        <v>1.189837962962963</v>
      </c>
      <c r="AFG799" s="6">
        <v>1.7465972222222219</v>
      </c>
      <c r="AFH799" s="6">
        <v>1.291238425925926</v>
      </c>
      <c r="AFI799" s="7">
        <v>0.15550925925925929</v>
      </c>
      <c r="AFJ799" s="6">
        <v>0.7776967592592593</v>
      </c>
      <c r="AFK799" s="6">
        <v>0.59270833333333328</v>
      </c>
      <c r="AFL799" s="6">
        <v>1.7548842592592591</v>
      </c>
      <c r="AFM799" s="6">
        <v>0.17730324074074069</v>
      </c>
      <c r="AFN799" s="7">
        <v>1.505532407407407</v>
      </c>
      <c r="AFO799" s="6">
        <v>1.618368055555556</v>
      </c>
      <c r="AFP799" s="6">
        <v>0.16104166666666669</v>
      </c>
      <c r="AFQ799" s="6">
        <v>1.0557407407407411</v>
      </c>
      <c r="AFR799" s="6">
        <v>1.375439814814815</v>
      </c>
      <c r="AFS799" s="7">
        <v>0.32519675925925928</v>
      </c>
      <c r="AFT799" s="6">
        <v>0.81594907407407402</v>
      </c>
      <c r="AFU799" s="6">
        <v>0.82225694444444442</v>
      </c>
      <c r="AFV799" s="6">
        <v>0.9132986111111111</v>
      </c>
      <c r="AFW799" s="6">
        <v>1.426145833333333</v>
      </c>
      <c r="AFX799" s="7">
        <v>0.3240277777777778</v>
      </c>
      <c r="AFY799" s="6">
        <v>1.1024537037037041</v>
      </c>
      <c r="AFZ799" s="6">
        <v>1.161018518518518</v>
      </c>
      <c r="AGA799" s="6">
        <v>1.699178240740741</v>
      </c>
      <c r="AGB799" s="6">
        <v>1.2109606481481481</v>
      </c>
      <c r="AGC799" s="7">
        <v>0.5690856481481481</v>
      </c>
      <c r="AGD799" s="6">
        <v>1.3029050925925929</v>
      </c>
      <c r="AGE799" s="6">
        <v>1.16943287037037</v>
      </c>
      <c r="AGF799" s="6">
        <v>1.4562847222222219</v>
      </c>
      <c r="AGG799" s="6">
        <v>1.644837962962963</v>
      </c>
      <c r="AGH799" s="7">
        <v>1.6366666666666669</v>
      </c>
      <c r="AGI799" s="6">
        <v>1.3876967592592591</v>
      </c>
      <c r="AGJ799" s="6">
        <v>1.0236226851851851</v>
      </c>
      <c r="AGK799" s="6">
        <v>0.1897453703703704</v>
      </c>
      <c r="AGL799" s="6">
        <v>1.239143518518518</v>
      </c>
      <c r="AGM799" s="7">
        <v>1.664895833333333</v>
      </c>
      <c r="AGN799" s="6">
        <v>1.506238425925926</v>
      </c>
      <c r="AGO799" s="6">
        <v>0.92093749999999996</v>
      </c>
      <c r="AGP799" s="6">
        <v>1.421770833333333</v>
      </c>
      <c r="AGQ799" s="6">
        <v>1.6369328703703701</v>
      </c>
      <c r="AGR799" s="7">
        <v>0.15640046296296289</v>
      </c>
      <c r="AGS799" s="6">
        <v>1.591400462962963</v>
      </c>
      <c r="AGT799" s="6">
        <v>0.32947916666666671</v>
      </c>
      <c r="AGU799" s="6">
        <v>0.39284722222222218</v>
      </c>
      <c r="AGV799" s="6">
        <v>1.5634027777777779</v>
      </c>
      <c r="AGW799" s="7">
        <v>0.77107638888888885</v>
      </c>
      <c r="AGX799" s="6">
        <v>1.261909722222222</v>
      </c>
      <c r="AGY799" s="6">
        <v>1.5852199074074069</v>
      </c>
      <c r="AGZ799" s="6">
        <v>1.607013888888889</v>
      </c>
      <c r="AHA799" s="6">
        <v>1.446412037037037</v>
      </c>
      <c r="AHB799" s="7">
        <v>1.7283333333333331</v>
      </c>
      <c r="AHC799" s="6">
        <v>1.3602777777777779</v>
      </c>
      <c r="AHD799" s="6">
        <v>0.59855324074074079</v>
      </c>
      <c r="AHE799" s="6">
        <v>0.19247685185185179</v>
      </c>
      <c r="AHF799" s="6">
        <v>0.40266203703703701</v>
      </c>
      <c r="AHG799" s="7">
        <v>0.40174768518518522</v>
      </c>
      <c r="AHH799" s="6">
        <v>0.91828703703703707</v>
      </c>
      <c r="AHI799" s="6">
        <v>1.215532407407407</v>
      </c>
      <c r="AHJ799" s="6">
        <v>0.92732638888888885</v>
      </c>
      <c r="AHK799" s="6">
        <v>1.6350347222222219</v>
      </c>
      <c r="AHL799" s="7">
        <v>1.6144328703703701</v>
      </c>
      <c r="AHM799" s="6">
        <v>1.4019097222222221</v>
      </c>
      <c r="AHN799" s="6">
        <v>0.91539351851851847</v>
      </c>
      <c r="AHO799" s="6">
        <v>0.7563657407407407</v>
      </c>
      <c r="AHP799" s="6">
        <v>0.13111111111111109</v>
      </c>
      <c r="AHQ799" s="7">
        <v>0.65192129629629625</v>
      </c>
      <c r="AHR799" s="6">
        <v>1.2511342592592589</v>
      </c>
      <c r="AHS799" s="6">
        <v>1.4701967592592591</v>
      </c>
      <c r="AHT799" s="6">
        <v>1.322928240740741</v>
      </c>
      <c r="AHU799" s="6">
        <v>1.6342013888888891</v>
      </c>
      <c r="AHV799" s="7">
        <v>1.126921296296296</v>
      </c>
      <c r="AHW799" s="6">
        <v>0.15827546296296299</v>
      </c>
      <c r="AHX799" s="6">
        <v>1.4380787037037039</v>
      </c>
      <c r="AHY799" s="6">
        <v>1.538206018518518</v>
      </c>
      <c r="AHZ799" s="6">
        <v>0.1804513888888889</v>
      </c>
      <c r="AIA799" s="7">
        <v>1.6144328703703701</v>
      </c>
      <c r="AIB799" s="6">
        <v>1.385856481481482</v>
      </c>
      <c r="AIC799" s="6">
        <v>1.6362384259259259</v>
      </c>
      <c r="AID799" s="6">
        <v>0.4755787037037037</v>
      </c>
      <c r="AIE799" s="6">
        <v>0.1092013888888889</v>
      </c>
      <c r="AIF799" s="7">
        <v>1.041747685185185</v>
      </c>
      <c r="AIG799" s="6">
        <v>0.155787037037037</v>
      </c>
      <c r="AIH799" s="6">
        <v>1.083518518518519</v>
      </c>
      <c r="AII799" s="6">
        <v>0.1703935185185185</v>
      </c>
      <c r="AIJ799" s="6">
        <v>0.63101851851851853</v>
      </c>
      <c r="AIK799" s="7">
        <v>0.92025462962962967</v>
      </c>
      <c r="AIL799" s="6">
        <v>1.6355208333333331</v>
      </c>
      <c r="AIM799" s="6">
        <v>0.16623842592592589</v>
      </c>
      <c r="AIN799" s="6">
        <v>1.633587962962963</v>
      </c>
      <c r="AIO799" s="6">
        <v>0.1710763888888889</v>
      </c>
      <c r="AIP799" s="7">
        <v>1.578460648148148</v>
      </c>
      <c r="AIQ799" s="6">
        <v>0.21553240740740739</v>
      </c>
      <c r="AIR799" s="6">
        <v>1.2784374999999999</v>
      </c>
      <c r="AIS799" s="6">
        <v>0.13806712962962961</v>
      </c>
      <c r="AIT799" s="6">
        <v>0.19922453703703699</v>
      </c>
      <c r="AIU799" s="7">
        <v>0.66700231481481487</v>
      </c>
      <c r="AIV799" s="6">
        <v>0.10824074074074071</v>
      </c>
      <c r="AIW799" s="6">
        <v>0.93916666666666671</v>
      </c>
      <c r="AIX799" s="6">
        <v>0.18355324074074081</v>
      </c>
      <c r="AIY799" s="6">
        <v>1.616168981481481</v>
      </c>
      <c r="AIZ799" s="7">
        <v>1.5157638888888889</v>
      </c>
      <c r="AJA799" s="6">
        <v>0.1018981481481482</v>
      </c>
      <c r="AJB799" s="6">
        <v>0.20579861111111111</v>
      </c>
      <c r="AJC799" s="6">
        <v>0.90348379629629627</v>
      </c>
      <c r="AJD799" s="6">
        <v>1.6381597222222219</v>
      </c>
      <c r="AJE799" s="7">
        <v>1.5268981481481481</v>
      </c>
      <c r="AJF799" s="6">
        <v>0.18480324074074081</v>
      </c>
      <c r="AJG799" s="6">
        <v>1.7397222222222219</v>
      </c>
      <c r="AJH799" s="6">
        <v>1.265636574074074</v>
      </c>
      <c r="AJI799" s="6">
        <v>1.3813541666666671</v>
      </c>
      <c r="AJJ799" s="7">
        <v>1.7127662037037039</v>
      </c>
      <c r="AJK799" s="6">
        <v>1.6328356481481481</v>
      </c>
      <c r="AJL799" s="6">
        <v>1.508032407407407</v>
      </c>
      <c r="AJM799" s="6">
        <v>1.674652777777778</v>
      </c>
      <c r="AJN799" s="6">
        <v>1.3840277777777781</v>
      </c>
      <c r="AJO799" s="7">
        <v>1.287708333333333</v>
      </c>
      <c r="AJP799" s="6">
        <v>0.1164699074074074</v>
      </c>
      <c r="AJQ799" s="6">
        <v>1.2853356481481479</v>
      </c>
      <c r="AJR799" s="6">
        <v>1.298136574074074</v>
      </c>
      <c r="AJS799" s="6">
        <v>1.3043055555555561</v>
      </c>
      <c r="AJT799" s="7">
        <v>1.633969907407407</v>
      </c>
      <c r="AJU799" s="6">
        <v>1.559652777777778</v>
      </c>
      <c r="AJV799" s="6">
        <v>1.627627314814815</v>
      </c>
      <c r="AJW799" s="6">
        <v>1.3033912037037041</v>
      </c>
      <c r="AJX799" s="6">
        <v>1.380972222222222</v>
      </c>
      <c r="AJY799" s="7">
        <v>1.195636574074074</v>
      </c>
      <c r="AJZ799" s="6">
        <v>0.16263888888888889</v>
      </c>
      <c r="AKA799" s="6">
        <v>1.20525462962963</v>
      </c>
      <c r="AKB799" s="6">
        <v>1.084513888888889</v>
      </c>
      <c r="AKC799" s="6">
        <v>1.6891087962962961</v>
      </c>
      <c r="AKD799" s="7">
        <v>1.675428240740741</v>
      </c>
      <c r="AKE799" s="6">
        <v>0.59577546296296291</v>
      </c>
      <c r="AKF799" s="6">
        <v>1.2570254629629629</v>
      </c>
      <c r="AKG799" s="6">
        <v>1.40306712962963</v>
      </c>
      <c r="AKH799" s="6">
        <v>1.6342708333333329</v>
      </c>
      <c r="AKI799" s="7">
        <v>1.6362962962962959</v>
      </c>
      <c r="AKJ799" s="6">
        <v>1.5536342592592589</v>
      </c>
      <c r="AKK799" s="6">
        <v>0.22533564814814819</v>
      </c>
      <c r="AKL799" s="6">
        <v>0.60513888888888889</v>
      </c>
      <c r="AKM799" s="6">
        <v>1.3635995370370371</v>
      </c>
      <c r="AKN799" s="7">
        <v>0.75199074074074079</v>
      </c>
      <c r="AKO799" s="6">
        <v>0.167025462962963</v>
      </c>
      <c r="AKP799" s="6">
        <v>1.5985879629629629</v>
      </c>
      <c r="AKQ799" s="6">
        <v>1.7434722222222221</v>
      </c>
      <c r="AKR799" s="6">
        <v>1.2717708333333331</v>
      </c>
      <c r="AKS799" s="7">
        <v>1.5145023148148149</v>
      </c>
      <c r="AKT799" s="6">
        <v>1.638344907407407</v>
      </c>
      <c r="AKU799" s="6">
        <v>0.1615509259259259</v>
      </c>
      <c r="AKV799" s="6">
        <v>1.090810185185185</v>
      </c>
      <c r="AKW799" s="6">
        <v>0.89916666666666667</v>
      </c>
      <c r="AKX799" s="7">
        <v>1.4704745370370369</v>
      </c>
      <c r="AKY799" s="6">
        <v>1.592581018518519</v>
      </c>
      <c r="AKZ799" s="6">
        <v>1.4709606481481481</v>
      </c>
      <c r="ALA799" s="6">
        <v>1.390787037037037</v>
      </c>
      <c r="ALB799" s="6">
        <v>1.205694444444444</v>
      </c>
      <c r="ALC799" s="7">
        <v>0.2388888888888889</v>
      </c>
      <c r="ALD799" s="6">
        <v>1.710833333333333</v>
      </c>
      <c r="ALE799" s="6">
        <v>0.89200231481481485</v>
      </c>
      <c r="ALF799" s="6">
        <v>1.3317129629629629</v>
      </c>
      <c r="ALG799" s="6">
        <v>0.72350694444444441</v>
      </c>
      <c r="ALH799" s="7">
        <v>1.635266203703704</v>
      </c>
      <c r="ALI799" s="6">
        <v>0.17221064814814821</v>
      </c>
      <c r="ALJ799" s="6">
        <v>1.4155208333333329</v>
      </c>
      <c r="ALK799" s="6">
        <v>0.25949074074074069</v>
      </c>
      <c r="ALL799" s="6">
        <v>0.1847337962962963</v>
      </c>
      <c r="ALM799" s="7">
        <v>0.32332175925925932</v>
      </c>
    </row>
    <row r="800" spans="1:1001" x14ac:dyDescent="0.45">
      <c r="A800" s="1" t="s">
        <v>799</v>
      </c>
      <c r="B800" s="6">
        <v>0.66557870370370376</v>
      </c>
      <c r="C800" s="6">
        <v>0.2745023148148148</v>
      </c>
      <c r="D800" s="6">
        <v>1.2302546296296299</v>
      </c>
      <c r="E800" s="6">
        <v>1.2826504629629629</v>
      </c>
      <c r="F800" s="7">
        <v>0.33738425925925919</v>
      </c>
      <c r="G800" s="6">
        <v>1.4683449074074071</v>
      </c>
      <c r="H800" s="6">
        <v>1.059895833333333</v>
      </c>
      <c r="I800" s="6">
        <v>0.74078703703703708</v>
      </c>
      <c r="J800" s="6">
        <v>0.51587962962962963</v>
      </c>
      <c r="K800" s="7">
        <v>1.343101851851852</v>
      </c>
      <c r="L800" s="6">
        <v>0.78675925925925927</v>
      </c>
      <c r="M800" s="6">
        <v>0.26315972222222223</v>
      </c>
      <c r="N800" s="6">
        <v>6.8206018518518513E-2</v>
      </c>
      <c r="O800" s="6">
        <v>0.75711805555555556</v>
      </c>
      <c r="P800" s="7">
        <v>4.2986111111111107E-2</v>
      </c>
      <c r="Q800" s="6">
        <v>1.440613425925926</v>
      </c>
      <c r="R800" s="6">
        <v>0.72759259259259257</v>
      </c>
      <c r="S800" s="6">
        <v>1.417928240740741</v>
      </c>
      <c r="T800" s="6">
        <v>0.7961111111111111</v>
      </c>
      <c r="U800" s="7">
        <v>1.0810300925925931</v>
      </c>
      <c r="V800" s="6">
        <v>0.71708333333333329</v>
      </c>
      <c r="W800" s="6">
        <v>1.127939814814815</v>
      </c>
      <c r="X800" s="6">
        <v>1.3485995370370369</v>
      </c>
      <c r="Y800" s="6">
        <v>5.3715277777777778E-2</v>
      </c>
      <c r="Z800" s="7">
        <v>2.3873148148148151</v>
      </c>
      <c r="AA800" s="6">
        <v>1.092337962962963</v>
      </c>
      <c r="AB800" s="6">
        <v>1.117418981481481</v>
      </c>
      <c r="AC800" s="6">
        <v>1.1923958333333331</v>
      </c>
      <c r="AD800" s="6">
        <v>0.35793981481481479</v>
      </c>
      <c r="AE800" s="7">
        <v>0.33643518518518523</v>
      </c>
      <c r="AF800" s="6">
        <v>1.2982638888888891</v>
      </c>
      <c r="AG800" s="6">
        <v>1.2743981481481479</v>
      </c>
      <c r="AH800" s="6">
        <v>9.1469907407407403E-2</v>
      </c>
      <c r="AI800" s="6">
        <v>1.113564814814815</v>
      </c>
      <c r="AJ800" s="7">
        <v>1.192372685185185</v>
      </c>
      <c r="AK800" s="6">
        <v>6.9282407407407404E-2</v>
      </c>
      <c r="AL800" s="6">
        <v>0.35461805555555548</v>
      </c>
      <c r="AM800" s="6">
        <v>0.7018981481481481</v>
      </c>
      <c r="AN800" s="6">
        <v>1.341296296296296</v>
      </c>
      <c r="AO800" s="7">
        <v>1.106793981481482</v>
      </c>
      <c r="AP800" s="6">
        <v>0.65053240740740736</v>
      </c>
      <c r="AQ800" s="6">
        <v>1.1816898148148149</v>
      </c>
      <c r="AR800" s="6">
        <v>1.3533912037037039</v>
      </c>
      <c r="AS800" s="6">
        <v>1.4758796296296299</v>
      </c>
      <c r="AT800" s="7">
        <v>0.76157407407407407</v>
      </c>
      <c r="AU800" s="6">
        <v>1.111469907407407</v>
      </c>
      <c r="AV800" s="6">
        <v>1.061631944444444</v>
      </c>
      <c r="AW800" s="6">
        <v>0.91833333333333333</v>
      </c>
      <c r="AX800" s="6">
        <v>0.99876157407407407</v>
      </c>
      <c r="AY800" s="7">
        <v>0.66468749999999999</v>
      </c>
      <c r="AZ800" s="6">
        <v>1.1036226851851849</v>
      </c>
      <c r="BA800" s="6">
        <v>0.74042824074074076</v>
      </c>
      <c r="BB800" s="6">
        <v>0.2512962962962963</v>
      </c>
      <c r="BC800" s="6">
        <v>6.3611111111111104E-2</v>
      </c>
      <c r="BD800" s="7">
        <v>0.14914351851851851</v>
      </c>
      <c r="BE800" s="6">
        <v>6.3055555555555559E-2</v>
      </c>
      <c r="BF800" s="6">
        <v>1.373634259259259</v>
      </c>
      <c r="BG800" s="6">
        <v>1.6016087962962959</v>
      </c>
      <c r="BH800" s="6">
        <v>0.89362268518518517</v>
      </c>
      <c r="BI800" s="7">
        <v>0.82574074074074078</v>
      </c>
      <c r="BJ800" s="6">
        <v>1.1599884259259261</v>
      </c>
      <c r="BK800" s="6">
        <v>1.472094907407407</v>
      </c>
      <c r="BL800" s="6">
        <v>1.4740740740740741</v>
      </c>
      <c r="BM800" s="6">
        <v>0.7583333333333333</v>
      </c>
      <c r="BN800" s="7">
        <v>0.79975694444444445</v>
      </c>
      <c r="BO800" s="6">
        <v>1.1289236111111109</v>
      </c>
      <c r="BP800" s="6">
        <v>0.79164351851851855</v>
      </c>
      <c r="BQ800" s="6">
        <v>0.70383101851851848</v>
      </c>
      <c r="BR800" s="6">
        <v>1.39599537037037</v>
      </c>
      <c r="BS800" s="7">
        <v>0.91606481481481483</v>
      </c>
      <c r="BT800" s="6">
        <v>1.020266203703704</v>
      </c>
      <c r="BU800" s="6">
        <v>5.9872685185185189E-2</v>
      </c>
      <c r="BV800" s="6">
        <v>0.9896759259259259</v>
      </c>
      <c r="BW800" s="6">
        <v>0.69496527777777772</v>
      </c>
      <c r="BX800" s="7">
        <v>1.479780092592593</v>
      </c>
      <c r="BY800" s="6">
        <v>0.34505787037037039</v>
      </c>
      <c r="BZ800" s="6">
        <v>1.0979282407407409</v>
      </c>
      <c r="CA800" s="6">
        <v>1.347534722222222</v>
      </c>
      <c r="CB800" s="6">
        <v>1.423032407407407</v>
      </c>
      <c r="CC800" s="7">
        <v>0.73375000000000001</v>
      </c>
      <c r="CD800" s="6">
        <v>0.93332175925925931</v>
      </c>
      <c r="CE800" s="6">
        <v>1.357280092592593</v>
      </c>
      <c r="CF800" s="6">
        <v>0.95047453703703699</v>
      </c>
      <c r="CG800" s="6">
        <v>0.84429398148148149</v>
      </c>
      <c r="CH800" s="7">
        <v>1.0974999999999999</v>
      </c>
      <c r="CI800" s="6">
        <v>1.4739236111111109</v>
      </c>
      <c r="CJ800" s="6">
        <v>1.1074768518518521</v>
      </c>
      <c r="CK800" s="6">
        <v>1.072106481481482</v>
      </c>
      <c r="CL800" s="6">
        <v>1.075358796296296</v>
      </c>
      <c r="CM800" s="7">
        <v>1.0689351851851849</v>
      </c>
      <c r="CN800" s="6">
        <v>1.412118055555555</v>
      </c>
      <c r="CO800" s="6">
        <v>0.64468749999999997</v>
      </c>
      <c r="CP800" s="6">
        <v>1.0988541666666669</v>
      </c>
      <c r="CQ800" s="6">
        <v>1.3935532407407409</v>
      </c>
      <c r="CR800" s="7">
        <v>1.482013888888889</v>
      </c>
      <c r="CS800" s="6">
        <v>0.77376157407407409</v>
      </c>
      <c r="CT800" s="6">
        <v>1.580810185185185</v>
      </c>
      <c r="CU800" s="6">
        <v>0.66295138888888894</v>
      </c>
      <c r="CV800" s="6">
        <v>1.357777777777778</v>
      </c>
      <c r="CW800" s="7">
        <v>1.0145601851851851</v>
      </c>
      <c r="CX800" s="6">
        <v>1.4012384259259261</v>
      </c>
      <c r="CY800" s="6">
        <v>1.3141435185185191</v>
      </c>
      <c r="CZ800" s="6">
        <v>1.2898032407407409</v>
      </c>
      <c r="DA800" s="6">
        <v>1.481111111111111</v>
      </c>
      <c r="DB800" s="7">
        <v>0.32778935185185187</v>
      </c>
      <c r="DC800" s="6">
        <v>1.477384259259259</v>
      </c>
      <c r="DD800" s="6">
        <v>1.4990277777777781</v>
      </c>
      <c r="DE800" s="6">
        <v>1.520578703703704</v>
      </c>
      <c r="DF800" s="6">
        <v>1.574791666666667</v>
      </c>
      <c r="DG800" s="7">
        <v>0.88363425925925931</v>
      </c>
      <c r="DH800" s="6">
        <v>1.0697569444444439</v>
      </c>
      <c r="DI800" s="6">
        <v>1.5785069444444439</v>
      </c>
      <c r="DJ800" s="6">
        <v>1.479675925925926</v>
      </c>
      <c r="DK800" s="6">
        <v>1.098020833333333</v>
      </c>
      <c r="DL800" s="7">
        <v>0.6585185185185185</v>
      </c>
      <c r="DM800" s="6">
        <v>0.85978009259259258</v>
      </c>
      <c r="DN800" s="6">
        <v>1.4797569444444441</v>
      </c>
      <c r="DO800" s="6">
        <v>0.76694444444444443</v>
      </c>
      <c r="DP800" s="6">
        <v>0.2436342592592593</v>
      </c>
      <c r="DQ800" s="7">
        <v>5.5706018518518523E-2</v>
      </c>
      <c r="DR800" s="6">
        <v>1.337256944444444</v>
      </c>
      <c r="DS800" s="6">
        <v>7.2638888888888892E-2</v>
      </c>
      <c r="DT800" s="6">
        <v>0.92601851851851846</v>
      </c>
      <c r="DU800" s="6">
        <v>1.2617708333333331</v>
      </c>
      <c r="DV800" s="7">
        <v>1.112719907407407</v>
      </c>
      <c r="DW800" s="6">
        <v>1.4794675925925931</v>
      </c>
      <c r="DX800" s="6">
        <v>0.65871527777777783</v>
      </c>
      <c r="DY800" s="6">
        <v>9.5775462962962965E-2</v>
      </c>
      <c r="DZ800" s="6">
        <v>1.583587962962963</v>
      </c>
      <c r="EA800" s="7">
        <v>1.439016203703704</v>
      </c>
      <c r="EB800" s="6">
        <v>1.4782060185185191</v>
      </c>
      <c r="EC800" s="6">
        <v>1.2017361111111109</v>
      </c>
      <c r="ED800" s="6">
        <v>1.21537037037037</v>
      </c>
      <c r="EE800" s="6">
        <v>1.3845486111111109</v>
      </c>
      <c r="EF800" s="7">
        <v>1.260416666666667E-2</v>
      </c>
      <c r="EG800" s="6">
        <v>1.085011574074074</v>
      </c>
      <c r="EH800" s="6">
        <v>0.35672453703703699</v>
      </c>
      <c r="EI800" s="6">
        <v>1.4327662037037041</v>
      </c>
      <c r="EJ800" s="6">
        <v>0.71877314814814819</v>
      </c>
      <c r="EK800" s="7">
        <v>6.2083333333333331E-2</v>
      </c>
      <c r="EL800" s="6">
        <v>0.4085185185185185</v>
      </c>
      <c r="EM800" s="6">
        <v>1.3020370370370371</v>
      </c>
      <c r="EN800" s="6">
        <v>0.27337962962962958</v>
      </c>
      <c r="EO800" s="6">
        <v>0.30961805555555549</v>
      </c>
      <c r="EP800" s="7">
        <v>0.76098379629629631</v>
      </c>
      <c r="EQ800" s="6">
        <v>0.67178240740740736</v>
      </c>
      <c r="ER800" s="6">
        <v>0.33144675925925932</v>
      </c>
      <c r="ES800" s="6">
        <v>0.31630787037037039</v>
      </c>
      <c r="ET800" s="6">
        <v>7.8206018518518522E-2</v>
      </c>
      <c r="EU800" s="7">
        <v>0.71100694444444446</v>
      </c>
      <c r="EV800" s="6">
        <v>0.75048611111111108</v>
      </c>
      <c r="EW800" s="6">
        <v>1.1854976851851851</v>
      </c>
      <c r="EX800" s="6">
        <v>0.6605092592592593</v>
      </c>
      <c r="EY800" s="6">
        <v>1.322881944444444</v>
      </c>
      <c r="EZ800" s="7">
        <v>0.29040509259259262</v>
      </c>
      <c r="FA800" s="6">
        <v>5.9016203703703703E-2</v>
      </c>
      <c r="FB800" s="6">
        <v>1.043831018518518</v>
      </c>
      <c r="FC800" s="6">
        <v>0.28078703703703711</v>
      </c>
      <c r="FD800" s="6">
        <v>1.2882175925925921</v>
      </c>
      <c r="FE800" s="7">
        <v>1.276388888888889</v>
      </c>
      <c r="FF800" s="6">
        <v>1.108611111111111</v>
      </c>
      <c r="FG800" s="6">
        <v>1.252685185185185</v>
      </c>
      <c r="FH800" s="6">
        <v>1.248055555555555</v>
      </c>
      <c r="FI800" s="6">
        <v>1.0472569444444439</v>
      </c>
      <c r="FJ800" s="7">
        <v>1.3457291666666671</v>
      </c>
      <c r="FK800" s="6">
        <v>1.439178240740741</v>
      </c>
      <c r="FL800" s="6">
        <v>1.351319444444445</v>
      </c>
      <c r="FM800" s="6">
        <v>1.0160069444444439</v>
      </c>
      <c r="FN800" s="6">
        <v>0.72280092592592593</v>
      </c>
      <c r="FO800" s="7">
        <v>1.094143518518518</v>
      </c>
      <c r="FP800" s="6">
        <v>0.42650462962962971</v>
      </c>
      <c r="FQ800" s="6">
        <v>1.535532407407407</v>
      </c>
      <c r="FR800" s="6">
        <v>5.4814814814814823E-2</v>
      </c>
      <c r="FS800" s="6">
        <v>5.5370370370370368E-2</v>
      </c>
      <c r="FT800" s="7">
        <v>3.2384259259259258E-2</v>
      </c>
      <c r="FU800" s="6">
        <v>1.096608796296296</v>
      </c>
      <c r="FV800" s="6">
        <v>1.097256944444444</v>
      </c>
      <c r="FW800" s="6">
        <v>0.35790509259259262</v>
      </c>
      <c r="FX800" s="6">
        <v>1.506111111111111</v>
      </c>
      <c r="FY800" s="7">
        <v>0.91395833333333332</v>
      </c>
      <c r="FZ800" s="6">
        <v>1.009571759259259</v>
      </c>
      <c r="GA800" s="6">
        <v>1.2885069444444439</v>
      </c>
      <c r="GB800" s="6">
        <v>1.208969907407407</v>
      </c>
      <c r="GC800" s="6">
        <v>1.471365740740741</v>
      </c>
      <c r="GD800" s="7">
        <v>1.2288310185185189</v>
      </c>
      <c r="GE800" s="6">
        <v>0.23120370370370369</v>
      </c>
      <c r="GF800" s="6">
        <v>1.417094907407408</v>
      </c>
      <c r="GG800" s="6">
        <v>0.79821759259259262</v>
      </c>
      <c r="GH800" s="6">
        <v>0.76943287037037034</v>
      </c>
      <c r="GI800" s="7">
        <v>0.90746527777777775</v>
      </c>
      <c r="GJ800" s="6">
        <v>0.6635416666666667</v>
      </c>
      <c r="GK800" s="6">
        <v>5.8611111111111107E-2</v>
      </c>
      <c r="GL800" s="6">
        <v>1.214884259259259</v>
      </c>
      <c r="GM800" s="6">
        <v>1.074027777777778</v>
      </c>
      <c r="GN800" s="7">
        <v>1.358275462962963</v>
      </c>
      <c r="GO800" s="6">
        <v>1.1557175925925931</v>
      </c>
      <c r="GP800" s="6">
        <v>1.0279513888888889</v>
      </c>
      <c r="GQ800" s="6">
        <v>1.0496180555555561</v>
      </c>
      <c r="GR800" s="6">
        <v>0.65765046296296292</v>
      </c>
      <c r="GS800" s="7">
        <v>6.1724537037037043E-2</v>
      </c>
      <c r="GT800" s="6">
        <v>0.34283564814814821</v>
      </c>
      <c r="GU800" s="6">
        <v>1.260497685185185</v>
      </c>
      <c r="GV800" s="6">
        <v>1.480659722222222</v>
      </c>
      <c r="GW800" s="6">
        <v>0.7489351851851852</v>
      </c>
      <c r="GX800" s="7">
        <v>0.86379629629629628</v>
      </c>
      <c r="GY800" s="6">
        <v>1.09712962962963</v>
      </c>
      <c r="GZ800" s="6">
        <v>1.44869212962963</v>
      </c>
      <c r="HA800" s="6">
        <v>1.418842592592592</v>
      </c>
      <c r="HB800" s="6">
        <v>4.5428240740740741E-2</v>
      </c>
      <c r="HC800" s="7">
        <v>1.478425925925926</v>
      </c>
      <c r="HD800" s="6">
        <v>0.78704861111111113</v>
      </c>
      <c r="HE800" s="6">
        <v>0.73689814814814814</v>
      </c>
      <c r="HF800" s="6">
        <v>4.6203703703703712E-2</v>
      </c>
      <c r="HG800" s="6">
        <v>1.0182754629629629</v>
      </c>
      <c r="HH800" s="7">
        <v>1.4393171296296301</v>
      </c>
      <c r="HI800" s="6">
        <v>6.0752314814814808E-2</v>
      </c>
      <c r="HJ800" s="6">
        <v>1.5492013888888889</v>
      </c>
      <c r="HK800" s="6">
        <v>0.33075231481481482</v>
      </c>
      <c r="HL800" s="6">
        <v>1.22875</v>
      </c>
      <c r="HM800" s="7">
        <v>5.4710648148148147E-2</v>
      </c>
      <c r="HN800" s="6">
        <v>0.75880787037037034</v>
      </c>
      <c r="HO800" s="6">
        <v>1.478425925925926</v>
      </c>
      <c r="HP800" s="6">
        <v>1.3325347222222219</v>
      </c>
      <c r="HQ800" s="6">
        <v>0.71489583333333329</v>
      </c>
      <c r="HR800" s="7">
        <v>0.35293981481481479</v>
      </c>
      <c r="HS800" s="6">
        <v>1.492939814814815</v>
      </c>
      <c r="HT800" s="6">
        <v>1.1434375000000001</v>
      </c>
      <c r="HU800" s="6">
        <v>1.425902777777778</v>
      </c>
      <c r="HV800" s="6">
        <v>0.3619560185185185</v>
      </c>
      <c r="HW800" s="7">
        <v>1.1234490740740739</v>
      </c>
      <c r="HX800" s="6">
        <v>1.2765740740740741</v>
      </c>
      <c r="HY800" s="6">
        <v>0.71409722222222227</v>
      </c>
      <c r="HZ800" s="6">
        <v>1.201944444444444</v>
      </c>
      <c r="IA800" s="6">
        <v>1.205405092592593</v>
      </c>
      <c r="IB800" s="7">
        <v>1.045462962962963</v>
      </c>
      <c r="IC800" s="6">
        <v>1.0067592592592589</v>
      </c>
      <c r="ID800" s="6">
        <v>0.27090277777777783</v>
      </c>
      <c r="IE800" s="6">
        <v>1.413194444444444</v>
      </c>
      <c r="IF800" s="6">
        <v>0.17193287037037039</v>
      </c>
      <c r="IG800" s="7">
        <v>1.405335648148148</v>
      </c>
      <c r="IH800" s="6">
        <v>1.287962962962963</v>
      </c>
      <c r="II800" s="6">
        <v>0.72025462962962961</v>
      </c>
      <c r="IJ800" s="6">
        <v>0.65334490740740736</v>
      </c>
      <c r="IK800" s="6">
        <v>1.112488425925926</v>
      </c>
      <c r="IL800" s="7">
        <v>1.1101851851851849</v>
      </c>
      <c r="IM800" s="6">
        <v>1.205462962962963</v>
      </c>
      <c r="IN800" s="6">
        <v>5.4340277777777779E-2</v>
      </c>
      <c r="IO800" s="6">
        <v>1.4409259259259259</v>
      </c>
      <c r="IP800" s="6">
        <v>1.024351851851852</v>
      </c>
      <c r="IQ800" s="7">
        <v>1.1042013888888891</v>
      </c>
      <c r="IR800" s="6">
        <v>6.0370370370370373E-2</v>
      </c>
      <c r="IS800" s="6">
        <v>0.49361111111111111</v>
      </c>
      <c r="IT800" s="6">
        <v>0.32481481481481478</v>
      </c>
      <c r="IU800" s="6">
        <v>1.1658333333333331</v>
      </c>
      <c r="IV800" s="7">
        <v>1.142731481481482</v>
      </c>
      <c r="IW800" s="6">
        <v>1.376585648148148</v>
      </c>
      <c r="IX800" s="6">
        <v>1.073425925925926</v>
      </c>
      <c r="IY800" s="6">
        <v>1.2891087962962959</v>
      </c>
      <c r="IZ800" s="6">
        <v>1.1144791666666669</v>
      </c>
      <c r="JA800" s="7">
        <v>1.471319444444444</v>
      </c>
      <c r="JB800" s="6">
        <v>1.051412037037037</v>
      </c>
      <c r="JC800" s="6">
        <v>1.4796527777777779</v>
      </c>
      <c r="JD800" s="6">
        <v>1.3559606481481481</v>
      </c>
      <c r="JE800" s="6">
        <v>1.472083333333333</v>
      </c>
      <c r="JF800" s="7">
        <v>1.525694444444444</v>
      </c>
      <c r="JH800" s="6">
        <v>1.0713657407407411</v>
      </c>
      <c r="JI800" s="6">
        <v>1.177766203703704</v>
      </c>
      <c r="JJ800" s="6">
        <v>6.5439814814814812E-2</v>
      </c>
      <c r="JK800" s="7">
        <v>1.490509259259259</v>
      </c>
      <c r="JL800" s="6">
        <v>1.4728356481481479</v>
      </c>
      <c r="JM800" s="6">
        <v>1.002789351851852</v>
      </c>
      <c r="JN800" s="6">
        <v>1.549710648148148</v>
      </c>
      <c r="JO800" s="6">
        <v>5.1030092592592592E-2</v>
      </c>
      <c r="JP800" s="7">
        <v>1.163958333333333</v>
      </c>
      <c r="JQ800" s="6">
        <v>1.104189814814815</v>
      </c>
      <c r="JR800" s="6">
        <v>1.1018634259259259</v>
      </c>
      <c r="JS800" s="6">
        <v>0.8533101851851852</v>
      </c>
      <c r="JT800" s="6">
        <v>1.467824074074074</v>
      </c>
      <c r="JU800" s="7">
        <v>0.82204861111111116</v>
      </c>
      <c r="JV800" s="6">
        <v>3.1354166666666669E-2</v>
      </c>
      <c r="JW800" s="6">
        <v>6.1574074074074073E-2</v>
      </c>
      <c r="JX800" s="6">
        <v>0.46504629629629629</v>
      </c>
      <c r="JY800" s="6">
        <v>1.114085648148148</v>
      </c>
      <c r="JZ800" s="7">
        <v>1.4715625000000001</v>
      </c>
      <c r="KA800" s="6">
        <v>0.3425347222222222</v>
      </c>
      <c r="KB800" s="6">
        <v>1.1394907407407411</v>
      </c>
      <c r="KC800" s="6">
        <v>1.3608333333333329</v>
      </c>
      <c r="KD800" s="6">
        <v>1.4777777777777781</v>
      </c>
      <c r="KE800" s="7">
        <v>1.1046296296296301</v>
      </c>
      <c r="KF800" s="6">
        <v>1.1947685185185191</v>
      </c>
      <c r="KG800" s="6">
        <v>0.53356481481481477</v>
      </c>
      <c r="KH800" s="6">
        <v>1.335648148148148E-2</v>
      </c>
      <c r="KI800" s="6">
        <v>0.86805555555555558</v>
      </c>
      <c r="KJ800" s="7">
        <v>0.22175925925925929</v>
      </c>
      <c r="KK800" s="6">
        <v>1.279918981481482</v>
      </c>
      <c r="KL800" s="6">
        <v>4.9421296296296297E-3</v>
      </c>
      <c r="KM800" s="6">
        <v>1.2173032407407409</v>
      </c>
      <c r="KN800" s="6">
        <v>0.70616898148148144</v>
      </c>
      <c r="KO800" s="7">
        <v>0.70475694444444448</v>
      </c>
      <c r="KP800" s="6">
        <v>1.104618055555556</v>
      </c>
      <c r="KQ800" s="6">
        <v>1.006053240740741</v>
      </c>
      <c r="KR800" s="6">
        <v>0.93920138888888893</v>
      </c>
      <c r="KS800" s="6">
        <v>1.584097222222222</v>
      </c>
      <c r="KT800" s="7">
        <v>0.36298611111111112</v>
      </c>
      <c r="KU800" s="6">
        <v>1.494131944444445</v>
      </c>
      <c r="KV800" s="6">
        <v>1.562511574074074</v>
      </c>
      <c r="KW800" s="6">
        <v>0.98034722222222226</v>
      </c>
      <c r="KX800" s="6">
        <v>1.2136574074074069</v>
      </c>
      <c r="KY800" s="7">
        <v>1.2992708333333329</v>
      </c>
      <c r="KZ800" s="6">
        <v>0.93346064814814811</v>
      </c>
      <c r="LA800" s="6">
        <v>0.91740740740740745</v>
      </c>
      <c r="LB800" s="6">
        <v>1.081180555555556</v>
      </c>
      <c r="LC800" s="6">
        <v>1.443287037037037</v>
      </c>
      <c r="LD800" s="7">
        <v>0.35309027777777779</v>
      </c>
      <c r="LE800" s="6">
        <v>1.4789583333333329</v>
      </c>
      <c r="LF800" s="6">
        <v>1.478530092592593</v>
      </c>
      <c r="LG800" s="6">
        <v>1.212951388888889</v>
      </c>
      <c r="LH800" s="6">
        <v>6.2696759259259258E-2</v>
      </c>
      <c r="LI800" s="7">
        <v>0.34771990740740738</v>
      </c>
      <c r="LJ800" s="6">
        <v>1.0165162037037041</v>
      </c>
      <c r="LK800" s="6">
        <v>0.71892361111111114</v>
      </c>
      <c r="LL800" s="6">
        <v>0.36156250000000001</v>
      </c>
      <c r="LM800" s="6">
        <v>5.679398148148148E-2</v>
      </c>
      <c r="LN800" s="7">
        <v>1.471770833333333</v>
      </c>
      <c r="LO800" s="6">
        <v>1.4794791666666669</v>
      </c>
      <c r="LP800" s="6">
        <v>0.69930555555555551</v>
      </c>
      <c r="LQ800" s="6">
        <v>1.426076388888889</v>
      </c>
      <c r="LR800" s="6">
        <v>1.380034722222222</v>
      </c>
      <c r="LS800" s="7">
        <v>0.89254629629629634</v>
      </c>
      <c r="LT800" s="6">
        <v>1.1177546296296299</v>
      </c>
      <c r="LU800" s="6">
        <v>0.69283564814814813</v>
      </c>
      <c r="LV800" s="6">
        <v>4.6099537037037043E-2</v>
      </c>
      <c r="LW800" s="6">
        <v>1.44505787037037</v>
      </c>
      <c r="LX800" s="7">
        <v>1.5698379629629631</v>
      </c>
      <c r="LY800" s="6">
        <v>1.56681712962963</v>
      </c>
      <c r="LZ800" s="6">
        <v>1.0190625</v>
      </c>
      <c r="MA800" s="6">
        <v>1.3346296296296301</v>
      </c>
      <c r="MB800" s="6">
        <v>0.33795138888888893</v>
      </c>
      <c r="MC800" s="7">
        <v>0.22562499999999999</v>
      </c>
      <c r="MD800" s="6">
        <v>0.72690972222222228</v>
      </c>
      <c r="ME800" s="6">
        <v>5.5208333333333331E-2</v>
      </c>
      <c r="MF800" s="6">
        <v>1.1974537037037041</v>
      </c>
      <c r="MG800" s="6">
        <v>1.3503356481481481</v>
      </c>
      <c r="MH800" s="7">
        <v>0.76473379629629634</v>
      </c>
      <c r="MI800" s="6">
        <v>5.077546296296296E-2</v>
      </c>
      <c r="MJ800" s="6">
        <v>6.2430555555555559E-2</v>
      </c>
      <c r="MK800" s="6">
        <v>0.7205555555555555</v>
      </c>
      <c r="ML800" s="6">
        <v>1.100138888888889</v>
      </c>
      <c r="MM800" s="7">
        <v>1.2348379629629631</v>
      </c>
      <c r="MN800" s="6">
        <v>0.75217592592592597</v>
      </c>
      <c r="MO800" s="6">
        <v>1.3488194444444439</v>
      </c>
      <c r="MP800" s="6">
        <v>0.28295138888888888</v>
      </c>
      <c r="MQ800" s="6">
        <v>0.30030092592592589</v>
      </c>
      <c r="MR800" s="7">
        <v>1.3705092592592589</v>
      </c>
      <c r="MS800" s="6">
        <v>0.26519675925925928</v>
      </c>
      <c r="MT800" s="6">
        <v>6.94212962962963E-2</v>
      </c>
      <c r="MU800" s="6">
        <v>6.311342592592592E-2</v>
      </c>
      <c r="MV800" s="6">
        <v>1.108356481481481</v>
      </c>
      <c r="MW800" s="7">
        <v>0.25091435185185179</v>
      </c>
      <c r="MX800" s="6">
        <v>0.99003472222222222</v>
      </c>
      <c r="MY800" s="6">
        <v>0.93434027777777773</v>
      </c>
      <c r="MZ800" s="6">
        <v>0.57385416666666667</v>
      </c>
      <c r="NA800" s="6">
        <v>0.70637731481481481</v>
      </c>
      <c r="NB800" s="7">
        <v>1.171203703703704</v>
      </c>
      <c r="NC800" s="6">
        <v>0.70793981481481483</v>
      </c>
      <c r="ND800" s="6">
        <v>1.479409722222222</v>
      </c>
      <c r="NE800" s="6">
        <v>0.62671296296296297</v>
      </c>
      <c r="NF800" s="6">
        <v>0.69887731481481485</v>
      </c>
      <c r="NG800" s="7">
        <v>1.174074074074074</v>
      </c>
      <c r="NH800" s="6">
        <v>1.473055555555556</v>
      </c>
      <c r="NI800" s="6">
        <v>1.2470138888888891</v>
      </c>
      <c r="NJ800" s="6">
        <v>1.335520833333333</v>
      </c>
      <c r="NK800" s="6">
        <v>1.175428240740741</v>
      </c>
      <c r="NL800" s="7">
        <v>1.062013888888889</v>
      </c>
      <c r="NM800" s="6">
        <v>0.80269675925925921</v>
      </c>
      <c r="NN800" s="6">
        <v>0.92122685185185182</v>
      </c>
      <c r="NO800" s="6">
        <v>6.145833333333333E-2</v>
      </c>
      <c r="NP800" s="6">
        <v>1.513287037037037</v>
      </c>
      <c r="NQ800" s="7">
        <v>1.0991898148148149</v>
      </c>
      <c r="NR800" s="6">
        <v>1.0943750000000001</v>
      </c>
      <c r="NS800" s="6">
        <v>1.3547222222222219</v>
      </c>
      <c r="NT800" s="6">
        <v>0.20265046296296299</v>
      </c>
      <c r="NU800" s="6">
        <v>1.4720717592592589</v>
      </c>
      <c r="NV800" s="7">
        <v>0.84084490740740736</v>
      </c>
      <c r="NW800" s="6">
        <v>1.361898148148148</v>
      </c>
      <c r="NX800" s="6">
        <v>1.245219907407408</v>
      </c>
      <c r="NY800" s="6">
        <v>1.524965277777778</v>
      </c>
      <c r="NZ800" s="6">
        <v>0.90494212962962961</v>
      </c>
      <c r="OA800" s="7">
        <v>1.5973148148148151</v>
      </c>
      <c r="OB800" s="6">
        <v>6.1562499999999999E-2</v>
      </c>
      <c r="OC800" s="6">
        <v>0.33321759259259259</v>
      </c>
      <c r="OD800" s="6">
        <v>4.7523148148148148E-2</v>
      </c>
      <c r="OE800" s="6">
        <v>1.478634259259259</v>
      </c>
      <c r="OF800" s="7">
        <v>0.22358796296296299</v>
      </c>
      <c r="OG800" s="6">
        <v>1.019490740740741</v>
      </c>
      <c r="OH800" s="6">
        <v>8.4803240740740735E-2</v>
      </c>
      <c r="OI800" s="6">
        <v>1.4399652777777781</v>
      </c>
      <c r="OJ800" s="6">
        <v>1.2459259259259261</v>
      </c>
      <c r="OK800" s="7">
        <v>6.5324074074074076E-2</v>
      </c>
      <c r="OL800" s="6">
        <v>0.66208333333333336</v>
      </c>
      <c r="OM800" s="6">
        <v>0.79229166666666662</v>
      </c>
      <c r="ON800" s="6">
        <v>1.472268518518518</v>
      </c>
      <c r="OO800" s="6">
        <v>1.106099537037037</v>
      </c>
      <c r="OP800" s="7">
        <v>1.430185185185185</v>
      </c>
      <c r="OQ800" s="6">
        <v>1.4648263888888891</v>
      </c>
      <c r="OS800" s="6">
        <v>0.95730324074074069</v>
      </c>
      <c r="OT800" s="6">
        <v>0.75414351851851846</v>
      </c>
      <c r="OU800" s="7">
        <v>1.256666666666667</v>
      </c>
      <c r="OV800" s="6">
        <v>1.074189814814815</v>
      </c>
      <c r="OW800" s="6">
        <v>5.289351851851852E-2</v>
      </c>
      <c r="OX800" s="6">
        <v>6.33912037037037E-2</v>
      </c>
      <c r="OY800" s="6">
        <v>1.016331018518519</v>
      </c>
      <c r="OZ800" s="7">
        <v>0.59258101851851852</v>
      </c>
      <c r="PA800" s="6">
        <v>1.0663194444444439</v>
      </c>
      <c r="PB800" s="6">
        <v>1.0702314814814819</v>
      </c>
      <c r="PC800" s="6">
        <v>8.4178240740740734E-2</v>
      </c>
      <c r="PD800" s="6">
        <v>6.2291666666666669E-2</v>
      </c>
      <c r="PE800" s="7">
        <v>1.165092592592593</v>
      </c>
      <c r="PF800" s="6">
        <v>1.368113425925926</v>
      </c>
      <c r="PG800" s="6">
        <v>1.066446759259259</v>
      </c>
      <c r="PH800" s="6">
        <v>4.6192129629629632E-2</v>
      </c>
      <c r="PI800" s="6">
        <v>0.71181712962962962</v>
      </c>
      <c r="PJ800" s="7">
        <v>1.4729050925925931</v>
      </c>
      <c r="PK800" s="6">
        <v>0.84233796296296293</v>
      </c>
      <c r="PL800" s="6">
        <v>0.9418981481481481</v>
      </c>
      <c r="PM800" s="6">
        <v>1.4526504629629631</v>
      </c>
      <c r="PN800" s="6">
        <v>1.477268518518519</v>
      </c>
      <c r="PO800" s="7">
        <v>1.2058564814814809</v>
      </c>
      <c r="PP800" s="6">
        <v>1.330555555555555</v>
      </c>
      <c r="PQ800" s="6">
        <v>1.477997685185185</v>
      </c>
      <c r="PR800" s="6">
        <v>1.1312731481481479</v>
      </c>
      <c r="PS800" s="6">
        <v>1.0294791666666669</v>
      </c>
      <c r="PT800" s="7">
        <v>1.4719097222222219</v>
      </c>
      <c r="PU800" s="6">
        <v>1.085</v>
      </c>
      <c r="PV800" s="6">
        <v>1.150127314814815</v>
      </c>
      <c r="PW800" s="6">
        <v>1.088622685185185</v>
      </c>
      <c r="PX800" s="6">
        <v>0.86848379629629635</v>
      </c>
      <c r="PY800" s="7">
        <v>0.95679398148148154</v>
      </c>
      <c r="PZ800" s="6">
        <v>1.38037037037037</v>
      </c>
      <c r="QA800" s="6">
        <v>1.1778703703703699</v>
      </c>
      <c r="QB800" s="6">
        <v>1.2570717592592591</v>
      </c>
      <c r="QC800" s="6">
        <v>1.0598032407407409</v>
      </c>
      <c r="QD800" s="7">
        <v>1.0584374999999999</v>
      </c>
      <c r="QE800" s="6">
        <v>0.70379629629629625</v>
      </c>
      <c r="QF800" s="6">
        <v>1.4478587962962961</v>
      </c>
      <c r="QG800" s="6">
        <v>1.4487152777777781</v>
      </c>
      <c r="QH800" s="6">
        <v>0.8637731481481481</v>
      </c>
      <c r="QI800" s="7">
        <v>0.75787037037037042</v>
      </c>
      <c r="QJ800" s="6">
        <v>1.136435185185185</v>
      </c>
      <c r="QK800" s="6">
        <v>0.9225578703703704</v>
      </c>
      <c r="QL800" s="6">
        <v>1.174895833333333</v>
      </c>
      <c r="QM800" s="6">
        <v>1.122824074074074</v>
      </c>
      <c r="QN800" s="7">
        <v>0.76135416666666667</v>
      </c>
      <c r="QO800" s="6">
        <v>1.472141203703704</v>
      </c>
      <c r="QP800" s="6">
        <v>1.138680555555555</v>
      </c>
      <c r="QQ800" s="6">
        <v>0.75850694444444444</v>
      </c>
      <c r="QR800" s="6">
        <v>0.92097222222222219</v>
      </c>
      <c r="QS800" s="7">
        <v>1.2818287037037039</v>
      </c>
      <c r="QT800" s="6">
        <v>1.11505787037037</v>
      </c>
      <c r="QU800" s="6">
        <v>1.1077546296296299</v>
      </c>
      <c r="QV800" s="6">
        <v>1.200868055555556</v>
      </c>
      <c r="QW800" s="6">
        <v>5.9479166666666673E-2</v>
      </c>
      <c r="QX800" s="7">
        <v>3.0104166666666671E-2</v>
      </c>
      <c r="QY800" s="6">
        <v>5.8645833333333328E-2</v>
      </c>
      <c r="QZ800" s="6">
        <v>0.88702546296296292</v>
      </c>
      <c r="RA800" s="6">
        <v>0.80949074074074079</v>
      </c>
      <c r="RB800" s="6">
        <v>1.0919212962962961</v>
      </c>
      <c r="RC800" s="7">
        <v>4.1724537037037039E-2</v>
      </c>
      <c r="RD800" s="6">
        <v>0.83880787037037041</v>
      </c>
      <c r="RE800" s="6">
        <v>3.2349537037037038E-2</v>
      </c>
      <c r="RF800" s="6">
        <v>4.659722222222222E-2</v>
      </c>
      <c r="RG800" s="6">
        <v>0.21381944444444451</v>
      </c>
      <c r="RH800" s="7">
        <v>1.2930555555555561</v>
      </c>
      <c r="RI800" s="6">
        <v>1.1226851851851849</v>
      </c>
      <c r="RJ800" s="6">
        <v>0.64717592592592588</v>
      </c>
      <c r="RK800" s="6">
        <v>5.8761574074074077E-2</v>
      </c>
      <c r="RL800" s="6">
        <v>0.90314814814814814</v>
      </c>
      <c r="RM800" s="7">
        <v>1.471157407407407</v>
      </c>
      <c r="RN800" s="6">
        <v>1.2024999999999999</v>
      </c>
      <c r="RO800" s="6">
        <v>9.4224537037037037E-2</v>
      </c>
      <c r="RP800" s="6">
        <v>1.3867245370370369</v>
      </c>
      <c r="RQ800" s="6">
        <v>1.177430555555556</v>
      </c>
      <c r="RR800" s="7">
        <v>0.80524305555555553</v>
      </c>
      <c r="RS800" s="6">
        <v>1.2919444444444439</v>
      </c>
      <c r="RT800" s="6">
        <v>0.43708333333333332</v>
      </c>
      <c r="RU800" s="6">
        <v>0.22593750000000001</v>
      </c>
      <c r="RV800" s="6">
        <v>1.4209722222222221</v>
      </c>
      <c r="RW800" s="7">
        <v>1.0370023148148151</v>
      </c>
      <c r="RX800" s="6">
        <v>1.592222222222222</v>
      </c>
      <c r="RY800" s="6">
        <v>1.0725231481481481</v>
      </c>
      <c r="RZ800" s="6">
        <v>0.75231481481481477</v>
      </c>
      <c r="SA800" s="6">
        <v>0.52190972222222221</v>
      </c>
      <c r="SB800" s="7">
        <v>0.76231481481481478</v>
      </c>
      <c r="SC800" s="6">
        <v>1.060416666666667</v>
      </c>
      <c r="SD800" s="6">
        <v>1.3274999999999999</v>
      </c>
      <c r="SE800" s="6">
        <v>0.48541666666666672</v>
      </c>
      <c r="SF800" s="6">
        <v>1.3920254629629629</v>
      </c>
      <c r="SG800" s="7">
        <v>1.0490972222222219</v>
      </c>
      <c r="SH800" s="6">
        <v>1.448078703703704</v>
      </c>
      <c r="SI800" s="6">
        <v>1.4799768518518519</v>
      </c>
      <c r="SJ800" s="6">
        <v>0.71596064814814819</v>
      </c>
      <c r="SK800" s="6">
        <v>1.036643518518519</v>
      </c>
      <c r="SL800" s="7">
        <v>1.035289351851852</v>
      </c>
      <c r="SM800" s="6">
        <v>0.9897569444444444</v>
      </c>
      <c r="SN800" s="6">
        <v>0.36967592592592591</v>
      </c>
      <c r="SO800" s="6">
        <v>0.8482291666666667</v>
      </c>
      <c r="SP800" s="6">
        <v>0.65494212962962961</v>
      </c>
      <c r="SQ800" s="7">
        <v>0.31930555555555562</v>
      </c>
      <c r="SR800" s="6">
        <v>1.2060069444444439</v>
      </c>
      <c r="SS800" s="6">
        <v>0.32594907407407409</v>
      </c>
      <c r="ST800" s="6">
        <v>0.56677083333333333</v>
      </c>
      <c r="SU800" s="6">
        <v>6.0069444444444453E-2</v>
      </c>
      <c r="SV800" s="7">
        <v>0.67195601851851849</v>
      </c>
      <c r="SW800" s="6">
        <v>0.76618055555555553</v>
      </c>
      <c r="SX800" s="6">
        <v>1.194606481481481</v>
      </c>
      <c r="SY800" s="6">
        <v>6.4317129629629627E-2</v>
      </c>
      <c r="SZ800" s="6">
        <v>1.029131944444444</v>
      </c>
      <c r="TA800" s="7">
        <v>0.68759259259259264</v>
      </c>
      <c r="TB800" s="6">
        <v>1.5830324074074069</v>
      </c>
      <c r="TC800" s="6">
        <v>0.69137731481481479</v>
      </c>
      <c r="TD800" s="6">
        <v>1.2380208333333329</v>
      </c>
      <c r="TE800" s="6">
        <v>1.5888078703703701</v>
      </c>
      <c r="TF800" s="7">
        <v>5.9710648148148152E-2</v>
      </c>
      <c r="TG800" s="6">
        <v>1.106701388888889</v>
      </c>
      <c r="TH800" s="6">
        <v>0.24054398148148151</v>
      </c>
      <c r="TI800" s="6">
        <v>1.1609722222222221</v>
      </c>
      <c r="TJ800" s="6">
        <v>1.0181249999999999</v>
      </c>
      <c r="TK800" s="7">
        <v>1.5859606481481481</v>
      </c>
      <c r="TL800" s="6">
        <v>1.6010069444444439</v>
      </c>
      <c r="TM800" s="6">
        <v>1.472893518518519</v>
      </c>
      <c r="TN800" s="6">
        <v>1.000277777777778</v>
      </c>
      <c r="TO800" s="6">
        <v>0.70166666666666666</v>
      </c>
      <c r="TP800" s="7">
        <v>1.1938657407407409</v>
      </c>
      <c r="TQ800" s="6">
        <v>0.30732638888888891</v>
      </c>
      <c r="TR800" s="6">
        <v>1.0957523148148149</v>
      </c>
      <c r="TS800" s="6">
        <v>1.416921296296296</v>
      </c>
      <c r="TT800" s="6">
        <v>0.26391203703703697</v>
      </c>
      <c r="TU800" s="7">
        <v>1.0619560185185191</v>
      </c>
      <c r="TV800" s="6">
        <v>0.94388888888888889</v>
      </c>
      <c r="TW800" s="6">
        <v>0.26199074074074069</v>
      </c>
      <c r="TX800" s="6">
        <v>1.475787037037037</v>
      </c>
      <c r="TY800" s="6">
        <v>0.85398148148148145</v>
      </c>
      <c r="TZ800" s="7">
        <v>0.72585648148148152</v>
      </c>
      <c r="UA800" s="6">
        <v>1.3405092592592589</v>
      </c>
      <c r="UB800" s="6">
        <v>1.0617592592592591</v>
      </c>
      <c r="UC800" s="6">
        <v>0.59991898148148148</v>
      </c>
      <c r="UD800" s="6">
        <v>1.5849768518518521</v>
      </c>
      <c r="UE800" s="7">
        <v>1.328946759259259</v>
      </c>
      <c r="UF800" s="6">
        <v>0.88312500000000005</v>
      </c>
      <c r="UG800" s="6">
        <v>4.1400462962962972E-2</v>
      </c>
      <c r="UH800" s="6">
        <v>1.2255902777777781</v>
      </c>
      <c r="UI800" s="6">
        <v>0.26773148148148151</v>
      </c>
      <c r="UJ800" s="7">
        <v>1.5159374999999999</v>
      </c>
      <c r="UK800" s="6">
        <v>0.64856481481481476</v>
      </c>
      <c r="UL800" s="6">
        <v>0.27856481481481482</v>
      </c>
      <c r="UM800" s="6">
        <v>0.71613425925925922</v>
      </c>
      <c r="UN800" s="6">
        <v>0.86881944444444448</v>
      </c>
      <c r="UO800" s="7">
        <v>0.86810185185185185</v>
      </c>
      <c r="UP800" s="6">
        <v>1.5911111111111109</v>
      </c>
      <c r="UQ800" s="6">
        <v>1.4424074074074069</v>
      </c>
      <c r="UR800" s="6">
        <v>1.4478703703703699</v>
      </c>
      <c r="US800" s="6">
        <v>1.4320717592592589</v>
      </c>
      <c r="UT800" s="7">
        <v>1.1082407407407411</v>
      </c>
      <c r="UU800" s="6">
        <v>1.520752314814815</v>
      </c>
      <c r="UV800" s="6">
        <v>0.6398611111111111</v>
      </c>
      <c r="UW800" s="6">
        <v>0.81874999999999998</v>
      </c>
      <c r="UX800" s="6">
        <v>1.50662037037037</v>
      </c>
      <c r="UY800" s="7">
        <v>0.50248842592592591</v>
      </c>
      <c r="UZ800" s="6">
        <v>0.32966435185185178</v>
      </c>
      <c r="VA800" s="6">
        <v>1.1440856481481481</v>
      </c>
      <c r="VB800" s="6">
        <v>1.1008217592592591</v>
      </c>
      <c r="VC800" s="6">
        <v>1.1000000000000001</v>
      </c>
      <c r="VD800" s="7">
        <v>1.097581018518518</v>
      </c>
      <c r="VE800" s="6">
        <v>0.8958680555555556</v>
      </c>
      <c r="VF800" s="6">
        <v>1.431655092592593</v>
      </c>
      <c r="VG800" s="6">
        <v>1.1310069444444439</v>
      </c>
      <c r="VH800" s="6">
        <v>0.85859953703703706</v>
      </c>
      <c r="VI800" s="7">
        <v>4.2685185185185187E-2</v>
      </c>
      <c r="VJ800" s="6">
        <v>0.6779398148148148</v>
      </c>
      <c r="VK800" s="6">
        <v>0.7565856481481481</v>
      </c>
      <c r="VL800" s="6">
        <v>0.95782407407407411</v>
      </c>
      <c r="VM800" s="6">
        <v>0.29417824074074073</v>
      </c>
      <c r="VN800" s="7">
        <v>0.79123842592592597</v>
      </c>
      <c r="VO800" s="6">
        <v>6.1990740740740742E-2</v>
      </c>
      <c r="VP800" s="6">
        <v>6.6064814814814812E-2</v>
      </c>
      <c r="VQ800" s="6">
        <v>0.95978009259259256</v>
      </c>
      <c r="VR800" s="6">
        <v>0.81171296296296291</v>
      </c>
      <c r="VS800" s="7">
        <v>5.0567129629629629E-2</v>
      </c>
      <c r="VT800" s="6">
        <v>1.472013888888889</v>
      </c>
      <c r="VU800" s="6">
        <v>1.2809375000000001</v>
      </c>
      <c r="VV800" s="6">
        <v>1.108171296296296</v>
      </c>
      <c r="VW800" s="6">
        <v>1.4745601851851851</v>
      </c>
      <c r="VX800" s="7">
        <v>0.33429398148148148</v>
      </c>
      <c r="VY800" s="6">
        <v>1.0980787037037041</v>
      </c>
      <c r="VZ800" s="6">
        <v>1.035729166666667</v>
      </c>
      <c r="WA800" s="6">
        <v>0.50087962962962962</v>
      </c>
      <c r="WB800" s="6">
        <v>2.7870370370370368E-2</v>
      </c>
      <c r="WC800" s="7">
        <v>0.66</v>
      </c>
      <c r="WD800" s="6">
        <v>0.3646875</v>
      </c>
      <c r="WE800" s="6">
        <v>1.1048611111111111</v>
      </c>
      <c r="WF800" s="6">
        <v>1.596967592592593</v>
      </c>
      <c r="WG800" s="6">
        <v>1.0174305555555561</v>
      </c>
      <c r="WH800" s="7">
        <v>3.201388888888889E-2</v>
      </c>
      <c r="WI800" s="6">
        <v>1.573831018518518</v>
      </c>
      <c r="WJ800" s="6">
        <v>0.70721064814814816</v>
      </c>
      <c r="WK800" s="6">
        <v>1.5212847222222221</v>
      </c>
      <c r="WL800" s="6">
        <v>1.4668634259259259</v>
      </c>
      <c r="WM800" s="7">
        <v>1.512685185185185</v>
      </c>
      <c r="WN800" s="6">
        <v>0.8727314814814815</v>
      </c>
      <c r="WO800" s="6">
        <v>1.477337962962963</v>
      </c>
      <c r="WP800" s="6">
        <v>1.4738541666666669</v>
      </c>
      <c r="WQ800" s="6">
        <v>1.471354166666667</v>
      </c>
      <c r="WR800" s="7">
        <v>1.1679861111111109</v>
      </c>
      <c r="WS800" s="6">
        <v>4.8553240740740737E-2</v>
      </c>
      <c r="WT800" s="6">
        <v>1.348344907407407</v>
      </c>
      <c r="WU800" s="6">
        <v>1.5777546296296301</v>
      </c>
      <c r="WV800" s="6">
        <v>1.356597222222222</v>
      </c>
      <c r="WW800" s="7">
        <v>1.085543981481482</v>
      </c>
      <c r="WX800" s="6">
        <v>1.350648148148148</v>
      </c>
      <c r="WY800" s="6">
        <v>1.079305555555556</v>
      </c>
      <c r="WZ800" s="6">
        <v>0.80832175925925931</v>
      </c>
      <c r="XA800" s="6">
        <v>1.4722106481481481</v>
      </c>
      <c r="XB800" s="7">
        <v>1.271365740740741</v>
      </c>
      <c r="XC800" s="6">
        <v>1.535127314814815</v>
      </c>
      <c r="XD800" s="6">
        <v>1.1984490740740741</v>
      </c>
      <c r="XE800" s="6">
        <v>0.22863425925925929</v>
      </c>
      <c r="XF800" s="6">
        <v>0.84642361111111108</v>
      </c>
      <c r="XG800" s="7">
        <v>1.436909722222222</v>
      </c>
      <c r="XH800" s="6">
        <v>1.0808217592592591</v>
      </c>
      <c r="XI800" s="6">
        <v>1.3463078703703699</v>
      </c>
      <c r="XJ800" s="6">
        <v>0.70002314814814814</v>
      </c>
      <c r="XK800" s="6">
        <v>1.4875694444444441</v>
      </c>
      <c r="XL800" s="7">
        <v>5.9247685185185188E-2</v>
      </c>
      <c r="XM800" s="6">
        <v>1.489189814814815</v>
      </c>
      <c r="XN800" s="6">
        <v>0.36641203703703712</v>
      </c>
      <c r="XO800" s="6">
        <v>1.2096990740740741</v>
      </c>
      <c r="XP800" s="6">
        <v>1.0283796296296299</v>
      </c>
      <c r="XQ800" s="7">
        <v>1.092546296296296</v>
      </c>
      <c r="XR800" s="6">
        <v>1.1002546296296301</v>
      </c>
      <c r="XS800" s="6">
        <v>0.33725694444444437</v>
      </c>
      <c r="XT800" s="6">
        <v>1.219016203703704</v>
      </c>
      <c r="XU800" s="6">
        <v>1.3993055555555561E-2</v>
      </c>
      <c r="XV800" s="7">
        <v>0.6302430555555556</v>
      </c>
      <c r="XW800" s="6">
        <v>0.5324768518518519</v>
      </c>
      <c r="XX800" s="6">
        <v>0.81466435185185182</v>
      </c>
      <c r="XY800" s="6">
        <v>1.047303240740741</v>
      </c>
      <c r="XZ800" s="6">
        <v>0.88384259259259257</v>
      </c>
      <c r="YA800" s="7">
        <v>1.015636574074074</v>
      </c>
      <c r="YB800" s="6">
        <v>5.5960648148148148E-2</v>
      </c>
      <c r="YC800" s="6">
        <v>5.1724537037037027E-2</v>
      </c>
      <c r="YD800" s="6">
        <v>0.47825231481481478</v>
      </c>
      <c r="YE800" s="6">
        <v>1.091666666666667</v>
      </c>
      <c r="YF800" s="7">
        <v>1.273171296296296</v>
      </c>
      <c r="YG800" s="6">
        <v>1.1872106481481479</v>
      </c>
      <c r="YH800" s="6">
        <v>1.0510995370370371</v>
      </c>
      <c r="YI800" s="6">
        <v>0.9990162037037037</v>
      </c>
      <c r="YJ800" s="6">
        <v>0.1020486111111111</v>
      </c>
      <c r="YK800" s="7">
        <v>1.4771759259259261</v>
      </c>
      <c r="YL800" s="6">
        <v>1.1056365740740739</v>
      </c>
      <c r="YM800" s="6">
        <v>1.329652777777778</v>
      </c>
      <c r="YN800" s="6">
        <v>1.386203703703704</v>
      </c>
      <c r="YO800" s="6">
        <v>1.2535879629629629</v>
      </c>
      <c r="YP800" s="7">
        <v>7.4409722222222224E-2</v>
      </c>
      <c r="YQ800" s="6">
        <v>1.280416666666667</v>
      </c>
      <c r="YR800" s="6">
        <v>7.6631944444444447E-2</v>
      </c>
      <c r="YS800" s="6">
        <v>8.7719907407407413E-2</v>
      </c>
      <c r="YT800" s="6">
        <v>0.34113425925925928</v>
      </c>
      <c r="YU800" s="7">
        <v>0.2237962962962963</v>
      </c>
      <c r="YV800" s="6">
        <v>6.1724537037037043E-2</v>
      </c>
      <c r="YW800" s="6">
        <v>1.471851851851852</v>
      </c>
      <c r="YX800" s="6">
        <v>0.66771990740740739</v>
      </c>
      <c r="YY800" s="6">
        <v>1.2092245370370369</v>
      </c>
      <c r="YZ800" s="7">
        <v>1.4659259259259261</v>
      </c>
      <c r="ZA800" s="6">
        <v>0.75675925925925924</v>
      </c>
      <c r="ZB800" s="6">
        <v>7.2939814814814818E-2</v>
      </c>
      <c r="ZC800" s="6">
        <v>0.76072916666666668</v>
      </c>
      <c r="ZD800" s="6">
        <v>1.469849537037037</v>
      </c>
      <c r="ZE800" s="7">
        <v>1.46900462962963</v>
      </c>
      <c r="ZF800" s="6">
        <v>1.549733796296296</v>
      </c>
      <c r="ZG800" s="6">
        <v>1.5935648148148149</v>
      </c>
      <c r="ZI800" s="6">
        <v>0.75717592592592597</v>
      </c>
      <c r="ZJ800" s="7">
        <v>1.4286458333333329</v>
      </c>
      <c r="ZK800" s="6">
        <v>0.99907407407407411</v>
      </c>
      <c r="ZL800" s="6">
        <v>0.26210648148148152</v>
      </c>
      <c r="ZM800" s="6">
        <v>1.078611111111111</v>
      </c>
      <c r="ZN800" s="6">
        <v>3.8668981481481478E-2</v>
      </c>
      <c r="ZO800" s="7">
        <v>1.4669328703703699</v>
      </c>
      <c r="ZP800" s="6">
        <v>0.37516203703703699</v>
      </c>
      <c r="ZQ800" s="6">
        <v>0.7544791666666667</v>
      </c>
      <c r="ZR800" s="6">
        <v>0.85159722222222223</v>
      </c>
      <c r="ZS800" s="6">
        <v>1.435162037037037</v>
      </c>
      <c r="ZT800" s="7">
        <v>0.26427083333333329</v>
      </c>
      <c r="ZU800" s="6">
        <v>5.9641203703703703E-2</v>
      </c>
      <c r="ZV800" s="6">
        <v>1.269224537037037</v>
      </c>
      <c r="ZW800" s="6">
        <v>1.2873263888888891</v>
      </c>
      <c r="ZX800" s="6">
        <v>1.4670949074074069</v>
      </c>
      <c r="ZY800" s="7">
        <v>0.34033564814814821</v>
      </c>
      <c r="ZZ800" s="6">
        <v>1.2473032407407409</v>
      </c>
      <c r="AAA800" s="6">
        <v>5.3703703703703698E-2</v>
      </c>
      <c r="AAB800" s="6">
        <v>1.471041666666667</v>
      </c>
      <c r="AAC800" s="6">
        <v>0.72552083333333328</v>
      </c>
      <c r="AAD800" s="7">
        <v>1.422581018518519</v>
      </c>
      <c r="AAE800" s="6">
        <v>0.32449074074074069</v>
      </c>
      <c r="AAF800" s="6">
        <v>1.092048611111111</v>
      </c>
      <c r="AAG800" s="6">
        <v>0.58974537037037034</v>
      </c>
      <c r="AAH800" s="6">
        <v>1.292581018518518</v>
      </c>
      <c r="AAI800" s="7">
        <v>5.4629629629629632E-2</v>
      </c>
      <c r="AAJ800" s="6">
        <v>1.4169907407407409</v>
      </c>
      <c r="AAK800" s="6">
        <v>1.2272916666666669</v>
      </c>
      <c r="AAL800" s="6">
        <v>0.80232638888888885</v>
      </c>
      <c r="AAM800" s="6">
        <v>1.3552199074074069</v>
      </c>
      <c r="AAN800" s="7">
        <v>1.280266203703704</v>
      </c>
      <c r="AAO800" s="6">
        <v>1.3595254629629629</v>
      </c>
      <c r="AAP800" s="6">
        <v>1.176736111111111</v>
      </c>
      <c r="AAQ800" s="6">
        <v>0.1831712962962963</v>
      </c>
      <c r="AAR800" s="6">
        <v>0.79637731481481477</v>
      </c>
      <c r="AAS800" s="7">
        <v>1.6571875</v>
      </c>
      <c r="AAT800" s="6">
        <v>1.3508333333333331</v>
      </c>
      <c r="AAU800" s="6">
        <v>1.3523611111111109</v>
      </c>
      <c r="AAV800" s="6">
        <v>1.729166666666667E-2</v>
      </c>
      <c r="AAW800" s="6">
        <v>1.547199074074074</v>
      </c>
      <c r="AAX800" s="7">
        <v>0.47327546296296302</v>
      </c>
      <c r="AAY800" s="6">
        <v>0.63146990740740738</v>
      </c>
      <c r="AAZ800" s="6">
        <v>1.478414351851852</v>
      </c>
      <c r="ABA800" s="6">
        <v>1.4743981481481481</v>
      </c>
      <c r="ABB800" s="6">
        <v>1.5770717592592589</v>
      </c>
      <c r="ABC800" s="7">
        <v>1.1434259259259261</v>
      </c>
      <c r="ABD800" s="6">
        <v>1.306099537037037</v>
      </c>
      <c r="ABE800" s="6">
        <v>0.35508101851851848</v>
      </c>
      <c r="ABF800" s="6">
        <v>6.025462962962963E-2</v>
      </c>
      <c r="ABG800" s="6">
        <v>4.9085648148148149E-2</v>
      </c>
      <c r="ABH800" s="7">
        <v>0.89310185185185187</v>
      </c>
      <c r="ABI800" s="6">
        <v>1.3931828703703699</v>
      </c>
      <c r="ABJ800" s="6">
        <v>0.47368055555555549</v>
      </c>
      <c r="ABK800" s="6">
        <v>1.207905092592592</v>
      </c>
      <c r="ABL800" s="6">
        <v>6.2523148148148147E-2</v>
      </c>
      <c r="ABM800" s="7">
        <v>0.92131944444444447</v>
      </c>
      <c r="ABN800" s="6">
        <v>6.5081018518518524E-2</v>
      </c>
      <c r="ABO800" s="6">
        <v>0.34238425925925919</v>
      </c>
      <c r="ABP800" s="6">
        <v>0.4346990740740741</v>
      </c>
      <c r="ABQ800" s="6">
        <v>0.92054398148148153</v>
      </c>
      <c r="ABR800" s="7">
        <v>1.338125</v>
      </c>
      <c r="ABS800" s="6">
        <v>1.583923611111111</v>
      </c>
      <c r="ABT800" s="6">
        <v>5.8368055555555548E-2</v>
      </c>
      <c r="ABU800" s="6">
        <v>0.72028935185185183</v>
      </c>
      <c r="ABV800" s="6">
        <v>0.7663888888888889</v>
      </c>
      <c r="ABW800" s="7">
        <v>1.2980092592592589</v>
      </c>
      <c r="ABX800" s="6">
        <v>0.34797453703703701</v>
      </c>
      <c r="ABY800" s="6">
        <v>1.4777777777777781</v>
      </c>
      <c r="ABZ800" s="6">
        <v>0.52969907407407413</v>
      </c>
      <c r="ACA800" s="6">
        <v>5.3310185185185183E-2</v>
      </c>
      <c r="ACB800" s="7">
        <v>1.29255787037037</v>
      </c>
      <c r="ACC800" s="6">
        <v>1.220092592592593</v>
      </c>
      <c r="ACD800" s="6">
        <v>1.3635532407407409</v>
      </c>
      <c r="ACE800" s="6">
        <v>1.165636574074074</v>
      </c>
      <c r="ACF800" s="6">
        <v>1.2280324074074069</v>
      </c>
      <c r="ACG800" s="7">
        <v>1.243530092592593</v>
      </c>
      <c r="ACH800" s="6">
        <v>1.1105902777777781</v>
      </c>
      <c r="ACI800" s="6">
        <v>0.36283564814814823</v>
      </c>
      <c r="ACJ800" s="6">
        <v>1.350358796296296</v>
      </c>
      <c r="ACK800" s="6">
        <v>1.311643518518518</v>
      </c>
      <c r="ACL800" s="7">
        <v>0.94781249999999995</v>
      </c>
      <c r="ACM800" s="6">
        <v>6.3368055555555552E-2</v>
      </c>
      <c r="ACN800" s="6">
        <v>0.36167824074074068</v>
      </c>
      <c r="ACO800" s="6">
        <v>1.2199884259259259</v>
      </c>
      <c r="ACP800" s="6">
        <v>1.078541666666667</v>
      </c>
      <c r="ACQ800" s="7">
        <v>0.57978009259259256</v>
      </c>
      <c r="ACR800" s="6">
        <v>0.75552083333333331</v>
      </c>
      <c r="ACS800" s="6">
        <v>5.9571759259259262E-2</v>
      </c>
      <c r="ACT800" s="6">
        <v>0.72303240740740737</v>
      </c>
      <c r="ACU800" s="6">
        <v>1.216574074074074</v>
      </c>
      <c r="ACV800" s="7">
        <v>0.35315972222222219</v>
      </c>
      <c r="ACW800" s="6">
        <v>1.2322222222222221</v>
      </c>
      <c r="ACX800" s="6">
        <v>1.019571759259259</v>
      </c>
      <c r="ACY800" s="6">
        <v>1.2205671296296301</v>
      </c>
      <c r="ACZ800" s="6">
        <v>1.0619444444444439</v>
      </c>
      <c r="ADA800" s="7">
        <v>0.31337962962962962</v>
      </c>
      <c r="ADB800" s="6">
        <v>1.076793981481482</v>
      </c>
      <c r="ADC800" s="6">
        <v>1.1030324074074069</v>
      </c>
      <c r="ADD800" s="6">
        <v>1.024212962962963</v>
      </c>
      <c r="ADE800" s="6">
        <v>0.75611111111111107</v>
      </c>
      <c r="ADF800" s="7">
        <v>0.95578703703703705</v>
      </c>
      <c r="ADG800" s="6">
        <v>0.29943287037037042</v>
      </c>
      <c r="ADH800" s="6">
        <v>0.50571759259259264</v>
      </c>
      <c r="ADI800" s="6">
        <v>0.91790509259259256</v>
      </c>
      <c r="ADJ800" s="6">
        <v>0.67899305555555556</v>
      </c>
      <c r="ADK800" s="7">
        <v>0.6945486111111111</v>
      </c>
      <c r="ADL800" s="6">
        <v>6.0636574074074072E-2</v>
      </c>
      <c r="ADM800" s="6">
        <v>3.0543981481481481E-2</v>
      </c>
      <c r="ADN800" s="6">
        <v>2.9826388888888888E-2</v>
      </c>
      <c r="ADO800" s="6">
        <v>0.34983796296296299</v>
      </c>
      <c r="ADP800" s="7">
        <v>5.1273148148148151E-2</v>
      </c>
      <c r="ADQ800" s="6">
        <v>0.32358796296296288</v>
      </c>
      <c r="ADR800" s="6">
        <v>0.33497685185185178</v>
      </c>
      <c r="ADS800" s="6">
        <v>0.21561342592592589</v>
      </c>
      <c r="ADU800" s="7">
        <v>0.72304398148148152</v>
      </c>
      <c r="ADV800" s="6">
        <v>0.34763888888888889</v>
      </c>
      <c r="ADW800" s="6">
        <v>0.35814814814814822</v>
      </c>
      <c r="ADX800" s="6">
        <v>0.32988425925925918</v>
      </c>
      <c r="ADY800" s="6">
        <v>0.30427083333333332</v>
      </c>
      <c r="ADZ800" s="7">
        <v>0.49684027777777778</v>
      </c>
      <c r="AEA800" s="6">
        <v>1.0697337962962961</v>
      </c>
      <c r="AEB800" s="6">
        <v>1.2868518518518519</v>
      </c>
      <c r="AEC800" s="6">
        <v>4.8854166666666657E-2</v>
      </c>
      <c r="AED800" s="6">
        <v>0.13045138888888891</v>
      </c>
      <c r="AEE800" s="7">
        <v>0.32856481481481481</v>
      </c>
      <c r="AEF800" s="6">
        <v>8.9236111111111113E-2</v>
      </c>
      <c r="AEG800" s="6">
        <v>0.3270601851851852</v>
      </c>
      <c r="AEH800" s="6">
        <v>0.55931712962962965</v>
      </c>
      <c r="AEI800" s="6">
        <v>0.1909490740740741</v>
      </c>
      <c r="AEJ800" s="7">
        <v>6.6469907407407408E-2</v>
      </c>
      <c r="AEK800" s="6">
        <v>0.38732638888888887</v>
      </c>
      <c r="AEL800" s="6">
        <v>2.9942129629629631E-2</v>
      </c>
      <c r="AEM800" s="6">
        <v>1.325671296296296</v>
      </c>
      <c r="AEN800" s="6">
        <v>1.2098958333333329</v>
      </c>
      <c r="AEO800" s="7">
        <v>1.1074884259259259</v>
      </c>
      <c r="AEP800" s="6">
        <v>1.459571759259259</v>
      </c>
      <c r="AEQ800" s="6">
        <v>0.27572916666666669</v>
      </c>
      <c r="AER800" s="6">
        <v>1.404722222222222</v>
      </c>
      <c r="AES800" s="6">
        <v>0.91986111111111113</v>
      </c>
      <c r="AET800" s="7">
        <v>1.0555671296296301</v>
      </c>
      <c r="AEU800" s="6">
        <v>1.1609722222222221</v>
      </c>
      <c r="AEV800" s="6">
        <v>1.478402777777778</v>
      </c>
      <c r="AEW800" s="6">
        <v>1.232881944444445</v>
      </c>
      <c r="AEX800" s="6">
        <v>0.9302083333333333</v>
      </c>
      <c r="AEY800" s="7">
        <v>0.77511574074074074</v>
      </c>
      <c r="AEZ800" s="6">
        <v>1.350381944444444</v>
      </c>
      <c r="AFA800" s="6">
        <v>8.8842592592592598E-2</v>
      </c>
      <c r="AFB800" s="6">
        <v>1.082581018518519</v>
      </c>
      <c r="AFC800" s="6">
        <v>1.0949884259259259</v>
      </c>
      <c r="AFD800" s="7">
        <v>1.1059375</v>
      </c>
      <c r="AFE800" s="6">
        <v>1.0652083333333331</v>
      </c>
      <c r="AFF800" s="6">
        <v>1.027141203703704</v>
      </c>
      <c r="AFG800" s="6">
        <v>1.5839004629629629</v>
      </c>
      <c r="AFH800" s="6">
        <v>1.128553240740741</v>
      </c>
      <c r="AFI800" s="7">
        <v>6.1504629629629631E-2</v>
      </c>
      <c r="AFJ800" s="6">
        <v>0.91398148148148151</v>
      </c>
      <c r="AFK800" s="6">
        <v>0.49584490740740739</v>
      </c>
      <c r="AFL800" s="6">
        <v>1.5921875000000001</v>
      </c>
      <c r="AFM800" s="6">
        <v>0.35370370370370369</v>
      </c>
      <c r="AFN800" s="7">
        <v>1.342835648148148</v>
      </c>
      <c r="AFO800" s="6">
        <v>1.4556828703703699</v>
      </c>
      <c r="AFP800" s="6">
        <v>6.1747685185185183E-2</v>
      </c>
      <c r="AFQ800" s="6">
        <v>0.89304398148148145</v>
      </c>
      <c r="AFR800" s="6">
        <v>1.2127546296296301</v>
      </c>
      <c r="AFS800" s="7">
        <v>0.43415509259259261</v>
      </c>
      <c r="AFT800" s="6">
        <v>0.8247106481481481</v>
      </c>
      <c r="AFU800" s="6">
        <v>0.81618055555555558</v>
      </c>
      <c r="AFV800" s="6">
        <v>0.75061342592592595</v>
      </c>
      <c r="AFW800" s="6">
        <v>1.2634606481481481</v>
      </c>
      <c r="AFX800" s="7">
        <v>0.22716435185185191</v>
      </c>
      <c r="AFY800" s="6">
        <v>0.9397685185185185</v>
      </c>
      <c r="AFZ800" s="6">
        <v>0.99832175925925926</v>
      </c>
      <c r="AGA800" s="6">
        <v>1.536493055555556</v>
      </c>
      <c r="AGB800" s="6">
        <v>1.0482754629629629</v>
      </c>
      <c r="AGC800" s="7">
        <v>0.70537037037037043</v>
      </c>
      <c r="AGD800" s="6">
        <v>1.1402199074074071</v>
      </c>
      <c r="AGE800" s="6">
        <v>1.0067361111111111</v>
      </c>
      <c r="AGF800" s="6">
        <v>1.293587962962963</v>
      </c>
      <c r="AGG800" s="6">
        <v>1.4821412037037041</v>
      </c>
      <c r="AGH800" s="7">
        <v>1.473981481481482</v>
      </c>
      <c r="AGI800" s="6">
        <v>1.2250000000000001</v>
      </c>
      <c r="AGJ800" s="6">
        <v>0.86092592592592587</v>
      </c>
      <c r="AGK800" s="6">
        <v>0.31745370370370368</v>
      </c>
      <c r="AGL800" s="6">
        <v>1.076446759259259</v>
      </c>
      <c r="AGM800" s="7">
        <v>1.5022106481481481</v>
      </c>
      <c r="AGN800" s="6">
        <v>1.3435416666666671</v>
      </c>
      <c r="AGO800" s="6">
        <v>0.75825231481481481</v>
      </c>
      <c r="AGP800" s="6">
        <v>1.259074074074074</v>
      </c>
      <c r="AGQ800" s="6">
        <v>1.4742476851851849</v>
      </c>
      <c r="AGR800" s="7">
        <v>0.33280092592592592</v>
      </c>
      <c r="AGS800" s="6">
        <v>1.428703703703704</v>
      </c>
      <c r="AGT800" s="6">
        <v>0.23261574074074071</v>
      </c>
      <c r="AGU800" s="6">
        <v>0.26344907407407409</v>
      </c>
      <c r="AGV800" s="6">
        <v>1.400717592592593</v>
      </c>
      <c r="AGW800" s="7">
        <v>0.90734953703703702</v>
      </c>
      <c r="AGX800" s="6">
        <v>1.099212962962963</v>
      </c>
      <c r="AGY800" s="6">
        <v>1.422534722222222</v>
      </c>
      <c r="AGZ800" s="6">
        <v>1.444328703703704</v>
      </c>
      <c r="AHA800" s="6">
        <v>1.2837268518518521</v>
      </c>
      <c r="AHB800" s="7">
        <v>1.5656365740740741</v>
      </c>
      <c r="AHC800" s="6">
        <v>1.197592592592593</v>
      </c>
      <c r="AHD800" s="6">
        <v>0.50168981481481478</v>
      </c>
      <c r="AHE800" s="6">
        <v>2.270833333333333E-2</v>
      </c>
      <c r="AHF800" s="6">
        <v>0.27326388888888892</v>
      </c>
      <c r="AHG800" s="7">
        <v>0.27234953703703701</v>
      </c>
      <c r="AHH800" s="6">
        <v>0.75559027777777776</v>
      </c>
      <c r="AHI800" s="6">
        <v>1.052835648148148</v>
      </c>
      <c r="AHJ800" s="6">
        <v>0.76462962962962966</v>
      </c>
      <c r="AHK800" s="6">
        <v>1.472349537037037</v>
      </c>
      <c r="AHL800" s="7">
        <v>1.4517476851851849</v>
      </c>
      <c r="AHM800" s="6">
        <v>1.2392129629629629</v>
      </c>
      <c r="AHN800" s="6">
        <v>0.75269675925925927</v>
      </c>
      <c r="AHO800" s="6">
        <v>0.65950231481481481</v>
      </c>
      <c r="AHP800" s="6">
        <v>9.2824074074074073E-2</v>
      </c>
      <c r="AHQ800" s="7">
        <v>0.78819444444444442</v>
      </c>
      <c r="AHR800" s="6">
        <v>1.0884374999999999</v>
      </c>
      <c r="AHS800" s="6">
        <v>1.3075000000000001</v>
      </c>
      <c r="AHT800" s="6">
        <v>1.1602430555555561</v>
      </c>
      <c r="AHU800" s="6">
        <v>1.4715046296296299</v>
      </c>
      <c r="AHV800" s="7">
        <v>1.0211689814814811</v>
      </c>
      <c r="AHW800" s="6">
        <v>6.5162037037037032E-2</v>
      </c>
      <c r="AHX800" s="6">
        <v>1.275381944444445</v>
      </c>
      <c r="AHY800" s="6">
        <v>1.375509259259259</v>
      </c>
      <c r="AHZ800" s="6">
        <v>0.30815972222222221</v>
      </c>
      <c r="AIA800" s="7">
        <v>1.4517361111111109</v>
      </c>
      <c r="AIB800" s="6">
        <v>1.2231597222222219</v>
      </c>
      <c r="AIC800" s="6">
        <v>1.473541666666667</v>
      </c>
      <c r="AID800" s="6">
        <v>0.31289351851851849</v>
      </c>
      <c r="AIE800" s="6">
        <v>0.19552083333333331</v>
      </c>
      <c r="AIF800" s="7">
        <v>0.87906249999999997</v>
      </c>
      <c r="AIG800" s="6">
        <v>0.28348379629629628</v>
      </c>
      <c r="AIH800" s="6">
        <v>0.92083333333333328</v>
      </c>
      <c r="AII800" s="6">
        <v>4.9328703703703701E-2</v>
      </c>
      <c r="AIJ800" s="6">
        <v>0.56087962962962967</v>
      </c>
      <c r="AIK800" s="7">
        <v>0.75755787037037037</v>
      </c>
      <c r="AIL800" s="6">
        <v>1.4728356481481479</v>
      </c>
      <c r="AIM800" s="6">
        <v>0.34031250000000002</v>
      </c>
      <c r="AIN800" s="6">
        <v>1.4708912037037041</v>
      </c>
      <c r="AIO800" s="6">
        <v>5.8020833333333327E-2</v>
      </c>
      <c r="AIP800" s="7">
        <v>1.415763888888889</v>
      </c>
      <c r="AIQ800" s="6">
        <v>0.36912037037037038</v>
      </c>
      <c r="AIR800" s="6">
        <v>1.115752314814815</v>
      </c>
      <c r="AIS800" s="6">
        <v>9.1481481481481483E-2</v>
      </c>
      <c r="AIT800" s="6">
        <v>0.35509259259259263</v>
      </c>
      <c r="AIU800" s="7">
        <v>0.80328703703703708</v>
      </c>
      <c r="AIV800" s="6">
        <v>0.10863425925925931</v>
      </c>
      <c r="AIW800" s="6">
        <v>0.7764699074074074</v>
      </c>
      <c r="AIX800" s="6">
        <v>8.6805555555555552E-2</v>
      </c>
      <c r="AIY800" s="6">
        <v>1.4534837962962961</v>
      </c>
      <c r="AIZ800" s="7">
        <v>1.353078703703704</v>
      </c>
      <c r="AJA800" s="6">
        <v>0.19954861111111111</v>
      </c>
      <c r="AJB800" s="6">
        <v>7.0717592592592594E-3</v>
      </c>
      <c r="AJC800" s="6">
        <v>0.74079861111111112</v>
      </c>
      <c r="AJD800" s="6">
        <v>1.475474537037037</v>
      </c>
      <c r="AJE800" s="7">
        <v>1.3642129629629629</v>
      </c>
      <c r="AJF800" s="6">
        <v>0.33837962962962959</v>
      </c>
      <c r="AJG800" s="6">
        <v>1.577025462962963</v>
      </c>
      <c r="AJH800" s="6">
        <v>1.1029398148148151</v>
      </c>
      <c r="AJI800" s="6">
        <v>1.218657407407407</v>
      </c>
      <c r="AJJ800" s="7">
        <v>1.550081018518519</v>
      </c>
      <c r="AJK800" s="6">
        <v>1.4701504629629629</v>
      </c>
      <c r="AJL800" s="6">
        <v>1.345335648148148</v>
      </c>
      <c r="AJM800" s="6">
        <v>1.5119675925925931</v>
      </c>
      <c r="AJN800" s="6">
        <v>1.2213425925925929</v>
      </c>
      <c r="AJO800" s="7">
        <v>1.190844907407407</v>
      </c>
      <c r="AJP800" s="6">
        <v>0.31210648148148151</v>
      </c>
      <c r="AJQ800" s="6">
        <v>1.122650462962963</v>
      </c>
      <c r="AJR800" s="6">
        <v>1.135439814814815</v>
      </c>
      <c r="AJS800" s="6">
        <v>1.14162037037037</v>
      </c>
      <c r="AJT800" s="7">
        <v>1.471273148148148</v>
      </c>
      <c r="AJU800" s="6">
        <v>1.396956018518519</v>
      </c>
      <c r="AJV800" s="6">
        <v>1.4649305555555561</v>
      </c>
      <c r="AJW800" s="6">
        <v>1.140694444444444</v>
      </c>
      <c r="AJX800" s="6">
        <v>1.2182870370370369</v>
      </c>
      <c r="AJY800" s="7">
        <v>1.098773148148148</v>
      </c>
      <c r="AJZ800" s="6">
        <v>6.25E-2</v>
      </c>
      <c r="AKA800" s="6">
        <v>1.108391203703704</v>
      </c>
      <c r="AKB800" s="6">
        <v>0.92182870370370373</v>
      </c>
      <c r="AKC800" s="6">
        <v>1.5264120370370371</v>
      </c>
      <c r="AKD800" s="7">
        <v>1.5127430555555561</v>
      </c>
      <c r="AKE800" s="6">
        <v>0.49891203703703701</v>
      </c>
      <c r="AKF800" s="6">
        <v>1.094340277777778</v>
      </c>
      <c r="AKG800" s="6">
        <v>1.2403819444444439</v>
      </c>
      <c r="AKH800" s="6">
        <v>1.4715740740740739</v>
      </c>
      <c r="AKI800" s="7">
        <v>1.4735995370370369</v>
      </c>
      <c r="AKJ800" s="6">
        <v>1.3909374999999999</v>
      </c>
      <c r="AKK800" s="6">
        <v>0.35304398148148147</v>
      </c>
      <c r="AKL800" s="6">
        <v>0.508275462962963</v>
      </c>
      <c r="AKM800" s="6">
        <v>1.2009143518518519</v>
      </c>
      <c r="AKN800" s="7">
        <v>0.65512731481481479</v>
      </c>
      <c r="AKO800" s="6">
        <v>5.122685185185185E-2</v>
      </c>
      <c r="AKP800" s="6">
        <v>1.4358912037037039</v>
      </c>
      <c r="AKQ800" s="6">
        <v>1.5807870370370369</v>
      </c>
      <c r="AKR800" s="6">
        <v>1.1090856481481479</v>
      </c>
      <c r="AKS800" s="7">
        <v>1.351805555555555</v>
      </c>
      <c r="AKT800" s="6">
        <v>1.4756597222222221</v>
      </c>
      <c r="AKU800" s="6">
        <v>6.2256944444444441E-2</v>
      </c>
      <c r="AKV800" s="6">
        <v>0.92811342592592594</v>
      </c>
      <c r="AKW800" s="6">
        <v>0.73646990740740736</v>
      </c>
      <c r="AKX800" s="7">
        <v>1.307789351851852</v>
      </c>
      <c r="AKY800" s="6">
        <v>1.4298958333333329</v>
      </c>
      <c r="AKZ800" s="6">
        <v>1.3082638888888889</v>
      </c>
      <c r="ALA800" s="6">
        <v>1.228090277777778</v>
      </c>
      <c r="ALB800" s="6">
        <v>1.1088310185185191</v>
      </c>
      <c r="ALC800" s="7">
        <v>0.36885416666666659</v>
      </c>
      <c r="ALD800" s="6">
        <v>1.548136574074074</v>
      </c>
      <c r="ALE800" s="6">
        <v>0.72930555555555554</v>
      </c>
      <c r="ALF800" s="6">
        <v>1.169016203703704</v>
      </c>
      <c r="ALG800" s="6">
        <v>0.81546296296296295</v>
      </c>
      <c r="ALH800" s="7">
        <v>1.472581018518518</v>
      </c>
      <c r="ALI800" s="6">
        <v>5.378472222222222E-2</v>
      </c>
      <c r="ALJ800" s="6">
        <v>1.2528240740740739</v>
      </c>
      <c r="ALK800" s="6">
        <v>0.38719907407407411</v>
      </c>
      <c r="ALL800" s="6">
        <v>6.609953703703704E-2</v>
      </c>
      <c r="ALM800" s="7">
        <v>0.14357638888888891</v>
      </c>
    </row>
    <row r="801" spans="1:1001" x14ac:dyDescent="0.45">
      <c r="A801" s="2" t="s">
        <v>800</v>
      </c>
      <c r="B801" s="7">
        <v>0.15527777777777779</v>
      </c>
      <c r="C801" s="7">
        <v>0.48952546296296301</v>
      </c>
      <c r="D801" s="7">
        <v>0.63894675925925926</v>
      </c>
      <c r="E801" s="7">
        <v>0.69133101851851853</v>
      </c>
      <c r="F801" s="7">
        <v>1.0240509259259261</v>
      </c>
      <c r="G801" s="7">
        <v>0.87702546296296291</v>
      </c>
      <c r="H801" s="7">
        <v>0.46858796296296301</v>
      </c>
      <c r="I801" s="7">
        <v>1.2794212962962961</v>
      </c>
      <c r="J801" s="7">
        <v>0.40043981481481478</v>
      </c>
      <c r="K801" s="7">
        <v>0.75179398148148147</v>
      </c>
      <c r="L801" s="7">
        <v>0.19545138888888891</v>
      </c>
      <c r="M801" s="7">
        <v>0.50365740740740739</v>
      </c>
      <c r="N801" s="7">
        <v>0.7522685185185185</v>
      </c>
      <c r="O801" s="7">
        <v>0.1073032407407407</v>
      </c>
      <c r="P801" s="7">
        <v>0.75271990740740746</v>
      </c>
      <c r="Q801" s="7">
        <v>0.84930555555555554</v>
      </c>
      <c r="R801" s="7">
        <v>0.14079861111111111</v>
      </c>
      <c r="S801" s="7">
        <v>0.82662037037037039</v>
      </c>
      <c r="T801" s="7">
        <v>1.2352199074074079</v>
      </c>
      <c r="U801" s="7">
        <v>0.48972222222222223</v>
      </c>
      <c r="V801" s="7">
        <v>0.31343749999999998</v>
      </c>
      <c r="W801" s="7">
        <v>0.63079861111111113</v>
      </c>
      <c r="X801" s="7">
        <v>0.7572916666666667</v>
      </c>
      <c r="Y801" s="7">
        <v>0.74916666666666665</v>
      </c>
      <c r="Z801" s="7">
        <v>2.684467592592592</v>
      </c>
      <c r="AA801" s="7">
        <v>0.50103009259259257</v>
      </c>
      <c r="AB801" s="7">
        <v>0.61613425925925924</v>
      </c>
      <c r="AC801" s="7">
        <v>0.60107638888888892</v>
      </c>
      <c r="AD801" s="7">
        <v>1.044594907407407</v>
      </c>
      <c r="AE801" s="7">
        <v>1.0230902777777779</v>
      </c>
      <c r="AF801" s="7">
        <v>0.70695601851851853</v>
      </c>
      <c r="AG801" s="7">
        <v>0.68309027777777775</v>
      </c>
      <c r="AH801" s="7">
        <v>0.76056712962962958</v>
      </c>
      <c r="AI801" s="7">
        <v>0.75965277777777773</v>
      </c>
      <c r="AJ801" s="7">
        <v>0.60106481481481477</v>
      </c>
      <c r="AK801" s="7">
        <v>0.75480324074074079</v>
      </c>
      <c r="AL801" s="7">
        <v>1.0412847222222219</v>
      </c>
      <c r="AM801" s="7">
        <v>0.13320601851851849</v>
      </c>
      <c r="AN801" s="7">
        <v>0.74998842592592596</v>
      </c>
      <c r="AO801" s="7">
        <v>0.51548611111111109</v>
      </c>
      <c r="AP801" s="7">
        <v>0.53141203703703699</v>
      </c>
      <c r="AQ801" s="7">
        <v>0.59038194444444447</v>
      </c>
      <c r="AR801" s="7">
        <v>0.7620717592592593</v>
      </c>
      <c r="AS801" s="7">
        <v>0.88457175925925924</v>
      </c>
      <c r="AT801" s="7">
        <v>0.114849537037037</v>
      </c>
      <c r="AU801" s="7">
        <v>0.52016203703703701</v>
      </c>
      <c r="AV801" s="7">
        <v>0.47032407407407412</v>
      </c>
      <c r="AW801" s="7">
        <v>1.3012615740740741</v>
      </c>
      <c r="AX801" s="7">
        <v>0.40745370370370371</v>
      </c>
      <c r="AY801" s="7">
        <v>0.52362268518518518</v>
      </c>
      <c r="AZ801" s="7">
        <v>0.51231481481481478</v>
      </c>
      <c r="BA801" s="7">
        <v>2.59837962962963E-2</v>
      </c>
      <c r="BB801" s="7">
        <v>0.51283564814814819</v>
      </c>
      <c r="BC801" s="7">
        <v>0.74563657407407402</v>
      </c>
      <c r="BD801" s="7">
        <v>0.83579861111111109</v>
      </c>
      <c r="BE801" s="7">
        <v>0.74621527777777774</v>
      </c>
      <c r="BF801" s="7">
        <v>0.78232638888888884</v>
      </c>
      <c r="BG801" s="7">
        <v>1.0103009259259259</v>
      </c>
      <c r="BH801" s="7">
        <v>0.30231481481481481</v>
      </c>
      <c r="BI801" s="7">
        <v>0.23443287037037039</v>
      </c>
      <c r="BJ801" s="7">
        <v>0.56868055555555552</v>
      </c>
      <c r="BK801" s="7">
        <v>0.88077546296296294</v>
      </c>
      <c r="BL801" s="7">
        <v>0.88276620370370373</v>
      </c>
      <c r="BM801" s="7">
        <v>0.1106018518518519</v>
      </c>
      <c r="BN801" s="7">
        <v>0.1514351851851852</v>
      </c>
      <c r="BO801" s="7">
        <v>0.5376157407407407</v>
      </c>
      <c r="BP801" s="7">
        <v>1.2315624999999999</v>
      </c>
      <c r="BQ801" s="7">
        <v>0.13613425925925929</v>
      </c>
      <c r="BR801" s="7">
        <v>0.80467592592592596</v>
      </c>
      <c r="BS801" s="7">
        <v>1.2961458333333331</v>
      </c>
      <c r="BT801" s="7">
        <v>0.58445601851851847</v>
      </c>
      <c r="BU801" s="7">
        <v>0.7468055555555555</v>
      </c>
      <c r="BV801" s="7">
        <v>1.369756944444444</v>
      </c>
      <c r="BW801" s="7">
        <v>1.230844907407407</v>
      </c>
      <c r="BX801" s="7">
        <v>0.88847222222222222</v>
      </c>
      <c r="BY801" s="7">
        <v>1.0317129629629631</v>
      </c>
      <c r="BZ801" s="7">
        <v>0.50662037037037033</v>
      </c>
      <c r="CA801" s="7">
        <v>0.7562268518518519</v>
      </c>
      <c r="CB801" s="7">
        <v>0.83172453703703708</v>
      </c>
      <c r="CC801" s="7">
        <v>0.76880787037037035</v>
      </c>
      <c r="CD801" s="7">
        <v>0.3420138888888889</v>
      </c>
      <c r="CE801" s="7">
        <v>0.76597222222222228</v>
      </c>
      <c r="CF801" s="7">
        <v>0.35916666666666669</v>
      </c>
      <c r="CG801" s="7">
        <v>0.87472222222222218</v>
      </c>
      <c r="CH801" s="7">
        <v>0.75866898148148143</v>
      </c>
      <c r="CI801" s="7">
        <v>0.88260416666666663</v>
      </c>
      <c r="CJ801" s="7">
        <v>0.76052083333333331</v>
      </c>
      <c r="CK801" s="7">
        <v>0.48079861111111111</v>
      </c>
      <c r="CL801" s="7">
        <v>0.48405092592592591</v>
      </c>
      <c r="CM801" s="7">
        <v>0.47761574074074081</v>
      </c>
      <c r="CN801" s="7">
        <v>0.82081018518518523</v>
      </c>
      <c r="CO801" s="7">
        <v>1.024768518518518</v>
      </c>
      <c r="CP801" s="7">
        <v>0.50753472222222218</v>
      </c>
      <c r="CQ801" s="7">
        <v>0.80223379629629632</v>
      </c>
      <c r="CR801" s="7">
        <v>0.89070601851851849</v>
      </c>
      <c r="CS801" s="7">
        <v>0.1824537037037037</v>
      </c>
      <c r="CT801" s="7">
        <v>0.98950231481481477</v>
      </c>
      <c r="CU801" s="7">
        <v>0.54748842592592595</v>
      </c>
      <c r="CV801" s="7">
        <v>0.76645833333333335</v>
      </c>
      <c r="CW801" s="7">
        <v>0.42325231481481479</v>
      </c>
      <c r="CX801" s="7">
        <v>0.8099305555555556</v>
      </c>
      <c r="CY801" s="7">
        <v>0.72283564814814816</v>
      </c>
      <c r="CZ801" s="7">
        <v>0.69848379629629631</v>
      </c>
      <c r="DA801" s="7">
        <v>0.88980324074074069</v>
      </c>
      <c r="DB801" s="7">
        <v>1.014444444444444</v>
      </c>
      <c r="DC801" s="7">
        <v>0.88607638888888884</v>
      </c>
      <c r="DD801" s="7">
        <v>0.90770833333333334</v>
      </c>
      <c r="DE801" s="7">
        <v>0.92925925925925923</v>
      </c>
      <c r="DF801" s="7">
        <v>0.98348379629629634</v>
      </c>
      <c r="DG801" s="7">
        <v>0.2923263888888889</v>
      </c>
      <c r="DH801" s="7">
        <v>0.47844907407407411</v>
      </c>
      <c r="DI801" s="7">
        <v>0.98719907407407403</v>
      </c>
      <c r="DJ801" s="7">
        <v>0.88836805555555554</v>
      </c>
      <c r="DK801" s="7">
        <v>0.760625</v>
      </c>
      <c r="DL801" s="7">
        <v>0.53788194444444448</v>
      </c>
      <c r="DM801" s="7">
        <v>0.1814351851851852</v>
      </c>
      <c r="DN801" s="7">
        <v>0.88843749999999999</v>
      </c>
      <c r="DO801" s="7">
        <v>9.3645833333333331E-2</v>
      </c>
      <c r="DP801" s="7">
        <v>0.52924768518518517</v>
      </c>
      <c r="DQ801" s="7">
        <v>0.74862268518518515</v>
      </c>
      <c r="DR801" s="7">
        <v>0.74594907407407407</v>
      </c>
      <c r="DS801" s="7">
        <v>0.75989583333333333</v>
      </c>
      <c r="DT801" s="7">
        <v>1.306111111111111</v>
      </c>
      <c r="DU801" s="7">
        <v>0.67045138888888889</v>
      </c>
      <c r="DV801" s="7">
        <v>0.7622916666666667</v>
      </c>
      <c r="DW801" s="7">
        <v>0.88815972222222217</v>
      </c>
      <c r="DX801" s="7">
        <v>1.03880787037037</v>
      </c>
      <c r="DY801" s="7">
        <v>0.78244212962962967</v>
      </c>
      <c r="DZ801" s="7">
        <v>0.99228009259259264</v>
      </c>
      <c r="EA801" s="7">
        <v>0.84770833333333329</v>
      </c>
      <c r="EB801" s="7">
        <v>0.88688657407407412</v>
      </c>
      <c r="EC801" s="7">
        <v>0.61042824074074076</v>
      </c>
      <c r="ED801" s="7">
        <v>0.62406249999999996</v>
      </c>
      <c r="EE801" s="7">
        <v>0.79324074074074069</v>
      </c>
      <c r="EF801" s="7">
        <v>0.72744212962962962</v>
      </c>
      <c r="EG801" s="7">
        <v>0.4937037037037037</v>
      </c>
      <c r="EH801" s="7">
        <v>1.04337962962963</v>
      </c>
      <c r="EI801" s="7">
        <v>0.84145833333333331</v>
      </c>
      <c r="EJ801" s="7">
        <v>0.131712962962963</v>
      </c>
      <c r="EK801" s="7">
        <v>0.74934027777777779</v>
      </c>
      <c r="EL801" s="7">
        <v>1.075439814814815</v>
      </c>
      <c r="EM801" s="7">
        <v>0.71072916666666663</v>
      </c>
      <c r="EN801" s="7">
        <v>0.46649305555555548</v>
      </c>
      <c r="EO801" s="7">
        <v>0.42502314814814812</v>
      </c>
      <c r="EP801" s="7">
        <v>0.68334490740740739</v>
      </c>
      <c r="EQ801" s="7">
        <v>0.50248842592592591</v>
      </c>
      <c r="ER801" s="7">
        <v>1.0181018518518521</v>
      </c>
      <c r="ES801" s="7">
        <v>0.42725694444444451</v>
      </c>
      <c r="ET801" s="7">
        <v>0.69194444444444447</v>
      </c>
      <c r="EU801" s="7">
        <v>0.12349537037037039</v>
      </c>
      <c r="EV801" s="7">
        <v>4.2719907407407408E-2</v>
      </c>
      <c r="EW801" s="7">
        <v>0.59418981481481481</v>
      </c>
      <c r="EX801" s="7">
        <v>0.51370370370370366</v>
      </c>
      <c r="EY801" s="7">
        <v>0.73157407407407404</v>
      </c>
      <c r="EZ801" s="7">
        <v>0.97706018518518523</v>
      </c>
      <c r="FA801" s="7">
        <v>0.74798611111111113</v>
      </c>
      <c r="FB801" s="7">
        <v>0.45251157407407411</v>
      </c>
      <c r="FC801" s="7">
        <v>0.48405092592592591</v>
      </c>
      <c r="FD801" s="7">
        <v>0.69690972222222225</v>
      </c>
      <c r="FE801" s="7">
        <v>0.6850694444444444</v>
      </c>
      <c r="FF801" s="7">
        <v>0.51730324074074074</v>
      </c>
      <c r="FG801" s="7">
        <v>0.66137731481481477</v>
      </c>
      <c r="FH801" s="7">
        <v>0.65674768518518523</v>
      </c>
      <c r="FI801" s="7">
        <v>0.4559375</v>
      </c>
      <c r="FJ801" s="7">
        <v>0.75442129629629628</v>
      </c>
      <c r="FK801" s="7">
        <v>0.84787037037037039</v>
      </c>
      <c r="FL801" s="7">
        <v>0.76001157407407405</v>
      </c>
      <c r="FM801" s="7">
        <v>0.42469907407407409</v>
      </c>
      <c r="FN801" s="7">
        <v>0.59684027777777782</v>
      </c>
      <c r="FO801" s="7">
        <v>0.50283564814814818</v>
      </c>
      <c r="FP801" s="7">
        <v>1.113159722222222</v>
      </c>
      <c r="FQ801" s="7">
        <v>0.94422453703703701</v>
      </c>
      <c r="FR801" s="7">
        <v>0.73532407407407407</v>
      </c>
      <c r="FS801" s="7">
        <v>0.73782407407407402</v>
      </c>
      <c r="FT801" s="7">
        <v>0.7033449074074074</v>
      </c>
      <c r="FU801" s="7">
        <v>0.5053009259259259</v>
      </c>
      <c r="FV801" s="7">
        <v>0.50594907407407408</v>
      </c>
      <c r="FW801" s="7">
        <v>1.0445601851851849</v>
      </c>
      <c r="FX801" s="7">
        <v>0.91480324074074071</v>
      </c>
      <c r="FY801" s="7">
        <v>1.2940509259259261</v>
      </c>
      <c r="FZ801" s="7">
        <v>0.41826388888888888</v>
      </c>
      <c r="GA801" s="7">
        <v>0.69718749999999996</v>
      </c>
      <c r="GB801" s="7">
        <v>0.61766203703703704</v>
      </c>
      <c r="GC801" s="7">
        <v>0.88004629629629627</v>
      </c>
      <c r="GD801" s="7">
        <v>0.63752314814814814</v>
      </c>
      <c r="GE801" s="7">
        <v>0.9178587962962963</v>
      </c>
      <c r="GF801" s="7">
        <v>0.825775462962963</v>
      </c>
      <c r="GG801" s="7">
        <v>1.0953703703703701</v>
      </c>
      <c r="GH801" s="7">
        <v>9.538194444444445E-2</v>
      </c>
      <c r="GI801" s="7">
        <v>0.31615740740740739</v>
      </c>
      <c r="GJ801" s="7">
        <v>0.47309027777777779</v>
      </c>
      <c r="GK801" s="7">
        <v>0.73231481481481486</v>
      </c>
      <c r="GL801" s="7">
        <v>0.62356481481481485</v>
      </c>
      <c r="GM801" s="7">
        <v>0.48271990740740739</v>
      </c>
      <c r="GN801" s="7">
        <v>0.76696759259259262</v>
      </c>
      <c r="GO801" s="7">
        <v>0.56440972222222219</v>
      </c>
      <c r="GP801" s="7">
        <v>0.43664351851851851</v>
      </c>
      <c r="GQ801" s="7">
        <v>0.45831018518518518</v>
      </c>
      <c r="GR801" s="7">
        <v>0.53189814814814818</v>
      </c>
      <c r="GS801" s="7">
        <v>0.74898148148148147</v>
      </c>
      <c r="GT801" s="7">
        <v>1.029490740740741</v>
      </c>
      <c r="GU801" s="7">
        <v>0.66918981481481477</v>
      </c>
      <c r="GV801" s="7">
        <v>0.8893402777777778</v>
      </c>
      <c r="GW801" s="7">
        <v>0.1104282407407407</v>
      </c>
      <c r="GX801" s="7">
        <v>0.27248842592592593</v>
      </c>
      <c r="GY801" s="7">
        <v>0.76092592592592589</v>
      </c>
      <c r="GZ801" s="7">
        <v>0.85738425925925921</v>
      </c>
      <c r="HA801" s="7">
        <v>0.82753472222222224</v>
      </c>
      <c r="HB801" s="7">
        <v>0.74153935185185182</v>
      </c>
      <c r="HC801" s="7">
        <v>0.88711805555555556</v>
      </c>
      <c r="HD801" s="7">
        <v>0.10870370370370371</v>
      </c>
      <c r="HE801" s="7">
        <v>1.283680555555555</v>
      </c>
      <c r="HF801" s="7">
        <v>0.75454861111111116</v>
      </c>
      <c r="HG801" s="7">
        <v>0.59180555555555558</v>
      </c>
      <c r="HH801" s="7">
        <v>0.8480092592592593</v>
      </c>
      <c r="HI801" s="7">
        <v>0.74244212962962963</v>
      </c>
      <c r="HJ801" s="7">
        <v>0.95789351851851856</v>
      </c>
      <c r="HK801" s="7">
        <v>1.017418981481482</v>
      </c>
      <c r="HL801" s="7">
        <v>0.63744212962962965</v>
      </c>
      <c r="HM801" s="7">
        <v>0.75113425925925925</v>
      </c>
      <c r="HN801" s="7">
        <v>0.1031712962962963</v>
      </c>
      <c r="HO801" s="7">
        <v>0.88711805555555556</v>
      </c>
      <c r="HP801" s="7">
        <v>0.74121527777777774</v>
      </c>
      <c r="HQ801" s="7">
        <v>0.1236342592592593</v>
      </c>
      <c r="HR801" s="7">
        <v>1.0396064814814809</v>
      </c>
      <c r="HS801" s="7">
        <v>0.9016319444444445</v>
      </c>
      <c r="HT801" s="7">
        <v>0.5521180555555556</v>
      </c>
      <c r="HU801" s="7">
        <v>0.83459490740740738</v>
      </c>
      <c r="HV801" s="7">
        <v>1.0486111111111109</v>
      </c>
      <c r="HW801" s="7">
        <v>0.53214120370370366</v>
      </c>
      <c r="HX801" s="7">
        <v>0.68525462962962957</v>
      </c>
      <c r="HY801" s="7">
        <v>0.11905092592592589</v>
      </c>
      <c r="HZ801" s="7">
        <v>0.61062499999999997</v>
      </c>
      <c r="IA801" s="7">
        <v>0.61408564814814814</v>
      </c>
      <c r="IB801" s="7">
        <v>0.45415509259259262</v>
      </c>
      <c r="IC801" s="7">
        <v>0.41545138888888888</v>
      </c>
      <c r="ID801" s="7">
        <v>0.51589120370370367</v>
      </c>
      <c r="IE801" s="7">
        <v>0.82188657407407406</v>
      </c>
      <c r="IF801" s="7">
        <v>0.85859953703703706</v>
      </c>
      <c r="IG801" s="7">
        <v>0.81402777777777779</v>
      </c>
      <c r="IH801" s="7">
        <v>0.69664351851851847</v>
      </c>
      <c r="II801" s="7">
        <v>0.14776620370370369</v>
      </c>
      <c r="IJ801" s="7">
        <v>0.52633101851851849</v>
      </c>
      <c r="IK801" s="7">
        <v>0.60986111111111108</v>
      </c>
      <c r="IL801" s="7">
        <v>0.51887731481481481</v>
      </c>
      <c r="IM801" s="7">
        <v>0.6141550925925926</v>
      </c>
      <c r="IN801" s="7">
        <v>0.73603009259259256</v>
      </c>
      <c r="IO801" s="7">
        <v>0.84960648148148143</v>
      </c>
      <c r="IP801" s="7">
        <v>0.43304398148148149</v>
      </c>
      <c r="IQ801" s="7">
        <v>0.5128935185185185</v>
      </c>
      <c r="IR801" s="7">
        <v>0.74635416666666665</v>
      </c>
      <c r="IS801" s="7">
        <v>0.79076388888888893</v>
      </c>
      <c r="IT801" s="7">
        <v>1.0114699074074069</v>
      </c>
      <c r="IU801" s="7">
        <v>0.57452546296296292</v>
      </c>
      <c r="IV801" s="7">
        <v>0.80668981481481483</v>
      </c>
      <c r="IW801" s="7">
        <v>0.7852662037037037</v>
      </c>
      <c r="IX801" s="7">
        <v>0.4821064814814815</v>
      </c>
      <c r="IY801" s="7">
        <v>0.69780092592592591</v>
      </c>
      <c r="IZ801" s="7">
        <v>0.75932870370370376</v>
      </c>
      <c r="JA801" s="7">
        <v>0.88001157407407404</v>
      </c>
      <c r="JB801" s="7">
        <v>0.46010416666666659</v>
      </c>
      <c r="JC801" s="7">
        <v>0.88834490740740746</v>
      </c>
      <c r="JD801" s="7">
        <v>0.76465277777777774</v>
      </c>
      <c r="JE801" s="7">
        <v>0.88077546296296294</v>
      </c>
      <c r="JF801" s="7">
        <v>0.93438657407407411</v>
      </c>
      <c r="JG801" s="5" t="s">
        <v>1001</v>
      </c>
      <c r="JH801" s="7">
        <v>0.48005787037037029</v>
      </c>
      <c r="JI801" s="7">
        <v>0.5864583333333333</v>
      </c>
      <c r="JJ801" s="7">
        <v>0.74950231481481477</v>
      </c>
      <c r="JK801" s="7">
        <v>0.89918981481481486</v>
      </c>
      <c r="JL801" s="7">
        <v>0.88151620370370365</v>
      </c>
      <c r="JM801" s="7">
        <v>0.4114814814814815</v>
      </c>
      <c r="JN801" s="7">
        <v>0.95839120370370368</v>
      </c>
      <c r="JO801" s="7">
        <v>0.73660879629629628</v>
      </c>
      <c r="JP801" s="7">
        <v>0.68668981481481484</v>
      </c>
      <c r="JQ801" s="7">
        <v>0.76825231481481482</v>
      </c>
      <c r="JR801" s="7">
        <v>0.76188657407407412</v>
      </c>
      <c r="JS801" s="7">
        <v>0.17903935185185191</v>
      </c>
      <c r="JT801" s="7">
        <v>0.87651620370370376</v>
      </c>
      <c r="JU801" s="7">
        <v>0.28019675925925919</v>
      </c>
      <c r="JV801" s="7">
        <v>0.70127314814814812</v>
      </c>
      <c r="JW801" s="7">
        <v>0.74716435185185182</v>
      </c>
      <c r="JX801" s="7">
        <v>0.25946759259259261</v>
      </c>
      <c r="JY801" s="7">
        <v>0.52277777777777779</v>
      </c>
      <c r="JZ801" s="7">
        <v>0.8802430555555556</v>
      </c>
      <c r="KA801" s="7">
        <v>1.0291898148148151</v>
      </c>
      <c r="KB801" s="7">
        <v>0.54818287037037039</v>
      </c>
      <c r="KC801" s="7">
        <v>0.76951388888888894</v>
      </c>
      <c r="KD801" s="7">
        <v>0.88646990740740739</v>
      </c>
      <c r="KE801" s="7">
        <v>0.51331018518518523</v>
      </c>
      <c r="KF801" s="7">
        <v>0.60346064814814815</v>
      </c>
      <c r="KG801" s="7">
        <v>0.41812500000000002</v>
      </c>
      <c r="KH801" s="7">
        <v>0.7209606481481482</v>
      </c>
      <c r="KI801" s="7">
        <v>0.32921296296296299</v>
      </c>
      <c r="KJ801" s="7">
        <v>0.72949074074074072</v>
      </c>
      <c r="KK801" s="7">
        <v>0.68859953703703702</v>
      </c>
      <c r="KL801" s="7">
        <v>0.7150347222222222</v>
      </c>
      <c r="KM801" s="7">
        <v>0.62599537037037034</v>
      </c>
      <c r="KN801" s="7">
        <v>1.2991898148148151</v>
      </c>
      <c r="KO801" s="7">
        <v>0.13238425925925931</v>
      </c>
      <c r="KP801" s="7">
        <v>0.51331018518518523</v>
      </c>
      <c r="KQ801" s="7">
        <v>0.41474537037037029</v>
      </c>
      <c r="KR801" s="7">
        <v>1.319282407407407</v>
      </c>
      <c r="KS801" s="7">
        <v>0.9927893518518518</v>
      </c>
      <c r="KT801" s="7">
        <v>1.049641203703704</v>
      </c>
      <c r="KU801" s="7">
        <v>0.90282407407407406</v>
      </c>
      <c r="KV801" s="7">
        <v>0.97119212962962964</v>
      </c>
      <c r="KW801" s="7">
        <v>0.87935185185185183</v>
      </c>
      <c r="KX801" s="7">
        <v>0.62234953703703699</v>
      </c>
      <c r="KY801" s="7">
        <v>0.70796296296296302</v>
      </c>
      <c r="KZ801" s="7">
        <v>0.34214120370370371</v>
      </c>
      <c r="LA801" s="7">
        <v>1.307361111111111</v>
      </c>
      <c r="LB801" s="7">
        <v>0.48987268518518517</v>
      </c>
      <c r="LC801" s="7">
        <v>0.85197916666666662</v>
      </c>
      <c r="LD801" s="7">
        <v>0.58211805555555551</v>
      </c>
      <c r="LE801" s="7">
        <v>0.88765046296296302</v>
      </c>
      <c r="LF801" s="7">
        <v>0.88722222222222225</v>
      </c>
      <c r="LG801" s="7">
        <v>0.62164351851851851</v>
      </c>
      <c r="LH801" s="7">
        <v>0.74994212962962958</v>
      </c>
      <c r="LI801" s="7">
        <v>1.034375</v>
      </c>
      <c r="LJ801" s="7">
        <v>0.42520833333333341</v>
      </c>
      <c r="LK801" s="7">
        <v>0.13997685185185191</v>
      </c>
      <c r="LL801" s="7">
        <v>1.048217592592593</v>
      </c>
      <c r="LM801" s="7">
        <v>0.73601851851851852</v>
      </c>
      <c r="LN801" s="7">
        <v>0.880462962962963</v>
      </c>
      <c r="LO801" s="7">
        <v>0.88817129629629632</v>
      </c>
      <c r="LP801" s="7">
        <v>0.5733449074074074</v>
      </c>
      <c r="LQ801" s="7">
        <v>0.83476851851851852</v>
      </c>
      <c r="LR801" s="7">
        <v>0.78872685185185187</v>
      </c>
      <c r="LS801" s="7">
        <v>0.30123842592592592</v>
      </c>
      <c r="LT801" s="7">
        <v>0.52644675925925921</v>
      </c>
      <c r="LU801" s="7">
        <v>0.13746527777777781</v>
      </c>
      <c r="LV801" s="7">
        <v>0.75444444444444447</v>
      </c>
      <c r="LW801" s="7">
        <v>0.85375000000000001</v>
      </c>
      <c r="LX801" s="7">
        <v>0.9785300925925926</v>
      </c>
      <c r="LY801" s="7">
        <v>0.97550925925925924</v>
      </c>
      <c r="LZ801" s="7">
        <v>0.42775462962962962</v>
      </c>
      <c r="MA801" s="7">
        <v>0.74332175925925925</v>
      </c>
      <c r="MB801" s="7">
        <v>1.024606481481481</v>
      </c>
      <c r="MC801" s="7">
        <v>0.91228009259259257</v>
      </c>
      <c r="MD801" s="7">
        <v>0.1439583333333333</v>
      </c>
      <c r="ME801" s="7">
        <v>0.74645833333333333</v>
      </c>
      <c r="MF801" s="7">
        <v>0.60614583333333338</v>
      </c>
      <c r="MG801" s="7">
        <v>0.75902777777777775</v>
      </c>
      <c r="MH801" s="7">
        <v>0.1160416666666667</v>
      </c>
      <c r="MI801" s="7">
        <v>0.75166666666666671</v>
      </c>
      <c r="MJ801" s="7">
        <v>0.74968749999999995</v>
      </c>
      <c r="MK801" s="7">
        <v>0.13108796296296299</v>
      </c>
      <c r="ML801" s="7">
        <v>0.50881944444444449</v>
      </c>
      <c r="MM801" s="7">
        <v>0.64351851851851849</v>
      </c>
      <c r="MN801" s="7">
        <v>4.6712962962962963E-2</v>
      </c>
      <c r="MO801" s="7">
        <v>0.7575115740740741</v>
      </c>
      <c r="MP801" s="7">
        <v>0.49083333333333329</v>
      </c>
      <c r="MQ801" s="7">
        <v>0.98695601851851855</v>
      </c>
      <c r="MR801" s="7">
        <v>0.77918981481481486</v>
      </c>
      <c r="MS801" s="7">
        <v>0.50832175925925926</v>
      </c>
      <c r="MT801" s="7">
        <v>0.75667824074074075</v>
      </c>
      <c r="MU801" s="7">
        <v>0.7462847222222222</v>
      </c>
      <c r="MV801" s="7">
        <v>0.51704861111111111</v>
      </c>
      <c r="MW801" s="7">
        <v>0.51392361111111107</v>
      </c>
      <c r="MX801" s="7">
        <v>0.88989583333333333</v>
      </c>
      <c r="MY801" s="7">
        <v>0.59075231481481483</v>
      </c>
      <c r="MZ801" s="7">
        <v>0.60512731481481485</v>
      </c>
      <c r="NA801" s="7">
        <v>0.1300462962962963</v>
      </c>
      <c r="NB801" s="7">
        <v>0.57989583333333339</v>
      </c>
      <c r="NC801" s="7">
        <v>0.13362268518518519</v>
      </c>
      <c r="ND801" s="7">
        <v>0.88810185185185186</v>
      </c>
      <c r="NE801" s="7">
        <v>0.92386574074074079</v>
      </c>
      <c r="NF801" s="7">
        <v>0.57216435185185188</v>
      </c>
      <c r="NG801" s="7">
        <v>0.58276620370370369</v>
      </c>
      <c r="NH801" s="7">
        <v>0.8817476851851852</v>
      </c>
      <c r="NI801" s="7">
        <v>0.65570601851851851</v>
      </c>
      <c r="NJ801" s="7">
        <v>0.74421296296296291</v>
      </c>
      <c r="NK801" s="7">
        <v>0.58412037037037035</v>
      </c>
      <c r="NL801" s="7">
        <v>0.47070601851851851</v>
      </c>
      <c r="NM801" s="7">
        <v>1.2136805555555561</v>
      </c>
      <c r="NN801" s="7">
        <v>0.32991898148148152</v>
      </c>
      <c r="NO801" s="7">
        <v>0.74327546296296299</v>
      </c>
      <c r="NP801" s="7">
        <v>0.92197916666666668</v>
      </c>
      <c r="NQ801" s="7">
        <v>0.50788194444444446</v>
      </c>
      <c r="NR801" s="7">
        <v>0.50306712962962963</v>
      </c>
      <c r="NS801" s="7">
        <v>0.7634143518518518</v>
      </c>
      <c r="NT801" s="7">
        <v>0.88930555555555557</v>
      </c>
      <c r="NU801" s="7">
        <v>0.8807638888888889</v>
      </c>
      <c r="NV801" s="7">
        <v>0.16250000000000001</v>
      </c>
      <c r="NW801" s="7">
        <v>0.77059027777777778</v>
      </c>
      <c r="NX801" s="7">
        <v>0.653900462962963</v>
      </c>
      <c r="NY801" s="7">
        <v>0.93365740740740744</v>
      </c>
      <c r="NZ801" s="7">
        <v>0.31362268518518521</v>
      </c>
      <c r="OA801" s="7">
        <v>1.0059953703703699</v>
      </c>
      <c r="OB801" s="7">
        <v>0.74880787037037033</v>
      </c>
      <c r="OC801" s="7">
        <v>1.0198726851851849</v>
      </c>
      <c r="OD801" s="7">
        <v>0.72672453703703699</v>
      </c>
      <c r="OE801" s="7">
        <v>0.88732638888888893</v>
      </c>
      <c r="OF801" s="7">
        <v>0.71362268518518523</v>
      </c>
      <c r="OG801" s="7">
        <v>0.42818287037037039</v>
      </c>
      <c r="OH801" s="7">
        <v>0.76142361111111112</v>
      </c>
      <c r="OI801" s="7">
        <v>0.84864583333333332</v>
      </c>
      <c r="OJ801" s="7">
        <v>0.65460648148148148</v>
      </c>
      <c r="OK801" s="7">
        <v>0.73086805555555556</v>
      </c>
      <c r="OL801" s="7">
        <v>0.51792824074074073</v>
      </c>
      <c r="OM801" s="7">
        <v>1.2425925925925929</v>
      </c>
      <c r="ON801" s="7">
        <v>0.88096064814814812</v>
      </c>
      <c r="OO801" s="7">
        <v>0.51479166666666665</v>
      </c>
      <c r="OP801" s="7">
        <v>0.83887731481481487</v>
      </c>
      <c r="OQ801" s="7">
        <v>0.87351851851851847</v>
      </c>
      <c r="OR801" s="5" t="s">
        <v>1001</v>
      </c>
      <c r="OS801" s="7">
        <v>0.36599537037037039</v>
      </c>
      <c r="OT801" s="7">
        <v>0.10902777777777781</v>
      </c>
      <c r="OU801" s="7">
        <v>0.66535879629629635</v>
      </c>
      <c r="OV801" s="7">
        <v>0.48287037037037039</v>
      </c>
      <c r="OW801" s="7">
        <v>0.76123842592592594</v>
      </c>
      <c r="OX801" s="7">
        <v>0.75064814814814818</v>
      </c>
      <c r="OY801" s="7">
        <v>0.42502314814814812</v>
      </c>
      <c r="OZ801" s="7">
        <v>0.88973379629629634</v>
      </c>
      <c r="PA801" s="7">
        <v>0.47501157407407413</v>
      </c>
      <c r="PB801" s="7">
        <v>0.47892361111111109</v>
      </c>
      <c r="PC801" s="7">
        <v>0.67855324074074075</v>
      </c>
      <c r="PD801" s="7">
        <v>0.749537037037037</v>
      </c>
      <c r="PE801" s="7">
        <v>0.57378472222222221</v>
      </c>
      <c r="PF801" s="7">
        <v>0.77680555555555553</v>
      </c>
      <c r="PG801" s="7">
        <v>0.47512731481481479</v>
      </c>
      <c r="PH801" s="7">
        <v>0.75028935185185186</v>
      </c>
      <c r="PI801" s="7">
        <v>0.12840277777777781</v>
      </c>
      <c r="PJ801" s="7">
        <v>0.88159722222222225</v>
      </c>
      <c r="PK801" s="7">
        <v>0.25103009259259262</v>
      </c>
      <c r="PL801" s="7">
        <v>0.3505787037037037</v>
      </c>
      <c r="PM801" s="7">
        <v>0.8613425925925926</v>
      </c>
      <c r="PN801" s="7">
        <v>0.88596064814814812</v>
      </c>
      <c r="PO801" s="7">
        <v>0.61454861111111114</v>
      </c>
      <c r="PP801" s="7">
        <v>0.73923611111111109</v>
      </c>
      <c r="PQ801" s="7">
        <v>0.88667824074074075</v>
      </c>
      <c r="PR801" s="7">
        <v>0.53996527777777781</v>
      </c>
      <c r="PS801" s="7">
        <v>0.43817129629629631</v>
      </c>
      <c r="PT801" s="7">
        <v>0.88059027777777776</v>
      </c>
      <c r="PU801" s="7">
        <v>0.49368055555555562</v>
      </c>
      <c r="PV801" s="7">
        <v>0.55881944444444442</v>
      </c>
      <c r="PW801" s="7">
        <v>0.49731481481481482</v>
      </c>
      <c r="PX801" s="7">
        <v>0.27717592592592588</v>
      </c>
      <c r="PY801" s="7">
        <v>0.36548611111111112</v>
      </c>
      <c r="PZ801" s="7">
        <v>0.7890625</v>
      </c>
      <c r="QA801" s="7">
        <v>0.58656249999999999</v>
      </c>
      <c r="QB801" s="7">
        <v>0.66576388888888893</v>
      </c>
      <c r="QC801" s="7">
        <v>0.46849537037037042</v>
      </c>
      <c r="QD801" s="7">
        <v>0.46712962962962962</v>
      </c>
      <c r="QE801" s="7">
        <v>0.14123842592592589</v>
      </c>
      <c r="QF801" s="7">
        <v>0.85655092592592597</v>
      </c>
      <c r="QG801" s="7">
        <v>0.8574074074074074</v>
      </c>
      <c r="QH801" s="7">
        <v>0.2724537037037037</v>
      </c>
      <c r="QI801" s="7">
        <v>1.137951388888889</v>
      </c>
      <c r="QJ801" s="7">
        <v>0.54511574074074076</v>
      </c>
      <c r="QK801" s="7">
        <v>1.3026388888888889</v>
      </c>
      <c r="QL801" s="7">
        <v>0.583587962962963</v>
      </c>
      <c r="QM801" s="7">
        <v>0.53150462962962963</v>
      </c>
      <c r="QN801" s="7">
        <v>7.2326388888888885E-2</v>
      </c>
      <c r="QO801" s="7">
        <v>0.88083333333333336</v>
      </c>
      <c r="QP801" s="7">
        <v>0.54737268518518523</v>
      </c>
      <c r="QQ801" s="7">
        <v>0.1117824074074074</v>
      </c>
      <c r="QR801" s="7">
        <v>1.301064814814815</v>
      </c>
      <c r="QS801" s="7">
        <v>0.69052083333333336</v>
      </c>
      <c r="QT801" s="7">
        <v>0.52375000000000005</v>
      </c>
      <c r="QU801" s="7">
        <v>0.51643518518518516</v>
      </c>
      <c r="QV801" s="7">
        <v>0.65687499999999999</v>
      </c>
      <c r="QW801" s="7">
        <v>0.74416666666666664</v>
      </c>
      <c r="QX801" s="7">
        <v>0.7013773148148148</v>
      </c>
      <c r="QY801" s="7">
        <v>0.74646990740740737</v>
      </c>
      <c r="QZ801" s="7">
        <v>1.306481481481482</v>
      </c>
      <c r="RA801" s="7">
        <v>0.21817129629629631</v>
      </c>
      <c r="RB801" s="7">
        <v>0.50061342592592595</v>
      </c>
      <c r="RC801" s="7">
        <v>0.75565972222222222</v>
      </c>
      <c r="RD801" s="7">
        <v>0.19048611111111111</v>
      </c>
      <c r="RE801" s="7">
        <v>0.74219907407407404</v>
      </c>
      <c r="RF801" s="7">
        <v>0.74902777777777774</v>
      </c>
      <c r="RG801" s="7">
        <v>0.63969907407407411</v>
      </c>
      <c r="RH801" s="7">
        <v>0.70173611111111112</v>
      </c>
      <c r="RI801" s="7">
        <v>0.76848379629629626</v>
      </c>
      <c r="RJ801" s="7">
        <v>0.52702546296296293</v>
      </c>
      <c r="RK801" s="7">
        <v>0.74858796296296293</v>
      </c>
      <c r="RL801" s="7">
        <v>1.3190162037037041</v>
      </c>
      <c r="RM801" s="7">
        <v>0.87983796296296302</v>
      </c>
      <c r="RN801" s="7">
        <v>0.61119212962962965</v>
      </c>
      <c r="RO801" s="7">
        <v>0.78089120370370368</v>
      </c>
      <c r="RP801" s="7">
        <v>0.79540509259259262</v>
      </c>
      <c r="RQ801" s="7">
        <v>0.58612268518518518</v>
      </c>
      <c r="RR801" s="7">
        <v>0.14952546296296301</v>
      </c>
      <c r="RS801" s="7">
        <v>0.70063657407407409</v>
      </c>
      <c r="RT801" s="7">
        <v>0.29062500000000002</v>
      </c>
      <c r="RU801" s="7">
        <v>0.72439814814814818</v>
      </c>
      <c r="RV801" s="7">
        <v>0.82966435185185183</v>
      </c>
      <c r="RW801" s="7">
        <v>0.46773148148148153</v>
      </c>
      <c r="RX801" s="7">
        <v>1.000914351851852</v>
      </c>
      <c r="RY801" s="7">
        <v>0.48121527777777778</v>
      </c>
      <c r="RZ801" s="7">
        <v>0.21512731481481481</v>
      </c>
      <c r="SA801" s="7">
        <v>0.81906250000000003</v>
      </c>
      <c r="SB801" s="7">
        <v>0.1136226851851852</v>
      </c>
      <c r="SC801" s="7">
        <v>0.46910879629629632</v>
      </c>
      <c r="SD801" s="7">
        <v>0.73619212962962965</v>
      </c>
      <c r="SE801" s="7">
        <v>0.78256944444444443</v>
      </c>
      <c r="SF801" s="7">
        <v>0.80071759259259256</v>
      </c>
      <c r="SG801" s="7">
        <v>0.45778935185185188</v>
      </c>
      <c r="SH801" s="7">
        <v>0.85677083333333337</v>
      </c>
      <c r="SI801" s="7">
        <v>0.88866898148148143</v>
      </c>
      <c r="SJ801" s="7">
        <v>0.13671296296296301</v>
      </c>
      <c r="SK801" s="7">
        <v>0.44532407407407409</v>
      </c>
      <c r="SL801" s="7">
        <v>0.44398148148148148</v>
      </c>
      <c r="SM801" s="7">
        <v>0.59186342592592589</v>
      </c>
      <c r="SN801" s="7">
        <v>1.0563310185185191</v>
      </c>
      <c r="SO801" s="7">
        <v>0.25690972222222219</v>
      </c>
      <c r="SP801" s="7">
        <v>0.52212962962962961</v>
      </c>
      <c r="SQ801" s="7">
        <v>1.005960648148148</v>
      </c>
      <c r="SR801" s="7">
        <v>0.61469907407407409</v>
      </c>
      <c r="SS801" s="7">
        <v>1.012604166666667</v>
      </c>
      <c r="ST801" s="7">
        <v>0.86391203703703701</v>
      </c>
      <c r="SU801" s="7">
        <v>0.75324074074074077</v>
      </c>
      <c r="SV801" s="7">
        <v>0.55133101851851851</v>
      </c>
      <c r="SW801" s="7">
        <v>0.1748726851851852</v>
      </c>
      <c r="SX801" s="7">
        <v>0.60329861111111116</v>
      </c>
      <c r="SY801" s="7">
        <v>0.75149305555555557</v>
      </c>
      <c r="SZ801" s="7">
        <v>0.43781249999999999</v>
      </c>
      <c r="TA801" s="7">
        <v>0.56395833333333334</v>
      </c>
      <c r="TB801" s="7">
        <v>0.991724537037037</v>
      </c>
      <c r="TC801" s="7">
        <v>0.22788194444444451</v>
      </c>
      <c r="TD801" s="7">
        <v>0.64670138888888884</v>
      </c>
      <c r="TE801" s="7">
        <v>0.99750000000000005</v>
      </c>
      <c r="TF801" s="7">
        <v>0.74695601851851856</v>
      </c>
      <c r="TG801" s="7">
        <v>0.51539351851851856</v>
      </c>
      <c r="TH801" s="7">
        <v>0.92719907407407409</v>
      </c>
      <c r="TI801" s="7">
        <v>0.56966435185185182</v>
      </c>
      <c r="TJ801" s="7">
        <v>0.42681712962962959</v>
      </c>
      <c r="TK801" s="7">
        <v>0.99465277777777783</v>
      </c>
      <c r="TL801" s="7">
        <v>1.0096990740740741</v>
      </c>
      <c r="TM801" s="7">
        <v>0.8815856481481481</v>
      </c>
      <c r="TN801" s="7">
        <v>0.49012731481481481</v>
      </c>
      <c r="TO801" s="7">
        <v>0.12737268518518521</v>
      </c>
      <c r="TP801" s="7">
        <v>0.60255787037037034</v>
      </c>
      <c r="TQ801" s="7">
        <v>0.99398148148148147</v>
      </c>
      <c r="TR801" s="7">
        <v>0.76548611111111109</v>
      </c>
      <c r="TS801" s="7">
        <v>0.8256134259259259</v>
      </c>
      <c r="TT801" s="7">
        <v>0.48940972222222218</v>
      </c>
      <c r="TU801" s="7">
        <v>0.47064814814814809</v>
      </c>
      <c r="TV801" s="7">
        <v>1.323981481481481</v>
      </c>
      <c r="TW801" s="7">
        <v>0.50762731481481482</v>
      </c>
      <c r="TX801" s="7">
        <v>0.88447916666666671</v>
      </c>
      <c r="TY801" s="7">
        <v>0.1756365740740741</v>
      </c>
      <c r="TZ801" s="7">
        <v>0.1440740740740741</v>
      </c>
      <c r="UA801" s="7">
        <v>0.74918981481481484</v>
      </c>
      <c r="UB801" s="7">
        <v>0.47045138888888888</v>
      </c>
      <c r="UC801" s="7">
        <v>1.2865740740740741</v>
      </c>
      <c r="UD801" s="7">
        <v>0.99366898148148153</v>
      </c>
      <c r="UE801" s="7">
        <v>0.73763888888888884</v>
      </c>
      <c r="UF801" s="7">
        <v>0.29181712962962958</v>
      </c>
      <c r="UG801" s="7">
        <v>0.73729166666666668</v>
      </c>
      <c r="UH801" s="7">
        <v>0.63428240740740738</v>
      </c>
      <c r="UI801" s="7">
        <v>0.95439814814814816</v>
      </c>
      <c r="UJ801" s="7">
        <v>0.92462962962962958</v>
      </c>
      <c r="UK801" s="7">
        <v>1.0286574074074071</v>
      </c>
      <c r="UL801" s="7">
        <v>0.4917361111111111</v>
      </c>
      <c r="UM801" s="7">
        <v>0.1248263888888889</v>
      </c>
      <c r="UN801" s="7">
        <v>0.27751157407407412</v>
      </c>
      <c r="UO801" s="7">
        <v>0.27679398148148149</v>
      </c>
      <c r="UP801" s="7">
        <v>0.99980324074074078</v>
      </c>
      <c r="UQ801" s="7">
        <v>0.851099537037037</v>
      </c>
      <c r="UR801" s="7">
        <v>0.85655092592592597</v>
      </c>
      <c r="US801" s="7">
        <v>0.84076388888888887</v>
      </c>
      <c r="UT801" s="7">
        <v>0.51692129629629635</v>
      </c>
      <c r="UU801" s="7">
        <v>0.92944444444444441</v>
      </c>
      <c r="UV801" s="7">
        <v>0.1720601851851852</v>
      </c>
      <c r="UW801" s="7">
        <v>0.27402777777777781</v>
      </c>
      <c r="UX801" s="7">
        <v>0.91531249999999997</v>
      </c>
      <c r="UY801" s="7">
        <v>0.79964120370370373</v>
      </c>
      <c r="UZ801" s="7">
        <v>1.016319444444445</v>
      </c>
      <c r="VA801" s="7">
        <v>0.55277777777777781</v>
      </c>
      <c r="VB801" s="7">
        <v>0.75892361111111106</v>
      </c>
      <c r="VC801" s="7">
        <v>0.76855324074074072</v>
      </c>
      <c r="VD801" s="7">
        <v>0.76760416666666664</v>
      </c>
      <c r="VE801" s="7">
        <v>0.92628472222222225</v>
      </c>
      <c r="VF801" s="7">
        <v>0.84034722222222225</v>
      </c>
      <c r="VG801" s="7">
        <v>0.53969907407407403</v>
      </c>
      <c r="VH801" s="7">
        <v>0.1802546296296296</v>
      </c>
      <c r="VI801" s="7">
        <v>0.75231481481481477</v>
      </c>
      <c r="VJ801" s="7">
        <v>0.97509259259259262</v>
      </c>
      <c r="VK801" s="7">
        <v>0.10751157407407411</v>
      </c>
      <c r="VL801" s="7">
        <v>0.36651620370370369</v>
      </c>
      <c r="VM801" s="7">
        <v>0.98083333333333333</v>
      </c>
      <c r="VN801" s="7">
        <v>0.19993055555555561</v>
      </c>
      <c r="VO801" s="7">
        <v>0.74805555555555558</v>
      </c>
      <c r="VP801" s="7">
        <v>0.75012731481481476</v>
      </c>
      <c r="VQ801" s="7">
        <v>0.36846064814814822</v>
      </c>
      <c r="VR801" s="7">
        <v>0.26269675925925928</v>
      </c>
      <c r="VS801" s="7">
        <v>0.72649305555555554</v>
      </c>
      <c r="VT801" s="7">
        <v>0.88070601851851849</v>
      </c>
      <c r="VU801" s="7">
        <v>0.68962962962962959</v>
      </c>
      <c r="VV801" s="7">
        <v>0.51686342592592593</v>
      </c>
      <c r="VW801" s="7">
        <v>0.88325231481481481</v>
      </c>
      <c r="VX801" s="7">
        <v>1.0209606481481479</v>
      </c>
      <c r="VY801" s="7">
        <v>0.50677083333333328</v>
      </c>
      <c r="VZ801" s="7">
        <v>0.44442129629629629</v>
      </c>
      <c r="WA801" s="7">
        <v>0.79803240740740744</v>
      </c>
      <c r="WB801" s="7">
        <v>0.73771990740740745</v>
      </c>
      <c r="WC801" s="7">
        <v>1.040081018518519</v>
      </c>
      <c r="WD801" s="7">
        <v>1.051354166666667</v>
      </c>
      <c r="WE801" s="7">
        <v>0.51355324074074071</v>
      </c>
      <c r="WF801" s="7">
        <v>1.0056597222222221</v>
      </c>
      <c r="WG801" s="7">
        <v>0.4261226851851852</v>
      </c>
      <c r="WH801" s="7">
        <v>0.70339120370370367</v>
      </c>
      <c r="WI801" s="7">
        <v>0.98252314814814812</v>
      </c>
      <c r="WJ801" s="7">
        <v>1.5648148148148151E-2</v>
      </c>
      <c r="WK801" s="7">
        <v>0.92997685185185186</v>
      </c>
      <c r="WL801" s="7">
        <v>0.87555555555555553</v>
      </c>
      <c r="WM801" s="7">
        <v>0.92137731481481477</v>
      </c>
      <c r="WN801" s="7">
        <v>0.28142361111111108</v>
      </c>
      <c r="WO801" s="7">
        <v>0.88603009259259258</v>
      </c>
      <c r="WP801" s="7">
        <v>0.88254629629629633</v>
      </c>
      <c r="WQ801" s="7">
        <v>0.88004629629629627</v>
      </c>
      <c r="WR801" s="7">
        <v>0.5766782407407407</v>
      </c>
      <c r="WS801" s="7">
        <v>0.75689814814814815</v>
      </c>
      <c r="WT801" s="7">
        <v>0.75703703703703706</v>
      </c>
      <c r="WU801" s="7">
        <v>0.98644675925925929</v>
      </c>
      <c r="WV801" s="7">
        <v>0.76528935185185187</v>
      </c>
      <c r="WW801" s="7">
        <v>0.4942361111111111</v>
      </c>
      <c r="WX801" s="7">
        <v>0.75932870370370376</v>
      </c>
      <c r="WY801" s="7">
        <v>0.48798611111111112</v>
      </c>
      <c r="WZ801" s="7">
        <v>0.25930555555555562</v>
      </c>
      <c r="XA801" s="7">
        <v>0.88090277777777781</v>
      </c>
      <c r="XB801" s="7">
        <v>0.68005787037037035</v>
      </c>
      <c r="XC801" s="7">
        <v>0.94381944444444443</v>
      </c>
      <c r="XD801" s="7">
        <v>0.65475694444444443</v>
      </c>
      <c r="XE801" s="7">
        <v>0.72603009259259255</v>
      </c>
      <c r="XF801" s="7">
        <v>0.25511574074074073</v>
      </c>
      <c r="XG801" s="7">
        <v>0.84559027777777773</v>
      </c>
      <c r="XH801" s="7">
        <v>0.48950231481481482</v>
      </c>
      <c r="XI801" s="7">
        <v>0.755</v>
      </c>
      <c r="XJ801" s="7">
        <v>0.14021990740740739</v>
      </c>
      <c r="XK801" s="7">
        <v>0.89624999999999999</v>
      </c>
      <c r="XL801" s="7">
        <v>0.74674768518518519</v>
      </c>
      <c r="XM801" s="7">
        <v>0.89788194444444447</v>
      </c>
      <c r="XN801" s="7">
        <v>1.0530787037037039</v>
      </c>
      <c r="XO801" s="7">
        <v>0.61839120370370371</v>
      </c>
      <c r="XP801" s="7">
        <v>0.43707175925925928</v>
      </c>
      <c r="XQ801" s="7">
        <v>0.50123842592592593</v>
      </c>
      <c r="XR801" s="7">
        <v>0.50894675925925925</v>
      </c>
      <c r="XS801" s="7">
        <v>1.0239120370370369</v>
      </c>
      <c r="XT801" s="7">
        <v>0.62770833333333331</v>
      </c>
      <c r="XU801" s="7">
        <v>0.72924768518518523</v>
      </c>
      <c r="XV801" s="7">
        <v>0.17019675925925931</v>
      </c>
      <c r="XW801" s="7">
        <v>0.82962962962962961</v>
      </c>
      <c r="XX801" s="7">
        <v>0.26960648148148147</v>
      </c>
      <c r="XY801" s="7">
        <v>0.46113425925925933</v>
      </c>
      <c r="XZ801" s="7">
        <v>1.3032986111111109</v>
      </c>
      <c r="YA801" s="7">
        <v>0.58842592592592591</v>
      </c>
      <c r="YB801" s="7">
        <v>0.73518518518518516</v>
      </c>
      <c r="YC801" s="7">
        <v>0.74785879629629626</v>
      </c>
      <c r="YD801" s="7">
        <v>0.77539351851851857</v>
      </c>
      <c r="YE801" s="7">
        <v>0.50034722222222228</v>
      </c>
      <c r="YF801" s="7">
        <v>0.68186342592592597</v>
      </c>
      <c r="YG801" s="7">
        <v>0.59589120370370374</v>
      </c>
      <c r="YH801" s="7">
        <v>0.45979166666666671</v>
      </c>
      <c r="YI801" s="7">
        <v>0.40770833333333328</v>
      </c>
      <c r="YJ801" s="7">
        <v>0.78870370370370368</v>
      </c>
      <c r="YK801" s="7">
        <v>0.88586805555555559</v>
      </c>
      <c r="YL801" s="7">
        <v>0.51432870370370365</v>
      </c>
      <c r="YM801" s="7">
        <v>0.73834490740740744</v>
      </c>
      <c r="YN801" s="7">
        <v>0.79489583333333336</v>
      </c>
      <c r="YO801" s="7">
        <v>0.66228009259259257</v>
      </c>
      <c r="YP801" s="7">
        <v>0.68754629629629627</v>
      </c>
      <c r="YQ801" s="7">
        <v>0.68910879629629629</v>
      </c>
      <c r="YR801" s="7">
        <v>0.69464120370370375</v>
      </c>
      <c r="YS801" s="7">
        <v>0.77437500000000004</v>
      </c>
      <c r="YT801" s="7">
        <v>1.0277893518518519</v>
      </c>
      <c r="YU801" s="7">
        <v>0.72537037037037033</v>
      </c>
      <c r="YV801" s="7">
        <v>0.74922453703703706</v>
      </c>
      <c r="YW801" s="7">
        <v>0.88053240740740746</v>
      </c>
      <c r="YX801" s="7">
        <v>0.51672453703703702</v>
      </c>
      <c r="YY801" s="7">
        <v>0.61791666666666667</v>
      </c>
      <c r="YZ801" s="7">
        <v>0.87461805555555561</v>
      </c>
      <c r="ZA801" s="7">
        <v>0.1102083333333333</v>
      </c>
      <c r="ZB801" s="7">
        <v>0.75756944444444441</v>
      </c>
      <c r="ZC801" s="7">
        <v>1.1408101851851851</v>
      </c>
      <c r="ZD801" s="7">
        <v>0.87854166666666667</v>
      </c>
      <c r="ZE801" s="7">
        <v>0.87768518518518523</v>
      </c>
      <c r="ZF801" s="7">
        <v>0.9584259259259259</v>
      </c>
      <c r="ZG801" s="7">
        <v>1.002256944444444</v>
      </c>
      <c r="ZH801" s="5" t="s">
        <v>1001</v>
      </c>
      <c r="ZI801" s="7">
        <v>0.1080902777777778</v>
      </c>
      <c r="ZJ801" s="7">
        <v>0.83733796296296292</v>
      </c>
      <c r="ZK801" s="7">
        <v>0.40775462962962961</v>
      </c>
      <c r="ZL801" s="7">
        <v>0.51380787037037035</v>
      </c>
      <c r="ZM801" s="7">
        <v>0.48730324074074072</v>
      </c>
      <c r="ZN801" s="7">
        <v>0.7375694444444445</v>
      </c>
      <c r="ZO801" s="7">
        <v>0.87562499999999999</v>
      </c>
      <c r="ZP801" s="7">
        <v>1.0618171296296299</v>
      </c>
      <c r="ZQ801" s="7">
        <v>3.90625E-2</v>
      </c>
      <c r="ZR801" s="7">
        <v>0.17325231481481479</v>
      </c>
      <c r="ZS801" s="7">
        <v>0.84385416666666668</v>
      </c>
      <c r="ZT801" s="7">
        <v>0.49767361111111108</v>
      </c>
      <c r="ZU801" s="7">
        <v>0.7456018518518519</v>
      </c>
      <c r="ZV801" s="7">
        <v>0.67791666666666661</v>
      </c>
      <c r="ZW801" s="7">
        <v>0.69600694444444444</v>
      </c>
      <c r="ZX801" s="7">
        <v>0.87578703703703709</v>
      </c>
      <c r="ZY801" s="7">
        <v>1.026990740740741</v>
      </c>
      <c r="ZZ801" s="7">
        <v>0.65599537037037037</v>
      </c>
      <c r="AAA801" s="7">
        <v>0.74586805555555558</v>
      </c>
      <c r="AAB801" s="7">
        <v>0.87973379629629633</v>
      </c>
      <c r="AAC801" s="7">
        <v>0.1363657407407407</v>
      </c>
      <c r="AAD801" s="7">
        <v>0.83127314814814812</v>
      </c>
      <c r="AAE801" s="7">
        <v>1.011157407407407</v>
      </c>
      <c r="AAF801" s="7">
        <v>0.76847222222222222</v>
      </c>
      <c r="AAG801" s="7">
        <v>0.88689814814814816</v>
      </c>
      <c r="AAH801" s="7">
        <v>0.70127314814814812</v>
      </c>
      <c r="AAI801" s="7">
        <v>0.73715277777777777</v>
      </c>
      <c r="AAJ801" s="7">
        <v>0.82568287037037036</v>
      </c>
      <c r="AAK801" s="7">
        <v>0.63598379629629631</v>
      </c>
      <c r="AAL801" s="7">
        <v>0.1540046296296296</v>
      </c>
      <c r="AAM801" s="7">
        <v>0.76390046296296299</v>
      </c>
      <c r="AAN801" s="7">
        <v>0.68895833333333334</v>
      </c>
      <c r="AAO801" s="7">
        <v>0.76821759259259259</v>
      </c>
      <c r="AAP801" s="7">
        <v>0.58542824074074074</v>
      </c>
      <c r="AAQ801" s="7">
        <v>0.86982638888888886</v>
      </c>
      <c r="AAR801" s="7">
        <v>1.223113425925926</v>
      </c>
      <c r="AAS801" s="7">
        <v>1.06587962962963</v>
      </c>
      <c r="AAT801" s="7">
        <v>0.75952546296296297</v>
      </c>
      <c r="AAU801" s="7">
        <v>0.76104166666666662</v>
      </c>
      <c r="AAV801" s="7">
        <v>0.71174768518518516</v>
      </c>
      <c r="AAW801" s="7">
        <v>0.95589120370370373</v>
      </c>
      <c r="AAX801" s="7">
        <v>0.77042824074074079</v>
      </c>
      <c r="AAY801" s="7">
        <v>0.44101851851851848</v>
      </c>
      <c r="AAZ801" s="7">
        <v>0.88710648148148152</v>
      </c>
      <c r="ABA801" s="7">
        <v>0.88307870370370367</v>
      </c>
      <c r="ABB801" s="7">
        <v>0.98575231481481485</v>
      </c>
      <c r="ABC801" s="7">
        <v>0.5521180555555556</v>
      </c>
      <c r="ABD801" s="7">
        <v>0.71479166666666671</v>
      </c>
      <c r="ABE801" s="7">
        <v>1.041736111111111</v>
      </c>
      <c r="ABF801" s="7">
        <v>0.73947916666666669</v>
      </c>
      <c r="ABG801" s="7">
        <v>0.7457407407407407</v>
      </c>
      <c r="ABH801" s="7">
        <v>0.81381944444444443</v>
      </c>
      <c r="ABI801" s="7">
        <v>0.801875</v>
      </c>
      <c r="ABJ801" s="7">
        <v>1.160347222222222</v>
      </c>
      <c r="ABK801" s="7">
        <v>0.61659722222222224</v>
      </c>
      <c r="ABL801" s="7">
        <v>0.72550925925925924</v>
      </c>
      <c r="ABM801" s="7">
        <v>1.301400462962963</v>
      </c>
      <c r="ABN801" s="7">
        <v>0.75232638888888892</v>
      </c>
      <c r="ABO801" s="7">
        <v>1.0290393518518519</v>
      </c>
      <c r="ABP801" s="7">
        <v>1.0817129629629629</v>
      </c>
      <c r="ABQ801" s="7">
        <v>1.300636574074074</v>
      </c>
      <c r="ABR801" s="7">
        <v>0.7468055555555555</v>
      </c>
      <c r="ABS801" s="7">
        <v>0.99261574074074077</v>
      </c>
      <c r="ABT801" s="7">
        <v>0.7358217592592593</v>
      </c>
      <c r="ABU801" s="7">
        <v>0.13115740740740739</v>
      </c>
      <c r="ABV801" s="7">
        <v>1.146481481481481</v>
      </c>
      <c r="ABW801" s="7">
        <v>0.70668981481481485</v>
      </c>
      <c r="ABX801" s="7">
        <v>1.034641203703704</v>
      </c>
      <c r="ABY801" s="7">
        <v>0.88645833333333335</v>
      </c>
      <c r="ABZ801" s="7">
        <v>0.41424768518518518</v>
      </c>
      <c r="ACA801" s="7">
        <v>0.73396990740740742</v>
      </c>
      <c r="ACB801" s="7">
        <v>0.70125000000000004</v>
      </c>
      <c r="ACC801" s="7">
        <v>0.62878472222222226</v>
      </c>
      <c r="ACD801" s="7">
        <v>0.77224537037037033</v>
      </c>
      <c r="ACE801" s="7">
        <v>0.70930555555555552</v>
      </c>
      <c r="ACF801" s="7">
        <v>0.63672453703703702</v>
      </c>
      <c r="ACG801" s="7">
        <v>0.65221064814814811</v>
      </c>
      <c r="ACH801" s="7">
        <v>0.51928240740740739</v>
      </c>
      <c r="ACI801" s="7">
        <v>1.049490740740741</v>
      </c>
      <c r="ACJ801" s="7">
        <v>0.75905092592592593</v>
      </c>
      <c r="ACK801" s="7">
        <v>0.7203356481481481</v>
      </c>
      <c r="ACL801" s="7">
        <v>0.35649305555555549</v>
      </c>
      <c r="ACM801" s="7">
        <v>0.7474305555555556</v>
      </c>
      <c r="ACN801" s="7">
        <v>1.0483449074074069</v>
      </c>
      <c r="ACO801" s="7">
        <v>0.62868055555555558</v>
      </c>
      <c r="ACP801" s="7">
        <v>0.48722222222222222</v>
      </c>
      <c r="ACQ801" s="7">
        <v>0.28819444444444442</v>
      </c>
      <c r="ACR801" s="7">
        <v>4.0115740740740737E-2</v>
      </c>
      <c r="ACS801" s="7">
        <v>0.74126157407407411</v>
      </c>
      <c r="ACT801" s="7">
        <v>0.13172453703703699</v>
      </c>
      <c r="ACU801" s="7">
        <v>0.62526620370370367</v>
      </c>
      <c r="ACV801" s="7">
        <v>1.039826388888889</v>
      </c>
      <c r="ACW801" s="7">
        <v>0.64091435185185186</v>
      </c>
      <c r="ACX801" s="7">
        <v>0.42826388888888889</v>
      </c>
      <c r="ACY801" s="7">
        <v>0.6292592592592593</v>
      </c>
      <c r="ACZ801" s="7">
        <v>0.79878472222222219</v>
      </c>
      <c r="ADA801" s="7">
        <v>0.79011574074074076</v>
      </c>
      <c r="ADB801" s="7">
        <v>0.50472222222222218</v>
      </c>
      <c r="ADC801" s="7">
        <v>0.74858796296296293</v>
      </c>
      <c r="ADD801" s="7">
        <v>0.43290509259259258</v>
      </c>
      <c r="ADE801" s="7">
        <v>1.258842592592593</v>
      </c>
      <c r="ADF801" s="7">
        <v>0.45018518518518519</v>
      </c>
      <c r="ADG801" s="7">
        <v>0.98608796296296297</v>
      </c>
      <c r="ADH801" s="7">
        <v>0.80285879629629631</v>
      </c>
      <c r="ADI801" s="7">
        <v>1.2979976851851851</v>
      </c>
      <c r="ADJ801" s="7">
        <v>0.1289930555555556</v>
      </c>
      <c r="ADK801" s="7">
        <v>3.7384259259259263E-2</v>
      </c>
      <c r="ADL801" s="7">
        <v>0.73386574074074074</v>
      </c>
      <c r="ADM801" s="7">
        <v>0.74578703703703708</v>
      </c>
      <c r="ADN801" s="7">
        <v>0.70160879629629624</v>
      </c>
      <c r="ADO801" s="7">
        <v>1.0365046296296301</v>
      </c>
      <c r="ADP801" s="7">
        <v>0.72387731481481477</v>
      </c>
      <c r="ADQ801" s="7">
        <v>1.010243055555555</v>
      </c>
      <c r="ADR801" s="7">
        <v>1.0216319444444439</v>
      </c>
      <c r="ADS801" s="7">
        <v>0.90226851851851853</v>
      </c>
      <c r="ADT801" s="7">
        <v>0.71736111111111112</v>
      </c>
      <c r="ADU801" s="5" t="s">
        <v>1001</v>
      </c>
      <c r="ADV801" s="7">
        <v>1.034293981481482</v>
      </c>
      <c r="ADW801" s="7">
        <v>1.044803240740741</v>
      </c>
      <c r="ADX801" s="7">
        <v>1.016539351851852</v>
      </c>
      <c r="ADY801" s="7">
        <v>0.49078703703703702</v>
      </c>
      <c r="ADZ801" s="7">
        <v>0.79399305555555555</v>
      </c>
      <c r="AEA801" s="7">
        <v>0.47842592592592592</v>
      </c>
      <c r="AEB801" s="7">
        <v>0.6955324074074074</v>
      </c>
      <c r="AEC801" s="7">
        <v>0.75082175925925931</v>
      </c>
      <c r="AED801" s="7">
        <v>0.81710648148148146</v>
      </c>
      <c r="AEE801" s="7">
        <v>1.0152199074074071</v>
      </c>
      <c r="AEF801" s="7">
        <v>0.77589120370370368</v>
      </c>
      <c r="AEG801" s="7">
        <v>1.0137268518518521</v>
      </c>
      <c r="AEH801" s="7">
        <v>0.4339351851851852</v>
      </c>
      <c r="AEI801" s="7">
        <v>0.87761574074074078</v>
      </c>
      <c r="AEJ801" s="7">
        <v>0.75313657407407408</v>
      </c>
      <c r="AEK801" s="7">
        <v>1.073981481481481</v>
      </c>
      <c r="AEL801" s="7">
        <v>0.70197916666666671</v>
      </c>
      <c r="AEM801" s="7">
        <v>0.73436342592592596</v>
      </c>
      <c r="AEN801" s="7">
        <v>0.61857638888888888</v>
      </c>
      <c r="AEO801" s="7">
        <v>0.51618055555555553</v>
      </c>
      <c r="AEP801" s="7">
        <v>0.86826388888888884</v>
      </c>
      <c r="AEQ801" s="7">
        <v>0.49917824074074069</v>
      </c>
      <c r="AER801" s="7">
        <v>0.81341435185185185</v>
      </c>
      <c r="AES801" s="7">
        <v>1.2999537037037041</v>
      </c>
      <c r="AET801" s="7">
        <v>0.46424768518518522</v>
      </c>
      <c r="AEU801" s="7">
        <v>0.56965277777777779</v>
      </c>
      <c r="AEV801" s="7">
        <v>0.88709490740740737</v>
      </c>
      <c r="AEW801" s="7">
        <v>0.64157407407407407</v>
      </c>
      <c r="AEX801" s="7">
        <v>1.310300925925926</v>
      </c>
      <c r="AEY801" s="7">
        <v>0.18380787037037041</v>
      </c>
      <c r="AEZ801" s="7">
        <v>0.75907407407407412</v>
      </c>
      <c r="AFA801" s="7">
        <v>0.77549768518518514</v>
      </c>
      <c r="AFB801" s="7">
        <v>0.66315972222222219</v>
      </c>
      <c r="AFC801" s="7">
        <v>0.71953703703703709</v>
      </c>
      <c r="AFD801" s="7">
        <v>0.51462962962962966</v>
      </c>
      <c r="AFE801" s="7">
        <v>0.47390046296296301</v>
      </c>
      <c r="AFF801" s="7">
        <v>0.43583333333333341</v>
      </c>
      <c r="AFG801" s="7">
        <v>0.99259259259259258</v>
      </c>
      <c r="AFH801" s="7">
        <v>0.53723379629629631</v>
      </c>
      <c r="AFI801" s="7">
        <v>0.74876157407407407</v>
      </c>
      <c r="AFJ801" s="7">
        <v>1.317546296296296</v>
      </c>
      <c r="AFK801" s="7">
        <v>0.79298611111111106</v>
      </c>
      <c r="AFL801" s="7">
        <v>1.0008796296296301</v>
      </c>
      <c r="AFM801" s="7">
        <v>1.0403587962962959</v>
      </c>
      <c r="AFN801" s="7">
        <v>0.75152777777777779</v>
      </c>
      <c r="AFO801" s="7">
        <v>0.86436342592592597</v>
      </c>
      <c r="AFP801" s="7">
        <v>0.74831018518518522</v>
      </c>
      <c r="AFQ801" s="7">
        <v>0.30173611111111109</v>
      </c>
      <c r="AFR801" s="7">
        <v>0.6214467592592593</v>
      </c>
      <c r="AFS801" s="7">
        <v>1.0781712962962959</v>
      </c>
      <c r="AFT801" s="7">
        <v>1.1218634259259259</v>
      </c>
      <c r="AFU801" s="7">
        <v>1.1133333333333331</v>
      </c>
      <c r="AFV801" s="7">
        <v>0.1097337962962963</v>
      </c>
      <c r="AFW801" s="7">
        <v>0.67214120370370367</v>
      </c>
      <c r="AFX801" s="7">
        <v>0.73224537037037041</v>
      </c>
      <c r="AFY801" s="7">
        <v>0.34846064814814809</v>
      </c>
      <c r="AFZ801" s="7">
        <v>0.4070138888888889</v>
      </c>
      <c r="AGA801" s="7">
        <v>0.94517361111111109</v>
      </c>
      <c r="AGB801" s="7">
        <v>0.45695601851851853</v>
      </c>
      <c r="AGC801" s="7">
        <v>1.3001273148148149</v>
      </c>
      <c r="AGD801" s="7">
        <v>0.54891203703703706</v>
      </c>
      <c r="AGE801" s="7">
        <v>0.41542824074074081</v>
      </c>
      <c r="AGF801" s="7">
        <v>0.70228009259259261</v>
      </c>
      <c r="AGG801" s="7">
        <v>0.89083333333333337</v>
      </c>
      <c r="AGH801" s="7">
        <v>0.88266203703703705</v>
      </c>
      <c r="AGI801" s="7">
        <v>0.63369212962962962</v>
      </c>
      <c r="AGJ801" s="7">
        <v>0.31799768518518517</v>
      </c>
      <c r="AGK801" s="7">
        <v>1.004108796296296</v>
      </c>
      <c r="AGL801" s="7">
        <v>0.4851388888888889</v>
      </c>
      <c r="AGM801" s="7">
        <v>0.91089120370370369</v>
      </c>
      <c r="AGN801" s="7">
        <v>0.75223379629629628</v>
      </c>
      <c r="AGO801" s="7">
        <v>0.10883101851851849</v>
      </c>
      <c r="AGP801" s="7">
        <v>0.66776620370370365</v>
      </c>
      <c r="AGQ801" s="7">
        <v>0.88293981481481476</v>
      </c>
      <c r="AGR801" s="7">
        <v>1.019456018518518</v>
      </c>
      <c r="AGS801" s="7">
        <v>0.83739583333333334</v>
      </c>
      <c r="AGT801" s="7">
        <v>0.72824074074074074</v>
      </c>
      <c r="AGU801" s="7">
        <v>0.52228009259259256</v>
      </c>
      <c r="AGV801" s="7">
        <v>0.80939814814814814</v>
      </c>
      <c r="AGW801" s="7">
        <v>1.313356481481482</v>
      </c>
      <c r="AGX801" s="7">
        <v>0.50790509259259264</v>
      </c>
      <c r="AGY801" s="7">
        <v>0.83122685185185186</v>
      </c>
      <c r="AGZ801" s="7">
        <v>0.8530092592592593</v>
      </c>
      <c r="AHA801" s="7">
        <v>0.69240740740740736</v>
      </c>
      <c r="AHB801" s="7">
        <v>0.97432870370370372</v>
      </c>
      <c r="AHC801" s="7">
        <v>0.60628472222222218</v>
      </c>
      <c r="AHD801" s="7">
        <v>0.79883101851851857</v>
      </c>
      <c r="AHE801" s="7">
        <v>0.732025462962963</v>
      </c>
      <c r="AHF801" s="7">
        <v>0.49461805555555549</v>
      </c>
      <c r="AHG801" s="7">
        <v>0.49438657407407399</v>
      </c>
      <c r="AHH801" s="7">
        <v>7.137731481481481E-2</v>
      </c>
      <c r="AHI801" s="7">
        <v>0.46152777777777781</v>
      </c>
      <c r="AHJ801" s="7">
        <v>0.1159375</v>
      </c>
      <c r="AHK801" s="7">
        <v>0.88104166666666661</v>
      </c>
      <c r="AHL801" s="7">
        <v>0.86042824074074076</v>
      </c>
      <c r="AHM801" s="7">
        <v>0.64790509259259255</v>
      </c>
      <c r="AHN801" s="7">
        <v>0.11212962962962961</v>
      </c>
      <c r="AHO801" s="7">
        <v>0.53353009259259254</v>
      </c>
      <c r="AHP801" s="7">
        <v>0.77947916666666661</v>
      </c>
      <c r="AHQ801" s="7">
        <v>1.2315624999999999</v>
      </c>
      <c r="AHR801" s="7">
        <v>0.49712962962962959</v>
      </c>
      <c r="AHS801" s="7">
        <v>0.71619212962962964</v>
      </c>
      <c r="AHT801" s="7">
        <v>0.56893518518518515</v>
      </c>
      <c r="AHU801" s="7">
        <v>0.88019675925925922</v>
      </c>
      <c r="AHV801" s="7">
        <v>0.47141203703703699</v>
      </c>
      <c r="AHW801" s="7">
        <v>0.75240740740740741</v>
      </c>
      <c r="AHX801" s="7">
        <v>0.68407407407407406</v>
      </c>
      <c r="AHY801" s="7">
        <v>0.78420138888888891</v>
      </c>
      <c r="AHZ801" s="7">
        <v>0.99481481481481482</v>
      </c>
      <c r="AIA801" s="7">
        <v>0.86042824074074076</v>
      </c>
      <c r="AIB801" s="7">
        <v>0.63185185185185189</v>
      </c>
      <c r="AIC801" s="7">
        <v>0.88223379629629628</v>
      </c>
      <c r="AID801" s="7">
        <v>0.41813657407407412</v>
      </c>
      <c r="AIE801" s="7">
        <v>0.88217592592592597</v>
      </c>
      <c r="AIF801" s="7">
        <v>0.28774305555555563</v>
      </c>
      <c r="AIG801" s="7">
        <v>0.97015046296296292</v>
      </c>
      <c r="AIH801" s="7">
        <v>0.32952546296296298</v>
      </c>
      <c r="AII801" s="7">
        <v>0.74917824074074069</v>
      </c>
      <c r="AIJ801" s="7">
        <v>0.94707175925925924</v>
      </c>
      <c r="AIK801" s="7">
        <v>0.16625000000000001</v>
      </c>
      <c r="AIL801" s="7">
        <v>0.8815277777777778</v>
      </c>
      <c r="AIM801" s="7">
        <v>1.026967592592593</v>
      </c>
      <c r="AIN801" s="7">
        <v>0.87958333333333338</v>
      </c>
      <c r="AIO801" s="7">
        <v>0.73724537037037041</v>
      </c>
      <c r="AIP801" s="7">
        <v>0.82445601851851846</v>
      </c>
      <c r="AIQ801" s="7">
        <v>1.055775462962963</v>
      </c>
      <c r="AIR801" s="7">
        <v>0.52443287037037034</v>
      </c>
      <c r="AIS801" s="7">
        <v>0.77813657407407411</v>
      </c>
      <c r="AIT801" s="7">
        <v>1.0417592592592591</v>
      </c>
      <c r="AIU801" s="7">
        <v>1.2267129629629629</v>
      </c>
      <c r="AIV801" s="7">
        <v>0.79530092592592594</v>
      </c>
      <c r="AIW801" s="7">
        <v>7.3645833333333327E-2</v>
      </c>
      <c r="AIX801" s="7">
        <v>0.76342592592592595</v>
      </c>
      <c r="AIY801" s="7">
        <v>0.86217592592592596</v>
      </c>
      <c r="AIZ801" s="7">
        <v>0.76177083333333329</v>
      </c>
      <c r="AJA801" s="7">
        <v>0.88620370370370372</v>
      </c>
      <c r="AJB801" s="7">
        <v>0.72311342592592598</v>
      </c>
      <c r="AJC801" s="7">
        <v>8.2719907407407409E-2</v>
      </c>
      <c r="AJD801" s="7">
        <v>0.88416666666666666</v>
      </c>
      <c r="AJE801" s="7">
        <v>0.77289351851851851</v>
      </c>
      <c r="AJF801" s="7">
        <v>1.0250462962962961</v>
      </c>
      <c r="AJG801" s="7">
        <v>0.98571759259259262</v>
      </c>
      <c r="AJH801" s="7">
        <v>0.51163194444444449</v>
      </c>
      <c r="AJI801" s="7">
        <v>0.627349537037037</v>
      </c>
      <c r="AJJ801" s="7">
        <v>0.95876157407407403</v>
      </c>
      <c r="AJK801" s="7">
        <v>0.87884259259259256</v>
      </c>
      <c r="AJL801" s="7">
        <v>0.75402777777777774</v>
      </c>
      <c r="AJM801" s="7">
        <v>0.9206481481481481</v>
      </c>
      <c r="AJN801" s="7">
        <v>0.63002314814814819</v>
      </c>
      <c r="AJO801" s="7">
        <v>0.63309027777777782</v>
      </c>
      <c r="AJP801" s="7">
        <v>0.9987731481481481</v>
      </c>
      <c r="AJQ801" s="7">
        <v>0.53134259259259264</v>
      </c>
      <c r="AJR801" s="7">
        <v>0.54413194444444446</v>
      </c>
      <c r="AJS801" s="7">
        <v>0.55031249999999998</v>
      </c>
      <c r="AJT801" s="7">
        <v>0.87996527777777778</v>
      </c>
      <c r="AJU801" s="7">
        <v>0.80564814814814811</v>
      </c>
      <c r="AJV801" s="7">
        <v>0.87362268518518515</v>
      </c>
      <c r="AJW801" s="7">
        <v>0.5493865740740741</v>
      </c>
      <c r="AJX801" s="7">
        <v>0.62697916666666664</v>
      </c>
      <c r="AJY801" s="7">
        <v>0.76067129629629626</v>
      </c>
      <c r="AJZ801" s="7">
        <v>0.74452546296296296</v>
      </c>
      <c r="AKA801" s="7">
        <v>0.6080902777777778</v>
      </c>
      <c r="AKB801" s="7">
        <v>0.33050925925925928</v>
      </c>
      <c r="AKC801" s="7">
        <v>0.93510416666666663</v>
      </c>
      <c r="AKD801" s="7">
        <v>0.92142361111111115</v>
      </c>
      <c r="AKE801" s="7">
        <v>0.79605324074074069</v>
      </c>
      <c r="AKF801" s="7">
        <v>0.5030324074074074</v>
      </c>
      <c r="AKG801" s="7">
        <v>0.64906249999999999</v>
      </c>
      <c r="AKH801" s="7">
        <v>0.88026620370370368</v>
      </c>
      <c r="AKI801" s="7">
        <v>0.8822916666666667</v>
      </c>
      <c r="AKJ801" s="7">
        <v>0.79962962962962958</v>
      </c>
      <c r="AKK801" s="7">
        <v>1.0396990740740739</v>
      </c>
      <c r="AKL801" s="7">
        <v>0.80542824074074071</v>
      </c>
      <c r="AKM801" s="7">
        <v>0.60960648148148144</v>
      </c>
      <c r="AKN801" s="7">
        <v>0.53336805555555555</v>
      </c>
      <c r="AKO801" s="7">
        <v>0.7527314814814815</v>
      </c>
      <c r="AKP801" s="7">
        <v>0.84458333333333335</v>
      </c>
      <c r="AKQ801" s="7">
        <v>0.98947916666666669</v>
      </c>
      <c r="AKR801" s="7">
        <v>0.51777777777777778</v>
      </c>
      <c r="AKS801" s="7">
        <v>0.76049768518518523</v>
      </c>
      <c r="AKT801" s="7">
        <v>0.88435185185185183</v>
      </c>
      <c r="AKU801" s="7">
        <v>0.74817129629629631</v>
      </c>
      <c r="AKV801" s="7">
        <v>0.3868402777777778</v>
      </c>
      <c r="AKW801" s="7">
        <v>0.19928240740740741</v>
      </c>
      <c r="AKX801" s="7">
        <v>0.7164814814814815</v>
      </c>
      <c r="AKY801" s="7">
        <v>0.83857638888888886</v>
      </c>
      <c r="AKZ801" s="7">
        <v>0.71695601851851853</v>
      </c>
      <c r="ALA801" s="7">
        <v>0.63678240740740744</v>
      </c>
      <c r="ALB801" s="7">
        <v>0.74730324074074073</v>
      </c>
      <c r="ALC801" s="7">
        <v>1.055509259259259</v>
      </c>
      <c r="ALD801" s="7">
        <v>0.95682870370370365</v>
      </c>
      <c r="ALE801" s="7">
        <v>0.13925925925925919</v>
      </c>
      <c r="ALF801" s="7">
        <v>0.57770833333333338</v>
      </c>
      <c r="ALG801" s="7">
        <v>1.195555555555555</v>
      </c>
      <c r="ALH801" s="7">
        <v>0.88127314814814817</v>
      </c>
      <c r="ALI801" s="7">
        <v>0.74770833333333331</v>
      </c>
      <c r="ALJ801" s="7">
        <v>0.66151620370370368</v>
      </c>
      <c r="ALK801" s="7">
        <v>1.073854166666667</v>
      </c>
      <c r="ALL801" s="7">
        <v>0.72439814814814818</v>
      </c>
      <c r="ALM801" s="7">
        <v>0.58578703703703705</v>
      </c>
    </row>
    <row r="802" spans="1:1001" x14ac:dyDescent="0.45">
      <c r="A802" s="1" t="s">
        <v>801</v>
      </c>
      <c r="B802" s="6">
        <v>0.9647337962962963</v>
      </c>
      <c r="C802" s="6">
        <v>0.54035879629629635</v>
      </c>
      <c r="D802" s="6">
        <v>1.529409722222222</v>
      </c>
      <c r="E802" s="6">
        <v>1.581793981481481</v>
      </c>
      <c r="F802" s="7">
        <v>2.1909722222222219E-2</v>
      </c>
      <c r="G802" s="6">
        <v>1.767488425925926</v>
      </c>
      <c r="H802" s="6">
        <v>1.359050925925926</v>
      </c>
      <c r="I802" s="6">
        <v>0.44996527777777778</v>
      </c>
      <c r="J802" s="6">
        <v>0.78856481481481477</v>
      </c>
      <c r="K802" s="7">
        <v>1.6422569444444439</v>
      </c>
      <c r="L802" s="6">
        <v>1.0859143518518519</v>
      </c>
      <c r="M802" s="6">
        <v>0.52902777777777776</v>
      </c>
      <c r="N802" s="6">
        <v>0.2925462962962963</v>
      </c>
      <c r="O802" s="6">
        <v>1.056273148148148</v>
      </c>
      <c r="P802" s="7">
        <v>0.31020833333333331</v>
      </c>
      <c r="Q802" s="6">
        <v>1.739768518518519</v>
      </c>
      <c r="R802" s="6">
        <v>1.0267361111111111</v>
      </c>
      <c r="S802" s="6">
        <v>1.7170833333333331</v>
      </c>
      <c r="T802" s="6">
        <v>0.50528935185185186</v>
      </c>
      <c r="U802" s="7">
        <v>1.380185185185185</v>
      </c>
      <c r="V802" s="6">
        <v>0.98846064814814816</v>
      </c>
      <c r="W802" s="6">
        <v>1.229456018518519</v>
      </c>
      <c r="X802" s="6">
        <v>1.6477546296296299</v>
      </c>
      <c r="Y802" s="6">
        <v>0.30432870370370368</v>
      </c>
      <c r="Z802" s="7">
        <v>2.356018518518519</v>
      </c>
      <c r="AA802" s="6">
        <v>1.391493055555556</v>
      </c>
      <c r="AB802" s="6">
        <v>1.242893518518519</v>
      </c>
      <c r="AC802" s="6">
        <v>1.491539351851852</v>
      </c>
      <c r="AD802" s="6">
        <v>9.284722222222222E-2</v>
      </c>
      <c r="AE802" s="7">
        <v>4.9351851851851862E-2</v>
      </c>
      <c r="AF802" s="6">
        <v>1.597418981481481</v>
      </c>
      <c r="AG802" s="6">
        <v>1.5735532407407411</v>
      </c>
      <c r="AH802" s="6">
        <v>0.3213078703703704</v>
      </c>
      <c r="AI802" s="6">
        <v>1.082268518518519</v>
      </c>
      <c r="AJ802" s="7">
        <v>1.254467592592593</v>
      </c>
      <c r="AK802" s="6">
        <v>0.29486111111111107</v>
      </c>
      <c r="AL802" s="6">
        <v>8.953703703703704E-2</v>
      </c>
      <c r="AM802" s="6">
        <v>1.0010532407407411</v>
      </c>
      <c r="AN802" s="6">
        <v>1.640451388888889</v>
      </c>
      <c r="AO802" s="7">
        <v>1.333680555555556</v>
      </c>
      <c r="AP802" s="6">
        <v>0.79006944444444449</v>
      </c>
      <c r="AQ802" s="6">
        <v>1.480844907407407</v>
      </c>
      <c r="AR802" s="6">
        <v>1.652534722222222</v>
      </c>
      <c r="AS802" s="6">
        <v>1.775034722222222</v>
      </c>
      <c r="AT802" s="7">
        <v>1.0607175925925929</v>
      </c>
      <c r="AU802" s="6">
        <v>1.410625</v>
      </c>
      <c r="AV802" s="6">
        <v>1.360787037037037</v>
      </c>
      <c r="AW802" s="6">
        <v>0.6275115740740741</v>
      </c>
      <c r="AX802" s="6">
        <v>1.2979166666666671</v>
      </c>
      <c r="AY802" s="7">
        <v>0.804224537037037</v>
      </c>
      <c r="AZ802" s="6">
        <v>1.336863425925926</v>
      </c>
      <c r="BA802" s="6">
        <v>1.0395833333333331</v>
      </c>
      <c r="BB802" s="6">
        <v>0.51716435185185183</v>
      </c>
      <c r="BC802" s="6">
        <v>0.29979166666666668</v>
      </c>
      <c r="BD802" s="7">
        <v>0.20709490740740741</v>
      </c>
      <c r="BE802" s="6">
        <v>0.29881944444444453</v>
      </c>
      <c r="BF802" s="6">
        <v>1.672789351851852</v>
      </c>
      <c r="BG802" s="6">
        <v>1.9007638888888889</v>
      </c>
      <c r="BH802" s="6">
        <v>1.1927777777777779</v>
      </c>
      <c r="BI802" s="7">
        <v>1.124895833333333</v>
      </c>
      <c r="BJ802" s="6">
        <v>1.445983796296296</v>
      </c>
      <c r="BK802" s="6">
        <v>1.771238425925926</v>
      </c>
      <c r="BL802" s="6">
        <v>1.7732291666666671</v>
      </c>
      <c r="BM802" s="6">
        <v>1.0574884259259261</v>
      </c>
      <c r="BN802" s="7">
        <v>1.0989120370370371</v>
      </c>
      <c r="BO802" s="6">
        <v>1.4280787037037039</v>
      </c>
      <c r="BP802" s="6">
        <v>0.50082175925925931</v>
      </c>
      <c r="BQ802" s="6">
        <v>1.0029745370370371</v>
      </c>
      <c r="BR802" s="6">
        <v>1.695138888888889</v>
      </c>
      <c r="BS802" s="7">
        <v>0.64746527777777774</v>
      </c>
      <c r="BT802" s="6">
        <v>1.147685185185185</v>
      </c>
      <c r="BU802" s="6">
        <v>0.29553240740740738</v>
      </c>
      <c r="BV802" s="6">
        <v>0.71876157407407404</v>
      </c>
      <c r="BW802" s="6">
        <v>0.40414351851851849</v>
      </c>
      <c r="BX802" s="7">
        <v>1.7789351851851849</v>
      </c>
      <c r="BY802" s="6">
        <v>2.8935185185185189E-2</v>
      </c>
      <c r="BZ802" s="6">
        <v>1.3370486111111111</v>
      </c>
      <c r="CA802" s="6">
        <v>1.646689814814815</v>
      </c>
      <c r="CB802" s="6">
        <v>1.7221875</v>
      </c>
      <c r="CC802" s="7">
        <v>0.70245370370370375</v>
      </c>
      <c r="CD802" s="6">
        <v>1.2324768518518521</v>
      </c>
      <c r="CE802" s="6">
        <v>1.6564351851851851</v>
      </c>
      <c r="CF802" s="6">
        <v>1.2496296296296301</v>
      </c>
      <c r="CG802" s="6">
        <v>0.81299768518518523</v>
      </c>
      <c r="CH802" s="7">
        <v>1.066203703703704</v>
      </c>
      <c r="CI802" s="6">
        <v>1.7730671296296301</v>
      </c>
      <c r="CJ802" s="6">
        <v>1.076180555555555</v>
      </c>
      <c r="CK802" s="6">
        <v>1.3712615740740739</v>
      </c>
      <c r="CL802" s="6">
        <v>1.324918981481481</v>
      </c>
      <c r="CM802" s="7">
        <v>1.231863425925926</v>
      </c>
      <c r="CN802" s="6">
        <v>1.711273148148148</v>
      </c>
      <c r="CO802" s="6">
        <v>0.48930555555555549</v>
      </c>
      <c r="CP802" s="6">
        <v>1.3387615740740739</v>
      </c>
      <c r="CQ802" s="6">
        <v>1.692696759259259</v>
      </c>
      <c r="CR802" s="7">
        <v>1.7811689814814819</v>
      </c>
      <c r="CS802" s="6">
        <v>1.072916666666667</v>
      </c>
      <c r="CT802" s="6">
        <v>1.879965277777778</v>
      </c>
      <c r="CU802" s="6">
        <v>0.80248842592592595</v>
      </c>
      <c r="CV802" s="6">
        <v>1.656921296296296</v>
      </c>
      <c r="CW802" s="7">
        <v>1.3137152777777781</v>
      </c>
      <c r="CX802" s="6">
        <v>1.7003935185185191</v>
      </c>
      <c r="CY802" s="6">
        <v>1.6132986111111109</v>
      </c>
      <c r="CZ802" s="6">
        <v>1.588946759259259</v>
      </c>
      <c r="DA802" s="6">
        <v>1.780266203703704</v>
      </c>
      <c r="DB802" s="7">
        <v>5.3946759259259257E-2</v>
      </c>
      <c r="DC802" s="6">
        <v>1.776539351851852</v>
      </c>
      <c r="DD802" s="6">
        <v>1.7981712962962959</v>
      </c>
      <c r="DE802" s="6">
        <v>1.819722222222222</v>
      </c>
      <c r="DF802" s="6">
        <v>1.8739467592592589</v>
      </c>
      <c r="DG802" s="7">
        <v>1.182789351851852</v>
      </c>
      <c r="DH802" s="6">
        <v>1.3689120370370369</v>
      </c>
      <c r="DI802" s="6">
        <v>1.8776620370370369</v>
      </c>
      <c r="DJ802" s="6">
        <v>1.778831018518519</v>
      </c>
      <c r="DK802" s="6">
        <v>1.0667245370370371</v>
      </c>
      <c r="DL802" s="7">
        <v>0.79805555555555552</v>
      </c>
      <c r="DM802" s="6">
        <v>1.158935185185185</v>
      </c>
      <c r="DN802" s="6">
        <v>1.778900462962963</v>
      </c>
      <c r="DO802" s="6">
        <v>1.066099537037037</v>
      </c>
      <c r="DP802" s="6">
        <v>0.50949074074074074</v>
      </c>
      <c r="DQ802" s="7">
        <v>0.29934027777777777</v>
      </c>
      <c r="DR802" s="6">
        <v>1.636412037037037</v>
      </c>
      <c r="DS802" s="6">
        <v>0.27929398148148149</v>
      </c>
      <c r="DT802" s="6">
        <v>0.63834490740740746</v>
      </c>
      <c r="DU802" s="6">
        <v>1.560914351851852</v>
      </c>
      <c r="DV802" s="7">
        <v>1.0814236111111111</v>
      </c>
      <c r="DW802" s="6">
        <v>1.778622685185185</v>
      </c>
      <c r="DX802" s="6">
        <v>0.47302083333333328</v>
      </c>
      <c r="DY802" s="6">
        <v>0.28563657407407411</v>
      </c>
      <c r="DZ802" s="6">
        <v>1.882743055555556</v>
      </c>
      <c r="EA802" s="7">
        <v>1.7381712962962961</v>
      </c>
      <c r="EB802" s="6">
        <v>1.7773495370370369</v>
      </c>
      <c r="EC802" s="6">
        <v>1.5008912037037041</v>
      </c>
      <c r="ED802" s="6">
        <v>1.514525462962963</v>
      </c>
      <c r="EE802" s="6">
        <v>1.6837037037037039</v>
      </c>
      <c r="EF802" s="7">
        <v>0.33814814814814809</v>
      </c>
      <c r="EG802" s="6">
        <v>1.384166666666667</v>
      </c>
      <c r="EH802" s="6">
        <v>9.1631944444444446E-2</v>
      </c>
      <c r="EI802" s="6">
        <v>1.731921296296296</v>
      </c>
      <c r="EJ802" s="6">
        <v>1.0179282407407411</v>
      </c>
      <c r="EK802" s="7">
        <v>0.29158564814814808</v>
      </c>
      <c r="EL802" s="6">
        <v>0.1998263888888889</v>
      </c>
      <c r="EM802" s="6">
        <v>1.6011921296296301</v>
      </c>
      <c r="EN802" s="6">
        <v>0.56938657407407411</v>
      </c>
      <c r="EO802" s="6">
        <v>0.60876157407407405</v>
      </c>
      <c r="EP802" s="7">
        <v>0.7570486111111111</v>
      </c>
      <c r="EQ802" s="6">
        <v>0.81131944444444448</v>
      </c>
      <c r="ER802" s="6">
        <v>1.7106481481481479E-2</v>
      </c>
      <c r="ES802" s="6">
        <v>0.61546296296296299</v>
      </c>
      <c r="ET802" s="6">
        <v>0.34034722222222219</v>
      </c>
      <c r="EU802" s="7">
        <v>1.010162037037037</v>
      </c>
      <c r="EV802" s="6">
        <v>1.049641203703704</v>
      </c>
      <c r="EW802" s="6">
        <v>1.266041666666667</v>
      </c>
      <c r="EX802" s="6">
        <v>0.80004629629629631</v>
      </c>
      <c r="EY802" s="6">
        <v>1.6220370370370369</v>
      </c>
      <c r="EZ802" s="7">
        <v>7.3252314814814812E-2</v>
      </c>
      <c r="FA802" s="6">
        <v>0.29670138888888892</v>
      </c>
      <c r="FB802" s="6">
        <v>1.342974537037037</v>
      </c>
      <c r="FC802" s="6">
        <v>0.5466550925925926</v>
      </c>
      <c r="FD802" s="6">
        <v>1.587372685185185</v>
      </c>
      <c r="FE802" s="7">
        <v>1.5755324074074071</v>
      </c>
      <c r="FF802" s="6">
        <v>1.407766203703704</v>
      </c>
      <c r="FG802" s="6">
        <v>1.551840277777778</v>
      </c>
      <c r="FH802" s="6">
        <v>1.547210648148148</v>
      </c>
      <c r="FI802" s="6">
        <v>1.3464004629629629</v>
      </c>
      <c r="FJ802" s="7">
        <v>1.644884259259259</v>
      </c>
      <c r="FK802" s="6">
        <v>1.7383333333333331</v>
      </c>
      <c r="FL802" s="6">
        <v>1.6504745370370371</v>
      </c>
      <c r="FM802" s="6">
        <v>1.3151620370370369</v>
      </c>
      <c r="FN802" s="6">
        <v>0.83775462962962965</v>
      </c>
      <c r="FO802" s="7">
        <v>1.3412615740740741</v>
      </c>
      <c r="FP802" s="6">
        <v>0.15721064814814811</v>
      </c>
      <c r="FQ802" s="6">
        <v>1.8346875</v>
      </c>
      <c r="FR802" s="6">
        <v>0.30431712962962959</v>
      </c>
      <c r="FS802" s="6">
        <v>0.30450231481481482</v>
      </c>
      <c r="FT802" s="7">
        <v>0.36813657407407407</v>
      </c>
      <c r="FU802" s="6">
        <v>1.339212962962963</v>
      </c>
      <c r="FV802" s="6">
        <v>1.396412037037037</v>
      </c>
      <c r="FW802" s="6">
        <v>9.2812500000000006E-2</v>
      </c>
      <c r="FX802" s="6">
        <v>1.8052662037037039</v>
      </c>
      <c r="FY802" s="7">
        <v>0.65811342592592592</v>
      </c>
      <c r="FZ802" s="6">
        <v>1.308726851851852</v>
      </c>
      <c r="GA802" s="6">
        <v>1.5876504629629631</v>
      </c>
      <c r="GB802" s="6">
        <v>1.5081249999999999</v>
      </c>
      <c r="GC802" s="6">
        <v>1.7705092592592591</v>
      </c>
      <c r="GD802" s="7">
        <v>1.5209722222222219</v>
      </c>
      <c r="GE802" s="6">
        <v>0.14680555555555561</v>
      </c>
      <c r="GF802" s="6">
        <v>1.716238425925926</v>
      </c>
      <c r="GG802" s="6">
        <v>0.69900462962962961</v>
      </c>
      <c r="GH802" s="6">
        <v>1.0685879629629631</v>
      </c>
      <c r="GI802" s="7">
        <v>1.20662037037037</v>
      </c>
      <c r="GJ802" s="6">
        <v>0.83987268518518521</v>
      </c>
      <c r="GK802" s="6">
        <v>0.30979166666666669</v>
      </c>
      <c r="GL802" s="6">
        <v>1.514027777777778</v>
      </c>
      <c r="GM802" s="6">
        <v>1.310972222222222</v>
      </c>
      <c r="GN802" s="7">
        <v>1.657430555555556</v>
      </c>
      <c r="GO802" s="6">
        <v>1.454872685185185</v>
      </c>
      <c r="GP802" s="6">
        <v>1.327106481481481</v>
      </c>
      <c r="GQ802" s="6">
        <v>1.348773148148148</v>
      </c>
      <c r="GR802" s="6">
        <v>0.79718750000000005</v>
      </c>
      <c r="GS802" s="7">
        <v>0.29446759259259259</v>
      </c>
      <c r="GT802" s="6">
        <v>4.0439814814814817E-2</v>
      </c>
      <c r="GU802" s="6">
        <v>1.559652777777778</v>
      </c>
      <c r="GV802" s="6">
        <v>1.7798032407407409</v>
      </c>
      <c r="GW802" s="6">
        <v>1.0480902777777781</v>
      </c>
      <c r="GX802" s="7">
        <v>1.1629513888888889</v>
      </c>
      <c r="GY802" s="6">
        <v>1.065833333333333</v>
      </c>
      <c r="GZ802" s="6">
        <v>1.7478472222222221</v>
      </c>
      <c r="HA802" s="6">
        <v>1.717997685185185</v>
      </c>
      <c r="HB802" s="6">
        <v>0.31030092592592601</v>
      </c>
      <c r="HC802" s="7">
        <v>1.777581018518519</v>
      </c>
      <c r="HD802" s="6">
        <v>1.086203703703704</v>
      </c>
      <c r="HE802" s="6">
        <v>0.4460763888888889</v>
      </c>
      <c r="HF802" s="6">
        <v>0.30877314814814821</v>
      </c>
      <c r="HG802" s="6">
        <v>1.1456828703703701</v>
      </c>
      <c r="HH802" s="7">
        <v>1.738472222222222</v>
      </c>
      <c r="HI802" s="6">
        <v>0.30222222222222223</v>
      </c>
      <c r="HJ802" s="6">
        <v>1.848356481481481</v>
      </c>
      <c r="HK802" s="6">
        <v>2.2418981481481481E-2</v>
      </c>
      <c r="HL802" s="6">
        <v>1.527905092592593</v>
      </c>
      <c r="HM802" s="7">
        <v>0.29986111111111108</v>
      </c>
      <c r="HN802" s="6">
        <v>1.057951388888889</v>
      </c>
      <c r="HO802" s="6">
        <v>1.777581018518519</v>
      </c>
      <c r="HP802" s="6">
        <v>1.6316782407407411</v>
      </c>
      <c r="HQ802" s="6">
        <v>1.014050925925926</v>
      </c>
      <c r="HR802" s="7">
        <v>1.1215277777777781E-2</v>
      </c>
      <c r="HS802" s="6">
        <v>1.792094907407408</v>
      </c>
      <c r="HT802" s="6">
        <v>1.302337962962963</v>
      </c>
      <c r="HU802" s="6">
        <v>1.7250578703703701</v>
      </c>
      <c r="HV802" s="6">
        <v>7.6215277777777785E-2</v>
      </c>
      <c r="HW802" s="7">
        <v>1.4226041666666669</v>
      </c>
      <c r="HX802" s="6">
        <v>1.575717592592593</v>
      </c>
      <c r="HY802" s="6">
        <v>1.0132407407407411</v>
      </c>
      <c r="HZ802" s="6">
        <v>1.501087962962963</v>
      </c>
      <c r="IA802" s="6">
        <v>1.504548611111111</v>
      </c>
      <c r="IB802" s="7">
        <v>1.344618055555556</v>
      </c>
      <c r="IC802" s="6">
        <v>1.3059143518518519</v>
      </c>
      <c r="ID802" s="6">
        <v>0.53677083333333331</v>
      </c>
      <c r="IE802" s="6">
        <v>1.712349537037037</v>
      </c>
      <c r="IF802" s="6">
        <v>0.18734953703703711</v>
      </c>
      <c r="IG802" s="7">
        <v>1.704490740740741</v>
      </c>
      <c r="IH802" s="6">
        <v>1.587106481481481</v>
      </c>
      <c r="II802" s="6">
        <v>1.019409722222222</v>
      </c>
      <c r="IJ802" s="6">
        <v>0.79288194444444449</v>
      </c>
      <c r="IK802" s="6">
        <v>1.239895833333333</v>
      </c>
      <c r="IL802" s="7">
        <v>1.3382060185185189</v>
      </c>
      <c r="IM802" s="6">
        <v>1.5046180555555559</v>
      </c>
      <c r="IN802" s="6">
        <v>0.3021064814814815</v>
      </c>
      <c r="IO802" s="6">
        <v>1.740069444444444</v>
      </c>
      <c r="IP802" s="6">
        <v>1.3235069444444441</v>
      </c>
      <c r="IQ802" s="7">
        <v>1.338888888888889</v>
      </c>
      <c r="IR802" s="6">
        <v>0.29467592592592601</v>
      </c>
      <c r="IS802" s="6">
        <v>0.54620370370370375</v>
      </c>
      <c r="IT802" s="6">
        <v>2.4467592592592589E-2</v>
      </c>
      <c r="IU802" s="6">
        <v>1.272511574074074</v>
      </c>
      <c r="IV802" s="7">
        <v>1.1114351851851849</v>
      </c>
      <c r="IW802" s="6">
        <v>1.6757291666666669</v>
      </c>
      <c r="IX802" s="6">
        <v>1.372569444444445</v>
      </c>
      <c r="IY802" s="6">
        <v>1.5882638888888889</v>
      </c>
      <c r="IZ802" s="6">
        <v>1.0831828703703701</v>
      </c>
      <c r="JA802" s="7">
        <v>1.7704745370370369</v>
      </c>
      <c r="JB802" s="6">
        <v>1.35056712962963</v>
      </c>
      <c r="JC802" s="6">
        <v>1.77880787037037</v>
      </c>
      <c r="JD802" s="6">
        <v>1.6551157407407411</v>
      </c>
      <c r="JE802" s="6">
        <v>1.771238425925926</v>
      </c>
      <c r="JF802" s="7">
        <v>1.824849537037037</v>
      </c>
      <c r="JH802" s="6">
        <v>1.230833333333333</v>
      </c>
      <c r="JI802" s="6">
        <v>1.4769212962962961</v>
      </c>
      <c r="JJ802" s="6">
        <v>0.29143518518518519</v>
      </c>
      <c r="JK802" s="7">
        <v>1.789652777777778</v>
      </c>
      <c r="JL802" s="6">
        <v>1.7719791666666671</v>
      </c>
      <c r="JM802" s="6">
        <v>1.3019444444444439</v>
      </c>
      <c r="JN802" s="6">
        <v>1.8488541666666669</v>
      </c>
      <c r="JO802" s="6">
        <v>0.3067361111111111</v>
      </c>
      <c r="JP802" s="7">
        <v>1.1326620370370371</v>
      </c>
      <c r="JQ802" s="6">
        <v>1.072893518518518</v>
      </c>
      <c r="JR802" s="6">
        <v>1.07056712962963</v>
      </c>
      <c r="JS802" s="6">
        <v>1.1524537037037039</v>
      </c>
      <c r="JT802" s="6">
        <v>1.766979166666667</v>
      </c>
      <c r="JU802" s="7">
        <v>1.1212037037037039</v>
      </c>
      <c r="JV802" s="6">
        <v>0.36857638888888888</v>
      </c>
      <c r="JW802" s="6">
        <v>0.2973263888888889</v>
      </c>
      <c r="JX802" s="6">
        <v>0.76420138888888889</v>
      </c>
      <c r="JY802" s="6">
        <v>1.3309375000000001</v>
      </c>
      <c r="JZ802" s="7">
        <v>1.7707060185185191</v>
      </c>
      <c r="KA802" s="6">
        <v>9.0798611111111108E-2</v>
      </c>
      <c r="KB802" s="6">
        <v>1.395231481481481</v>
      </c>
      <c r="KC802" s="6">
        <v>1.6599768518518521</v>
      </c>
      <c r="KD802" s="6">
        <v>1.77693287037037</v>
      </c>
      <c r="KE802" s="7">
        <v>1.33349537037037</v>
      </c>
      <c r="KF802" s="6">
        <v>1.4939236111111109</v>
      </c>
      <c r="KG802" s="6">
        <v>0.80533564814814818</v>
      </c>
      <c r="KH802" s="6">
        <v>0.34593750000000001</v>
      </c>
      <c r="KI802" s="6">
        <v>1.1672106481481479</v>
      </c>
      <c r="KJ802" s="7">
        <v>0.42547453703703703</v>
      </c>
      <c r="KK802" s="6">
        <v>1.5790625</v>
      </c>
      <c r="KL802" s="6">
        <v>0.35009259259259262</v>
      </c>
      <c r="KM802" s="6">
        <v>1.516458333333333</v>
      </c>
      <c r="KN802" s="6">
        <v>0.41533564814814822</v>
      </c>
      <c r="KO802" s="7">
        <v>1.0039120370370369</v>
      </c>
      <c r="KP802" s="6">
        <v>1.339386574074074</v>
      </c>
      <c r="KQ802" s="6">
        <v>1.3052083333333331</v>
      </c>
      <c r="KR802" s="6">
        <v>0.66828703703703707</v>
      </c>
      <c r="KS802" s="6">
        <v>1.883252314814815</v>
      </c>
      <c r="KT802" s="7">
        <v>5.486111111111111E-2</v>
      </c>
      <c r="KU802" s="6">
        <v>1.7932870370370371</v>
      </c>
      <c r="KV802" s="6">
        <v>1.861655092592593</v>
      </c>
      <c r="KW802" s="6">
        <v>0.94905092592592588</v>
      </c>
      <c r="KX802" s="6">
        <v>1.5128124999999999</v>
      </c>
      <c r="KY802" s="7">
        <v>1.5984259259259259</v>
      </c>
      <c r="KZ802" s="6">
        <v>1.2326041666666669</v>
      </c>
      <c r="LA802" s="6">
        <v>0.6265856481481481</v>
      </c>
      <c r="LB802" s="6">
        <v>1.3803356481481479</v>
      </c>
      <c r="LC802" s="6">
        <v>1.74244212962963</v>
      </c>
      <c r="LD802" s="7">
        <v>0.56633101851851853</v>
      </c>
      <c r="LE802" s="6">
        <v>1.7781134259259259</v>
      </c>
      <c r="LF802" s="6">
        <v>1.7776851851851849</v>
      </c>
      <c r="LG802" s="6">
        <v>1.495138888888889</v>
      </c>
      <c r="LH802" s="6">
        <v>0.2916435185185185</v>
      </c>
      <c r="LI802" s="7">
        <v>8.7974537037037032E-2</v>
      </c>
      <c r="LJ802" s="6">
        <v>1.315671296296296</v>
      </c>
      <c r="LK802" s="6">
        <v>1.018078703703704</v>
      </c>
      <c r="LL802" s="6">
        <v>9.7905092592592599E-2</v>
      </c>
      <c r="LM802" s="6">
        <v>0.30846064814814822</v>
      </c>
      <c r="LN802" s="7">
        <v>1.770925925925926</v>
      </c>
      <c r="LO802" s="6">
        <v>1.778634259259259</v>
      </c>
      <c r="LP802" s="6">
        <v>0.83884259259259264</v>
      </c>
      <c r="LQ802" s="6">
        <v>1.725231481481482</v>
      </c>
      <c r="LR802" s="6">
        <v>1.679189814814815</v>
      </c>
      <c r="LS802" s="7">
        <v>1.191701388888889</v>
      </c>
      <c r="LT802" s="6">
        <v>1.416909722222222</v>
      </c>
      <c r="LU802" s="6">
        <v>0.99199074074074078</v>
      </c>
      <c r="LV802" s="6">
        <v>0.30706018518518519</v>
      </c>
      <c r="LW802" s="6">
        <v>1.744212962962963</v>
      </c>
      <c r="LX802" s="7">
        <v>1.8689930555555561</v>
      </c>
      <c r="LY802" s="6">
        <v>1.8659722222222219</v>
      </c>
      <c r="LZ802" s="6">
        <v>1.318217592592593</v>
      </c>
      <c r="MA802" s="6">
        <v>1.6337847222222219</v>
      </c>
      <c r="MB802" s="6">
        <v>2.327546296296296E-2</v>
      </c>
      <c r="MC802" s="7">
        <v>0.14504629629629631</v>
      </c>
      <c r="MD802" s="6">
        <v>1.026064814814815</v>
      </c>
      <c r="ME802" s="6">
        <v>0.30244212962962957</v>
      </c>
      <c r="MF802" s="6">
        <v>1.496608796296296</v>
      </c>
      <c r="MG802" s="6">
        <v>1.6494907407407411</v>
      </c>
      <c r="MH802" s="7">
        <v>1.0638888888888891</v>
      </c>
      <c r="MI802" s="6">
        <v>0.30302083333333341</v>
      </c>
      <c r="MJ802" s="6">
        <v>0.29193287037037041</v>
      </c>
      <c r="MK802" s="6">
        <v>1.0196990740740739</v>
      </c>
      <c r="ML802" s="6">
        <v>1.355868055555556</v>
      </c>
      <c r="MM802" s="7">
        <v>1.5339814814814809</v>
      </c>
      <c r="MN802" s="6">
        <v>1.051319444444444</v>
      </c>
      <c r="MO802" s="6">
        <v>1.6479745370370369</v>
      </c>
      <c r="MP802" s="6">
        <v>0.54880787037037038</v>
      </c>
      <c r="MQ802" s="6">
        <v>4.8854166666666657E-2</v>
      </c>
      <c r="MR802" s="7">
        <v>1.6696527777777781</v>
      </c>
      <c r="MS802" s="6">
        <v>0.53105324074074078</v>
      </c>
      <c r="MT802" s="6">
        <v>0.28270833333333328</v>
      </c>
      <c r="MU802" s="6">
        <v>0.30285879629629631</v>
      </c>
      <c r="MV802" s="6">
        <v>1.3377662037037039</v>
      </c>
      <c r="MW802" s="7">
        <v>0.51677083333333329</v>
      </c>
      <c r="MX802" s="6">
        <v>0.95873842592592595</v>
      </c>
      <c r="MY802" s="6">
        <v>1.061747685185185</v>
      </c>
      <c r="MZ802" s="6">
        <v>0.71339120370370368</v>
      </c>
      <c r="NA802" s="6">
        <v>1.005520833333333</v>
      </c>
      <c r="NB802" s="7">
        <v>1.424722222222222</v>
      </c>
      <c r="NC802" s="6">
        <v>1.0070949074074069</v>
      </c>
      <c r="ND802" s="6">
        <v>1.778564814814815</v>
      </c>
      <c r="NE802" s="6">
        <v>0.59541666666666671</v>
      </c>
      <c r="NF802" s="6">
        <v>0.83841435185185187</v>
      </c>
      <c r="NG802" s="7">
        <v>1.2609722222222219</v>
      </c>
      <c r="NH802" s="6">
        <v>1.7722106481481481</v>
      </c>
      <c r="NI802" s="6">
        <v>1.546168981481481</v>
      </c>
      <c r="NJ802" s="6">
        <v>1.634675925925926</v>
      </c>
      <c r="NK802" s="6">
        <v>1.4745833333333329</v>
      </c>
      <c r="NL802" s="7">
        <v>1.361168981481482</v>
      </c>
      <c r="NM802" s="6">
        <v>0.51187499999999997</v>
      </c>
      <c r="NN802" s="6">
        <v>1.2203819444444439</v>
      </c>
      <c r="NO802" s="6">
        <v>0.29616898148148152</v>
      </c>
      <c r="NP802" s="6">
        <v>1.81244212962963</v>
      </c>
      <c r="NQ802" s="7">
        <v>1.398344907407407</v>
      </c>
      <c r="NR802" s="6">
        <v>1.3501157407407409</v>
      </c>
      <c r="NS802" s="6">
        <v>1.6538773148148149</v>
      </c>
      <c r="NT802" s="6">
        <v>0.15157407407407411</v>
      </c>
      <c r="NU802" s="6">
        <v>1.7712268518518519</v>
      </c>
      <c r="NV802" s="7">
        <v>1.1399999999999999</v>
      </c>
      <c r="NW802" s="6">
        <v>1.661053240740741</v>
      </c>
      <c r="NX802" s="6">
        <v>1.544363425925926</v>
      </c>
      <c r="NY802" s="6">
        <v>1.8241203703703699</v>
      </c>
      <c r="NZ802" s="6">
        <v>1.2040856481481479</v>
      </c>
      <c r="OA802" s="7">
        <v>1.8964583333333329</v>
      </c>
      <c r="OB802" s="6">
        <v>0.29255787037037029</v>
      </c>
      <c r="OC802" s="6">
        <v>1.4780092592592589E-2</v>
      </c>
      <c r="OD802" s="6">
        <v>0.32396990740740739</v>
      </c>
      <c r="OE802" s="6">
        <v>1.7777893518518519</v>
      </c>
      <c r="OF802" s="7">
        <v>0.42730324074074072</v>
      </c>
      <c r="OG802" s="6">
        <v>1.3186458333333331</v>
      </c>
      <c r="OH802" s="6">
        <v>0.31812499999999999</v>
      </c>
      <c r="OI802" s="6">
        <v>1.7391087962962959</v>
      </c>
      <c r="OJ802" s="6">
        <v>1.5450694444444439</v>
      </c>
      <c r="OK802" s="7">
        <v>0.31650462962962961</v>
      </c>
      <c r="OL802" s="6">
        <v>0.80162037037037037</v>
      </c>
      <c r="OM802" s="6">
        <v>0.50146990740740738</v>
      </c>
      <c r="ON802" s="6">
        <v>1.771423611111111</v>
      </c>
      <c r="OO802" s="6">
        <v>1.332997685185185</v>
      </c>
      <c r="OP802" s="7">
        <v>1.729340277777778</v>
      </c>
      <c r="OQ802" s="6">
        <v>1.7639814814814809</v>
      </c>
      <c r="OS802" s="6">
        <v>1.256458333333333</v>
      </c>
      <c r="OT802" s="6">
        <v>1.0532986111111109</v>
      </c>
      <c r="OU802" s="7">
        <v>1.5558217592592589</v>
      </c>
      <c r="OV802" s="6">
        <v>1.3733333333333331</v>
      </c>
      <c r="OW802" s="6">
        <v>0.31119212962962961</v>
      </c>
      <c r="OX802" s="6">
        <v>0.29078703703703701</v>
      </c>
      <c r="OY802" s="6">
        <v>1.3154861111111109</v>
      </c>
      <c r="OZ802" s="7">
        <v>0.56128472222222225</v>
      </c>
      <c r="PA802" s="6">
        <v>1.2260879629629631</v>
      </c>
      <c r="PB802" s="6">
        <v>1.369386574074074</v>
      </c>
      <c r="PC802" s="6">
        <v>0.35105324074074068</v>
      </c>
      <c r="PD802" s="6">
        <v>0.28991898148148149</v>
      </c>
      <c r="PE802" s="7">
        <v>1.287708333333333</v>
      </c>
      <c r="PF802" s="6">
        <v>1.667268518518519</v>
      </c>
      <c r="PG802" s="6">
        <v>1.365590277777778</v>
      </c>
      <c r="PH802" s="6">
        <v>0.31082175925925931</v>
      </c>
      <c r="PI802" s="6">
        <v>1.0109722222222219</v>
      </c>
      <c r="PJ802" s="7">
        <v>1.7720601851851849</v>
      </c>
      <c r="PK802" s="6">
        <v>1.141493055555556</v>
      </c>
      <c r="PL802" s="6">
        <v>1.241041666666667</v>
      </c>
      <c r="PM802" s="6">
        <v>1.7518055555555561</v>
      </c>
      <c r="PN802" s="6">
        <v>1.7764236111111109</v>
      </c>
      <c r="PO802" s="7">
        <v>1.5050115740740739</v>
      </c>
      <c r="PP802" s="6">
        <v>1.629699074074074</v>
      </c>
      <c r="PQ802" s="6">
        <v>1.777141203703704</v>
      </c>
      <c r="PR802" s="6">
        <v>1.282430555555556</v>
      </c>
      <c r="PS802" s="6">
        <v>1.328634259259259</v>
      </c>
      <c r="PT802" s="7">
        <v>1.7710532407407411</v>
      </c>
      <c r="PU802" s="6">
        <v>1.384143518518518</v>
      </c>
      <c r="PV802" s="6">
        <v>1.4492824074074071</v>
      </c>
      <c r="PW802" s="6">
        <v>1.343483796296296</v>
      </c>
      <c r="PX802" s="6">
        <v>1.1676388888888889</v>
      </c>
      <c r="PY802" s="7">
        <v>1.255949074074074</v>
      </c>
      <c r="PZ802" s="6">
        <v>1.679525462962963</v>
      </c>
      <c r="QA802" s="6">
        <v>1.4336111111111109</v>
      </c>
      <c r="QB802" s="6">
        <v>1.5562268518518521</v>
      </c>
      <c r="QC802" s="6">
        <v>1.215219907407407</v>
      </c>
      <c r="QD802" s="7">
        <v>1.2125925925925931</v>
      </c>
      <c r="QE802" s="6">
        <v>1.002951388888889</v>
      </c>
      <c r="QF802" s="6">
        <v>1.7470138888888891</v>
      </c>
      <c r="QG802" s="6">
        <v>1.74787037037037</v>
      </c>
      <c r="QH802" s="6">
        <v>1.162916666666667</v>
      </c>
      <c r="QI802" s="7">
        <v>0.56844907407407408</v>
      </c>
      <c r="QJ802" s="6">
        <v>1.316018518518518</v>
      </c>
      <c r="QK802" s="6">
        <v>0.6322106481481482</v>
      </c>
      <c r="QL802" s="6">
        <v>1.429675925925926</v>
      </c>
      <c r="QM802" s="6">
        <v>1.421967592592593</v>
      </c>
      <c r="QN802" s="7">
        <v>1.0605092592592591</v>
      </c>
      <c r="QO802" s="6">
        <v>1.7712962962962959</v>
      </c>
      <c r="QP802" s="6">
        <v>1.437835648148148</v>
      </c>
      <c r="QQ802" s="6">
        <v>1.0576504629629631</v>
      </c>
      <c r="QR802" s="6">
        <v>0.65237268518518521</v>
      </c>
      <c r="QS802" s="7">
        <v>1.580983796296296</v>
      </c>
      <c r="QT802" s="6">
        <v>1.4142129629629629</v>
      </c>
      <c r="QU802" s="6">
        <v>1.4021759259259261</v>
      </c>
      <c r="QV802" s="6">
        <v>1.1695717592592589</v>
      </c>
      <c r="QW802" s="6">
        <v>0.30060185185185179</v>
      </c>
      <c r="QX802" s="7">
        <v>0.36650462962962971</v>
      </c>
      <c r="QY802" s="6">
        <v>0.29658564814814808</v>
      </c>
      <c r="QZ802" s="6">
        <v>0.59620370370370368</v>
      </c>
      <c r="RA802" s="6">
        <v>1.1086342592592591</v>
      </c>
      <c r="RB802" s="6">
        <v>1.3753819444444439</v>
      </c>
      <c r="RC802" s="7">
        <v>0.31314814814814818</v>
      </c>
      <c r="RD802" s="6">
        <v>1.1379629629629631</v>
      </c>
      <c r="RE802" s="6">
        <v>0.32256944444444452</v>
      </c>
      <c r="RF802" s="6">
        <v>0.31388888888888888</v>
      </c>
      <c r="RG802" s="6">
        <v>0.45106481481481481</v>
      </c>
      <c r="RH802" s="7">
        <v>1.5921990740740739</v>
      </c>
      <c r="RI802" s="6">
        <v>1.091388888888889</v>
      </c>
      <c r="RJ802" s="6">
        <v>0.78670138888888885</v>
      </c>
      <c r="RK802" s="6">
        <v>0.29731481481481481</v>
      </c>
      <c r="RL802" s="6">
        <v>0.61232638888888891</v>
      </c>
      <c r="RM802" s="7">
        <v>1.7703009259259259</v>
      </c>
      <c r="RN802" s="6">
        <v>1.5016550925925931</v>
      </c>
      <c r="RO802" s="6">
        <v>0.27636574074074072</v>
      </c>
      <c r="RP802" s="6">
        <v>1.6858680555555561</v>
      </c>
      <c r="RQ802" s="6">
        <v>1.4734722222222221</v>
      </c>
      <c r="RR802" s="7">
        <v>1.104398148148148</v>
      </c>
      <c r="RS802" s="6">
        <v>1.5910995370370371</v>
      </c>
      <c r="RT802" s="6">
        <v>0.73623842592592592</v>
      </c>
      <c r="RU802" s="6">
        <v>0.42964120370370368</v>
      </c>
      <c r="RV802" s="6">
        <v>1.7201273148148151</v>
      </c>
      <c r="RW802" s="7">
        <v>1.1887847222222221</v>
      </c>
      <c r="RX802" s="6">
        <v>1.891377314814815</v>
      </c>
      <c r="RY802" s="6">
        <v>1.3716782407407411</v>
      </c>
      <c r="RZ802" s="6">
        <v>1.051469907407407</v>
      </c>
      <c r="SA802" s="6">
        <v>0.55164351851851856</v>
      </c>
      <c r="SB802" s="7">
        <v>1.061469907407407</v>
      </c>
      <c r="SC802" s="6">
        <v>1.22869212962963</v>
      </c>
      <c r="SD802" s="6">
        <v>1.6266550925925931</v>
      </c>
      <c r="SE802" s="6">
        <v>0.55445601851851856</v>
      </c>
      <c r="SF802" s="6">
        <v>1.691180555555555</v>
      </c>
      <c r="SG802" s="7">
        <v>1.214456018518518</v>
      </c>
      <c r="SH802" s="6">
        <v>1.747233796296296</v>
      </c>
      <c r="SI802" s="6">
        <v>1.779131944444444</v>
      </c>
      <c r="SJ802" s="6">
        <v>1.015115740740741</v>
      </c>
      <c r="SK802" s="6">
        <v>1.3357870370370371</v>
      </c>
      <c r="SL802" s="7">
        <v>1.334444444444445</v>
      </c>
      <c r="SM802" s="6">
        <v>1.1171643518518519</v>
      </c>
      <c r="SN802" s="6">
        <v>0.10458333333333331</v>
      </c>
      <c r="SO802" s="6">
        <v>1.1473726851851851</v>
      </c>
      <c r="SP802" s="6">
        <v>0.79447916666666663</v>
      </c>
      <c r="SQ802" s="7">
        <v>3.2800925925925928E-2</v>
      </c>
      <c r="SR802" s="6">
        <v>1.5051620370370371</v>
      </c>
      <c r="SS802" s="6">
        <v>7.5601851851851851E-2</v>
      </c>
      <c r="ST802" s="6">
        <v>0.56460648148148151</v>
      </c>
      <c r="SU802" s="6">
        <v>0.29548611111111112</v>
      </c>
      <c r="SV802" s="7">
        <v>0.81149305555555551</v>
      </c>
      <c r="SW802" s="6">
        <v>1.065335648148148</v>
      </c>
      <c r="SX802" s="6">
        <v>1.493761574074074</v>
      </c>
      <c r="SY802" s="6">
        <v>0.28744212962962962</v>
      </c>
      <c r="SZ802" s="6">
        <v>1.3282754629629629</v>
      </c>
      <c r="TA802" s="7">
        <v>0.82712962962962966</v>
      </c>
      <c r="TB802" s="6">
        <v>1.8821874999999999</v>
      </c>
      <c r="TC802" s="6">
        <v>0.99052083333333329</v>
      </c>
      <c r="TD802" s="6">
        <v>1.5371643518518521</v>
      </c>
      <c r="TE802" s="6">
        <v>1.8879629629629631</v>
      </c>
      <c r="TF802" s="7">
        <v>0.29252314814814823</v>
      </c>
      <c r="TG802" s="6">
        <v>1.405856481481482</v>
      </c>
      <c r="TH802" s="6">
        <v>0.1262962962962963</v>
      </c>
      <c r="TI802" s="6">
        <v>1.259502314814815</v>
      </c>
      <c r="TJ802" s="6">
        <v>1.317280092592592</v>
      </c>
      <c r="TK802" s="7">
        <v>1.8851157407407411</v>
      </c>
      <c r="TL802" s="6">
        <v>1.9001620370370369</v>
      </c>
      <c r="TM802" s="6">
        <v>1.7720486111111109</v>
      </c>
      <c r="TN802" s="6">
        <v>1.139803240740741</v>
      </c>
      <c r="TO802" s="6">
        <v>1.000821759259259</v>
      </c>
      <c r="TP802" s="7">
        <v>1.493020833333333</v>
      </c>
      <c r="TQ802" s="6">
        <v>5.8240740740740739E-2</v>
      </c>
      <c r="TR802" s="6">
        <v>1.064456018518519</v>
      </c>
      <c r="TS802" s="6">
        <v>1.716076388888889</v>
      </c>
      <c r="TT802" s="6">
        <v>0.55752314814814818</v>
      </c>
      <c r="TU802" s="7">
        <v>1.3611111111111109</v>
      </c>
      <c r="TV802" s="6">
        <v>0.67297453703703702</v>
      </c>
      <c r="TW802" s="6">
        <v>0.52785879629629628</v>
      </c>
      <c r="TX802" s="6">
        <v>1.7749421296296299</v>
      </c>
      <c r="TY802" s="6">
        <v>1.153125</v>
      </c>
      <c r="TZ802" s="7">
        <v>1.025011574074074</v>
      </c>
      <c r="UA802" s="6">
        <v>1.6396527777777781</v>
      </c>
      <c r="UB802" s="6">
        <v>1.3609143518518521</v>
      </c>
      <c r="UC802" s="6">
        <v>0.30909722222222219</v>
      </c>
      <c r="UD802" s="6">
        <v>1.884131944444444</v>
      </c>
      <c r="UE802" s="7">
        <v>1.628101851851852</v>
      </c>
      <c r="UF802" s="6">
        <v>1.1822800925925929</v>
      </c>
      <c r="UG802" s="6">
        <v>0.32255787037037043</v>
      </c>
      <c r="UH802" s="6">
        <v>1.5247453703703699</v>
      </c>
      <c r="UI802" s="6">
        <v>9.9537037037037035E-2</v>
      </c>
      <c r="UJ802" s="7">
        <v>1.8150925925925929</v>
      </c>
      <c r="UK802" s="6">
        <v>0.48148148148148151</v>
      </c>
      <c r="UL802" s="6">
        <v>0.54443287037037036</v>
      </c>
      <c r="UM802" s="6">
        <v>1.015289351851852</v>
      </c>
      <c r="UN802" s="6">
        <v>1.1679745370370369</v>
      </c>
      <c r="UO802" s="7">
        <v>1.1672569444444441</v>
      </c>
      <c r="UP802" s="6">
        <v>1.8902662037037039</v>
      </c>
      <c r="UQ802" s="6">
        <v>1.7415624999999999</v>
      </c>
      <c r="UR802" s="6">
        <v>1.7470138888888891</v>
      </c>
      <c r="US802" s="6">
        <v>1.7312268518518521</v>
      </c>
      <c r="UT802" s="7">
        <v>1.4073842592592589</v>
      </c>
      <c r="UU802" s="6">
        <v>1.8199074074074071</v>
      </c>
      <c r="UV802" s="6">
        <v>0.93901620370370376</v>
      </c>
      <c r="UW802" s="6">
        <v>1.1179050925925931</v>
      </c>
      <c r="UX802" s="6">
        <v>1.805775462962963</v>
      </c>
      <c r="UY802" s="7">
        <v>0.53898148148148151</v>
      </c>
      <c r="UZ802" s="6">
        <v>2.4293981481481479E-2</v>
      </c>
      <c r="VA802" s="6">
        <v>1.288564814814815</v>
      </c>
      <c r="VB802" s="6">
        <v>1.069537037037037</v>
      </c>
      <c r="VC802" s="6">
        <v>1.0687037037037039</v>
      </c>
      <c r="VD802" s="7">
        <v>1.066284722222222</v>
      </c>
      <c r="VE802" s="6">
        <v>0.86457175925925922</v>
      </c>
      <c r="VF802" s="6">
        <v>1.7308101851851849</v>
      </c>
      <c r="VG802" s="6">
        <v>1.3867361111111109</v>
      </c>
      <c r="VH802" s="6">
        <v>1.1577546296296299</v>
      </c>
      <c r="VI802" s="7">
        <v>0.31193287037037037</v>
      </c>
      <c r="VJ802" s="6">
        <v>0.64664351851851853</v>
      </c>
      <c r="VK802" s="6">
        <v>1.0557407407407411</v>
      </c>
      <c r="VL802" s="6">
        <v>1.256979166666667</v>
      </c>
      <c r="VM802" s="6">
        <v>7.0324074074074081E-2</v>
      </c>
      <c r="VN802" s="7">
        <v>1.090393518518519</v>
      </c>
      <c r="VO802" s="6">
        <v>0.29549768518518521</v>
      </c>
      <c r="VP802" s="6">
        <v>0.29327546296296297</v>
      </c>
      <c r="VQ802" s="6">
        <v>1.2589236111111111</v>
      </c>
      <c r="VR802" s="6">
        <v>1.110868055555555</v>
      </c>
      <c r="VS802" s="7">
        <v>0.30565972222222221</v>
      </c>
      <c r="VT802" s="6">
        <v>1.7711689814814811</v>
      </c>
      <c r="VU802" s="6">
        <v>1.580092592592593</v>
      </c>
      <c r="VV802" s="6">
        <v>1.335081018518518</v>
      </c>
      <c r="VW802" s="6">
        <v>1.773715277777778</v>
      </c>
      <c r="VX802" s="7">
        <v>1.8553240740740742E-2</v>
      </c>
      <c r="VY802" s="6">
        <v>1.397233796296296</v>
      </c>
      <c r="VZ802" s="6">
        <v>1.3348842592592589</v>
      </c>
      <c r="WA802" s="6">
        <v>0.53909722222222223</v>
      </c>
      <c r="WB802" s="6">
        <v>0.32633101851851848</v>
      </c>
      <c r="WC802" s="7">
        <v>0.47872685185185188</v>
      </c>
      <c r="WD802" s="6">
        <v>5.3541666666666668E-2</v>
      </c>
      <c r="WE802" s="6">
        <v>1.3426157407407411</v>
      </c>
      <c r="WF802" s="6">
        <v>1.8961226851851849</v>
      </c>
      <c r="WG802" s="6">
        <v>1.3165856481481479</v>
      </c>
      <c r="WH802" s="7">
        <v>0.36678240740740742</v>
      </c>
      <c r="WI802" s="6">
        <v>1.872986111111111</v>
      </c>
      <c r="WJ802" s="6">
        <v>1.0063541666666671</v>
      </c>
      <c r="WK802" s="6">
        <v>1.8204398148148151</v>
      </c>
      <c r="WL802" s="6">
        <v>1.766018518518518</v>
      </c>
      <c r="WM802" s="7">
        <v>1.811840277777778</v>
      </c>
      <c r="WN802" s="6">
        <v>1.171886574074074</v>
      </c>
      <c r="WO802" s="6">
        <v>1.776493055555556</v>
      </c>
      <c r="WP802" s="6">
        <v>1.773009259259259</v>
      </c>
      <c r="WQ802" s="6">
        <v>1.7705092592592591</v>
      </c>
      <c r="WR802" s="7">
        <v>1.4671412037037039</v>
      </c>
      <c r="WS802" s="6">
        <v>0.3112037037037037</v>
      </c>
      <c r="WT802" s="6">
        <v>1.6475</v>
      </c>
      <c r="WU802" s="6">
        <v>1.876909722222222</v>
      </c>
      <c r="WV802" s="6">
        <v>1.655752314814815</v>
      </c>
      <c r="WW802" s="7">
        <v>1.3846990740740741</v>
      </c>
      <c r="WX802" s="6">
        <v>1.649791666666667</v>
      </c>
      <c r="WY802" s="6">
        <v>1.321516203703704</v>
      </c>
      <c r="WZ802" s="6">
        <v>1.1074768518518521</v>
      </c>
      <c r="XA802" s="6">
        <v>1.771365740740741</v>
      </c>
      <c r="XB802" s="7">
        <v>1.5705208333333329</v>
      </c>
      <c r="XC802" s="6">
        <v>1.8342824074074069</v>
      </c>
      <c r="XD802" s="6">
        <v>1.1671527777777779</v>
      </c>
      <c r="XE802" s="6">
        <v>0.43234953703703699</v>
      </c>
      <c r="XF802" s="6">
        <v>1.145578703703704</v>
      </c>
      <c r="XG802" s="7">
        <v>1.736053240740741</v>
      </c>
      <c r="XH802" s="6">
        <v>1.333854166666667</v>
      </c>
      <c r="XI802" s="6">
        <v>1.6454629629629629</v>
      </c>
      <c r="XJ802" s="6">
        <v>0.99917824074074069</v>
      </c>
      <c r="XK802" s="6">
        <v>1.786712962962963</v>
      </c>
      <c r="XL802" s="7">
        <v>0.29417824074074073</v>
      </c>
      <c r="XM802" s="6">
        <v>1.7883449074074069</v>
      </c>
      <c r="XN802" s="6">
        <v>4.4537037037037028E-2</v>
      </c>
      <c r="XO802" s="6">
        <v>1.5088541666666671</v>
      </c>
      <c r="XP802" s="6">
        <v>1.327534722222222</v>
      </c>
      <c r="XQ802" s="7">
        <v>1.3431712962962961</v>
      </c>
      <c r="XR802" s="6">
        <v>1.338217592592593</v>
      </c>
      <c r="XS802" s="6">
        <v>2.177083333333333E-2</v>
      </c>
      <c r="XT802" s="6">
        <v>1.5181712962962961</v>
      </c>
      <c r="XU802" s="6">
        <v>0.33447916666666672</v>
      </c>
      <c r="XV802" s="7">
        <v>0.92939814814814814</v>
      </c>
      <c r="XW802" s="6">
        <v>0.5621990740740741</v>
      </c>
      <c r="XX802" s="6">
        <v>1.113819444444444</v>
      </c>
      <c r="XY802" s="6">
        <v>1.2119097222222219</v>
      </c>
      <c r="XZ802" s="6">
        <v>0.59302083333333333</v>
      </c>
      <c r="YA802" s="7">
        <v>1.143043981481481</v>
      </c>
      <c r="YB802" s="6">
        <v>0.30540509259259258</v>
      </c>
      <c r="YC802" s="6">
        <v>0.3051388888888889</v>
      </c>
      <c r="YD802" s="6">
        <v>0.56336805555555558</v>
      </c>
      <c r="YE802" s="6">
        <v>1.3437268518518519</v>
      </c>
      <c r="YF802" s="7">
        <v>1.572326388888889</v>
      </c>
      <c r="YG802" s="6">
        <v>1.252939814814815</v>
      </c>
      <c r="YH802" s="6">
        <v>1.2179629629629629</v>
      </c>
      <c r="YI802" s="6">
        <v>1.2981712962962959</v>
      </c>
      <c r="YJ802" s="6">
        <v>0.28518518518518521</v>
      </c>
      <c r="YK802" s="7">
        <v>1.776331018518519</v>
      </c>
      <c r="YL802" s="6">
        <v>1.3314351851851851</v>
      </c>
      <c r="YM802" s="6">
        <v>1.6288078703703699</v>
      </c>
      <c r="YN802" s="6">
        <v>1.6853587962962959</v>
      </c>
      <c r="YO802" s="6">
        <v>1.552743055555555</v>
      </c>
      <c r="YP802" s="7">
        <v>0.34636574074074072</v>
      </c>
      <c r="YQ802" s="6">
        <v>1.5795717592592591</v>
      </c>
      <c r="YR802" s="6">
        <v>0.33496527777777779</v>
      </c>
      <c r="YS802" s="6">
        <v>0.27261574074074069</v>
      </c>
      <c r="YT802" s="6">
        <v>1.6932870370370369E-2</v>
      </c>
      <c r="YU802" s="7">
        <v>0.42751157407407409</v>
      </c>
      <c r="YV802" s="6">
        <v>0.2956597222222222</v>
      </c>
      <c r="YW802" s="6">
        <v>1.77099537037037</v>
      </c>
      <c r="YX802" s="6">
        <v>0.8072569444444444</v>
      </c>
      <c r="YY802" s="6">
        <v>1.5083796296296299</v>
      </c>
      <c r="YZ802" s="7">
        <v>1.7650810185185191</v>
      </c>
      <c r="ZA802" s="6">
        <v>1.0559143518518519</v>
      </c>
      <c r="ZB802" s="6">
        <v>0.28787037037037039</v>
      </c>
      <c r="ZC802" s="6">
        <v>0.57130787037037034</v>
      </c>
      <c r="ZD802" s="6">
        <v>1.76900462962963</v>
      </c>
      <c r="ZE802" s="7">
        <v>1.768148148148148</v>
      </c>
      <c r="ZF802" s="6">
        <v>1.848888888888889</v>
      </c>
      <c r="ZG802" s="6">
        <v>1.892719907407407</v>
      </c>
      <c r="ZI802" s="6">
        <v>1.0563194444444439</v>
      </c>
      <c r="ZJ802" s="7">
        <v>1.7278009259259259</v>
      </c>
      <c r="ZK802" s="6">
        <v>1.298217592592593</v>
      </c>
      <c r="ZL802" s="6">
        <v>0.52797453703703701</v>
      </c>
      <c r="ZM802" s="6">
        <v>1.333368055555556</v>
      </c>
      <c r="ZN802" s="6">
        <v>0.31366898148148148</v>
      </c>
      <c r="ZO802" s="7">
        <v>1.7660879629629631</v>
      </c>
      <c r="ZP802" s="6">
        <v>5.3275462962962962E-2</v>
      </c>
      <c r="ZQ802" s="6">
        <v>1.0536226851851851</v>
      </c>
      <c r="ZR802" s="6">
        <v>1.1507407407407411</v>
      </c>
      <c r="ZS802" s="6">
        <v>1.73431712962963</v>
      </c>
      <c r="ZT802" s="7">
        <v>0.53012731481481479</v>
      </c>
      <c r="ZU802" s="6">
        <v>0.29540509259259262</v>
      </c>
      <c r="ZV802" s="6">
        <v>1.56837962962963</v>
      </c>
      <c r="ZW802" s="6">
        <v>1.5864699074074069</v>
      </c>
      <c r="ZX802" s="6">
        <v>1.7662500000000001</v>
      </c>
      <c r="ZY802" s="7">
        <v>4.597222222222222E-2</v>
      </c>
      <c r="ZZ802" s="6">
        <v>1.546458333333333</v>
      </c>
      <c r="AAA802" s="6">
        <v>0.30657407407407411</v>
      </c>
      <c r="AAB802" s="6">
        <v>1.7701967592592589</v>
      </c>
      <c r="AAC802" s="6">
        <v>1.0246759259259259</v>
      </c>
      <c r="AAD802" s="7">
        <v>1.7217361111111109</v>
      </c>
      <c r="AAE802" s="6">
        <v>3.0266203703703701E-2</v>
      </c>
      <c r="AAF802" s="6">
        <v>1.060752314814815</v>
      </c>
      <c r="AAG802" s="6">
        <v>0.55863425925925925</v>
      </c>
      <c r="AAH802" s="6">
        <v>1.591736111111111</v>
      </c>
      <c r="AAI802" s="7">
        <v>0.30450231481481482</v>
      </c>
      <c r="AAJ802" s="6">
        <v>1.716145833333333</v>
      </c>
      <c r="AAK802" s="6">
        <v>1.522604166666667</v>
      </c>
      <c r="AAL802" s="6">
        <v>1.1014814814814819</v>
      </c>
      <c r="AAM802" s="6">
        <v>1.6543634259259259</v>
      </c>
      <c r="AAN802" s="7">
        <v>1.5794212962962959</v>
      </c>
      <c r="AAO802" s="6">
        <v>1.658680555555555</v>
      </c>
      <c r="AAP802" s="6">
        <v>1.4331134259259259</v>
      </c>
      <c r="AAQ802" s="6">
        <v>0.1790046296296296</v>
      </c>
      <c r="AAR802" s="6">
        <v>0.50555555555555554</v>
      </c>
      <c r="AAS802" s="7">
        <v>1.956342592592593</v>
      </c>
      <c r="AAT802" s="6">
        <v>1.6499884259259261</v>
      </c>
      <c r="AAU802" s="6">
        <v>1.6515046296296301</v>
      </c>
      <c r="AAV802" s="6">
        <v>0.36208333333333331</v>
      </c>
      <c r="AAW802" s="6">
        <v>1.846354166666667</v>
      </c>
      <c r="AAX802" s="7">
        <v>0.56648148148148147</v>
      </c>
      <c r="AAY802" s="6">
        <v>0.86704861111111109</v>
      </c>
      <c r="AAZ802" s="6">
        <v>1.777569444444445</v>
      </c>
      <c r="ABA802" s="6">
        <v>1.773541666666667</v>
      </c>
      <c r="ABB802" s="6">
        <v>1.8762152777777781</v>
      </c>
      <c r="ABC802" s="7">
        <v>1.3063310185185191</v>
      </c>
      <c r="ABD802" s="6">
        <v>1.6052546296296299</v>
      </c>
      <c r="ABE802" s="6">
        <v>9.1435185185185189E-2</v>
      </c>
      <c r="ABF802" s="6">
        <v>0.31041666666666667</v>
      </c>
      <c r="ABG802" s="6">
        <v>0.31061342592592589</v>
      </c>
      <c r="ABH802" s="7">
        <v>0.86743055555555559</v>
      </c>
      <c r="ABI802" s="6">
        <v>1.6923379629629629</v>
      </c>
      <c r="ABJ802" s="6">
        <v>0.18285879629629631</v>
      </c>
      <c r="ABK802" s="6">
        <v>1.507060185185185</v>
      </c>
      <c r="ABL802" s="6">
        <v>0.3137847222222222</v>
      </c>
      <c r="ABM802" s="7">
        <v>0.65324074074074079</v>
      </c>
      <c r="ABN802" s="6">
        <v>0.29508101851851848</v>
      </c>
      <c r="ABO802" s="6">
        <v>8.9814814814814809E-3</v>
      </c>
      <c r="ABP802" s="6">
        <v>0.18560185185185191</v>
      </c>
      <c r="ABQ802" s="6">
        <v>0.6384143518518518</v>
      </c>
      <c r="ABR802" s="7">
        <v>1.637268518518519</v>
      </c>
      <c r="ABS802" s="6">
        <v>1.883078703703704</v>
      </c>
      <c r="ABT802" s="6">
        <v>0.3089351851851852</v>
      </c>
      <c r="ABU802" s="6">
        <v>1.0194328703703699</v>
      </c>
      <c r="ABV802" s="6">
        <v>0.57696759259259256</v>
      </c>
      <c r="ABW802" s="7">
        <v>1.5971527777777781</v>
      </c>
      <c r="ABX802" s="6">
        <v>3.065972222222222E-2</v>
      </c>
      <c r="ABY802" s="6">
        <v>1.7769212962962959</v>
      </c>
      <c r="ABZ802" s="6">
        <v>0.79612268518518514</v>
      </c>
      <c r="ACA802" s="6">
        <v>0.30648148148148152</v>
      </c>
      <c r="ACB802" s="7">
        <v>1.5917129629629629</v>
      </c>
      <c r="ACC802" s="6">
        <v>1.519247685185185</v>
      </c>
      <c r="ACD802" s="6">
        <v>1.662708333333333</v>
      </c>
      <c r="ACE802" s="6">
        <v>1.134340277777778</v>
      </c>
      <c r="ACF802" s="6">
        <v>1.5271874999999999</v>
      </c>
      <c r="ACG802" s="7">
        <v>1.542673611111111</v>
      </c>
      <c r="ACH802" s="6">
        <v>1.3023726851851849</v>
      </c>
      <c r="ACI802" s="6">
        <v>9.7743055555555555E-2</v>
      </c>
      <c r="ACJ802" s="6">
        <v>1.6495138888888889</v>
      </c>
      <c r="ACK802" s="6">
        <v>1.610798611111111</v>
      </c>
      <c r="ACL802" s="7">
        <v>1.246956018518518</v>
      </c>
      <c r="ACM802" s="6">
        <v>0.2955787037037037</v>
      </c>
      <c r="ACN802" s="6">
        <v>9.6597222222222223E-2</v>
      </c>
      <c r="ACO802" s="6">
        <v>1.519143518518518</v>
      </c>
      <c r="ACP802" s="6">
        <v>1.377685185185185</v>
      </c>
      <c r="ACQ802" s="7">
        <v>0.87893518518518521</v>
      </c>
      <c r="ACR802" s="6">
        <v>1.054675925925926</v>
      </c>
      <c r="ACS802" s="6">
        <v>0.29943287037037042</v>
      </c>
      <c r="ACT802" s="6">
        <v>1.0221875</v>
      </c>
      <c r="ACU802" s="6">
        <v>1.515729166666667</v>
      </c>
      <c r="ACV802" s="7">
        <v>8.684027777777778E-2</v>
      </c>
      <c r="ACW802" s="6">
        <v>1.483668981481481</v>
      </c>
      <c r="ACX802" s="6">
        <v>1.318726851851852</v>
      </c>
      <c r="ACY802" s="6">
        <v>1.519722222222222</v>
      </c>
      <c r="ACZ802" s="6">
        <v>1.030648148148148</v>
      </c>
      <c r="ADA802" s="7">
        <v>0.51709490740740738</v>
      </c>
      <c r="ADB802" s="6">
        <v>1.2238194444444439</v>
      </c>
      <c r="ADC802" s="6">
        <v>1.071747685185185</v>
      </c>
      <c r="ADD802" s="6">
        <v>1.323368055555556</v>
      </c>
      <c r="ADE802" s="6">
        <v>0.46528935185185177</v>
      </c>
      <c r="ADF802" s="7">
        <v>1.095324074074074</v>
      </c>
      <c r="ADG802" s="6">
        <v>7.2256944444444443E-2</v>
      </c>
      <c r="ADH802" s="6">
        <v>0.53662037037037036</v>
      </c>
      <c r="ADI802" s="6">
        <v>0.65605324074074078</v>
      </c>
      <c r="ADJ802" s="6">
        <v>0.9781481481481481</v>
      </c>
      <c r="ADK802" s="7">
        <v>0.99370370370370376</v>
      </c>
      <c r="ADL802" s="6">
        <v>0.31181712962962971</v>
      </c>
      <c r="ADM802" s="6">
        <v>0.31724537037037043</v>
      </c>
      <c r="ADN802" s="6">
        <v>0.36451388888888892</v>
      </c>
      <c r="ADO802" s="6">
        <v>1.7349537037037038E-2</v>
      </c>
      <c r="ADP802" s="7">
        <v>0.32113425925925931</v>
      </c>
      <c r="ADQ802" s="6">
        <v>2.5775462962962958E-2</v>
      </c>
      <c r="ADR802" s="6">
        <v>1.8564814814814819E-2</v>
      </c>
      <c r="ADS802" s="6">
        <v>0.1714583333333333</v>
      </c>
      <c r="ADT802" s="6">
        <v>0.34703703703703698</v>
      </c>
      <c r="ADU802" s="7">
        <v>1.0221990740740741</v>
      </c>
      <c r="ADW802" s="6">
        <v>3.6261574074074071E-2</v>
      </c>
      <c r="ADX802" s="6">
        <v>2.8877314814814811E-2</v>
      </c>
      <c r="ADY802" s="6">
        <v>0.57273148148148145</v>
      </c>
      <c r="ADZ802" s="7">
        <v>0.54241898148148149</v>
      </c>
      <c r="AEA802" s="6">
        <v>1.368888888888889</v>
      </c>
      <c r="AEB802" s="6">
        <v>1.58599537037037</v>
      </c>
      <c r="AEC802" s="6">
        <v>0.30622685185185178</v>
      </c>
      <c r="AED802" s="6">
        <v>0.25525462962962958</v>
      </c>
      <c r="AEE802" s="7">
        <v>2.4097222222222221E-2</v>
      </c>
      <c r="AEF802" s="6">
        <v>0.26597222222222222</v>
      </c>
      <c r="AEG802" s="6">
        <v>4.9201388888888892E-2</v>
      </c>
      <c r="AEH802" s="6">
        <v>0.83175925925925931</v>
      </c>
      <c r="AEI802" s="6">
        <v>0.19548611111111111</v>
      </c>
      <c r="AEJ802" s="7">
        <v>0.28568287037037038</v>
      </c>
      <c r="AEK802" s="6">
        <v>6.5451388888888892E-2</v>
      </c>
      <c r="AEL802" s="6">
        <v>0.3669560185185185</v>
      </c>
      <c r="AEM802" s="6">
        <v>1.624826388888889</v>
      </c>
      <c r="AEN802" s="6">
        <v>1.5090393518518519</v>
      </c>
      <c r="AEO802" s="7">
        <v>1.3343865740740739</v>
      </c>
      <c r="AEP802" s="6">
        <v>1.758726851851852</v>
      </c>
      <c r="AEQ802" s="6">
        <v>0.54158564814814814</v>
      </c>
      <c r="AER802" s="6">
        <v>1.703877314814815</v>
      </c>
      <c r="AES802" s="6">
        <v>0.64416666666666667</v>
      </c>
      <c r="AET802" s="7">
        <v>1.2151041666666671</v>
      </c>
      <c r="AEU802" s="6">
        <v>1.2751041666666669</v>
      </c>
      <c r="AEV802" s="6">
        <v>1.7775578703703701</v>
      </c>
      <c r="AEW802" s="6">
        <v>1.5217129629629631</v>
      </c>
      <c r="AEX802" s="6">
        <v>0.65400462962962957</v>
      </c>
      <c r="AEY802" s="7">
        <v>1.0742708333333331</v>
      </c>
      <c r="AEZ802" s="6">
        <v>1.649537037037037</v>
      </c>
      <c r="AFA802" s="6">
        <v>0.27870370370370368</v>
      </c>
      <c r="AFB802" s="6">
        <v>1.142986111111111</v>
      </c>
      <c r="AFC802" s="6">
        <v>1.0899537037037039</v>
      </c>
      <c r="AFD802" s="7">
        <v>1.3384837962962961</v>
      </c>
      <c r="AFE802" s="6">
        <v>1.3643634259259261</v>
      </c>
      <c r="AFF802" s="6">
        <v>1.3262962962962961</v>
      </c>
      <c r="AFG802" s="6">
        <v>1.883055555555555</v>
      </c>
      <c r="AFH802" s="6">
        <v>1.3842824074074069</v>
      </c>
      <c r="AFI802" s="7">
        <v>0.29196759259259258</v>
      </c>
      <c r="AFJ802" s="6">
        <v>0.62315972222222227</v>
      </c>
      <c r="AFK802" s="6">
        <v>0.54333333333333333</v>
      </c>
      <c r="AFL802" s="6">
        <v>1.8913425925925931</v>
      </c>
      <c r="AFM802" s="6">
        <v>8.8773148148148153E-3</v>
      </c>
      <c r="AFN802" s="7">
        <v>1.641990740740741</v>
      </c>
      <c r="AFO802" s="6">
        <v>1.7548263888888891</v>
      </c>
      <c r="AFP802" s="6">
        <v>0.29751157407407408</v>
      </c>
      <c r="AFQ802" s="6">
        <v>1.192199074074074</v>
      </c>
      <c r="AFR802" s="6">
        <v>1.511909722222222</v>
      </c>
      <c r="AFS802" s="7">
        <v>0.18781249999999999</v>
      </c>
      <c r="AFT802" s="6">
        <v>0.67319444444444443</v>
      </c>
      <c r="AFU802" s="6">
        <v>0.67950231481481482</v>
      </c>
      <c r="AFV802" s="6">
        <v>1.049768518518519</v>
      </c>
      <c r="AFW802" s="6">
        <v>1.562604166666667</v>
      </c>
      <c r="AFX802" s="7">
        <v>0.43087962962962961</v>
      </c>
      <c r="AFY802" s="6">
        <v>1.238923611111111</v>
      </c>
      <c r="AFZ802" s="6">
        <v>1.297476851851852</v>
      </c>
      <c r="AGA802" s="6">
        <v>1.8356365740740741</v>
      </c>
      <c r="AGB802" s="6">
        <v>1.347418981481481</v>
      </c>
      <c r="AGC802" s="7">
        <v>0.41454861111111108</v>
      </c>
      <c r="AGD802" s="6">
        <v>1.4393750000000001</v>
      </c>
      <c r="AGE802" s="6">
        <v>1.305891203703704</v>
      </c>
      <c r="AGF802" s="6">
        <v>1.592743055555556</v>
      </c>
      <c r="AGG802" s="6">
        <v>1.7812962962962959</v>
      </c>
      <c r="AGH802" s="7">
        <v>1.7731250000000001</v>
      </c>
      <c r="AGI802" s="6">
        <v>1.5241550925925931</v>
      </c>
      <c r="AGJ802" s="6">
        <v>1.160081018518518</v>
      </c>
      <c r="AGK802" s="6">
        <v>6.3090277777777773E-2</v>
      </c>
      <c r="AGL802" s="6">
        <v>1.375601851851852</v>
      </c>
      <c r="AGM802" s="7">
        <v>1.801354166666667</v>
      </c>
      <c r="AGN802" s="6">
        <v>1.642696759259259</v>
      </c>
      <c r="AGO802" s="6">
        <v>1.0574074074074069</v>
      </c>
      <c r="AGP802" s="6">
        <v>1.558229166666667</v>
      </c>
      <c r="AGQ802" s="6">
        <v>1.7734027777777781</v>
      </c>
      <c r="AGR802" s="7">
        <v>2.0092592592592589E-2</v>
      </c>
      <c r="AGS802" s="6">
        <v>1.7278587962962959</v>
      </c>
      <c r="AGT802" s="6">
        <v>0.43633101851851852</v>
      </c>
      <c r="AGU802" s="6">
        <v>0.52931712962962962</v>
      </c>
      <c r="AGV802" s="6">
        <v>1.699861111111111</v>
      </c>
      <c r="AGW802" s="7">
        <v>0.61652777777777779</v>
      </c>
      <c r="AGX802" s="6">
        <v>1.398368055555556</v>
      </c>
      <c r="AGY802" s="6">
        <v>1.721689814814815</v>
      </c>
      <c r="AGZ802" s="6">
        <v>1.7434722222222221</v>
      </c>
      <c r="AHA802" s="6">
        <v>1.5828703703703699</v>
      </c>
      <c r="AHB802" s="7">
        <v>1.8647916666666671</v>
      </c>
      <c r="AHC802" s="6">
        <v>1.4967476851851851</v>
      </c>
      <c r="AHD802" s="6">
        <v>0.53712962962962962</v>
      </c>
      <c r="AHE802" s="6">
        <v>0.32893518518518522</v>
      </c>
      <c r="AHF802" s="6">
        <v>0.53912037037037042</v>
      </c>
      <c r="AHG802" s="7">
        <v>0.53821759259259261</v>
      </c>
      <c r="AHH802" s="6">
        <v>1.05474537037037</v>
      </c>
      <c r="AHI802" s="6">
        <v>1.351990740740741</v>
      </c>
      <c r="AHJ802" s="6">
        <v>1.0637847222222221</v>
      </c>
      <c r="AHK802" s="6">
        <v>1.77150462962963</v>
      </c>
      <c r="AHL802" s="7">
        <v>1.7508912037037041</v>
      </c>
      <c r="AHM802" s="6">
        <v>1.538368055555555</v>
      </c>
      <c r="AHN802" s="6">
        <v>1.051851851851852</v>
      </c>
      <c r="AHO802" s="6">
        <v>0.79902777777777778</v>
      </c>
      <c r="AHP802" s="6">
        <v>0.28460648148148149</v>
      </c>
      <c r="AHQ802" s="7">
        <v>0.49737268518518518</v>
      </c>
      <c r="AHR802" s="6">
        <v>1.347280092592593</v>
      </c>
      <c r="AHS802" s="6">
        <v>1.6066550925925931</v>
      </c>
      <c r="AHT802" s="6">
        <v>1.4593981481481479</v>
      </c>
      <c r="AHU802" s="6">
        <v>1.770659722222222</v>
      </c>
      <c r="AHV802" s="7">
        <v>1.169594907407407</v>
      </c>
      <c r="AHW802" s="6">
        <v>0.29473379629629631</v>
      </c>
      <c r="AHX802" s="6">
        <v>1.5745370370370371</v>
      </c>
      <c r="AHY802" s="6">
        <v>1.674664351851852</v>
      </c>
      <c r="AHZ802" s="6">
        <v>4.670138888888889E-2</v>
      </c>
      <c r="AIA802" s="7">
        <v>1.7508912037037041</v>
      </c>
      <c r="AIB802" s="6">
        <v>1.5223148148148149</v>
      </c>
      <c r="AIC802" s="6">
        <v>1.7726967592592591</v>
      </c>
      <c r="AID802" s="6">
        <v>0.61204861111111108</v>
      </c>
      <c r="AIE802" s="6">
        <v>0.16826388888888891</v>
      </c>
      <c r="AIF802" s="7">
        <v>1.178206018518519</v>
      </c>
      <c r="AIG802" s="6">
        <v>8.1620370370370371E-2</v>
      </c>
      <c r="AIH802" s="6">
        <v>1.2199884259259259</v>
      </c>
      <c r="AII802" s="6">
        <v>0.30686342592592591</v>
      </c>
      <c r="AIJ802" s="6">
        <v>0.49363425925925919</v>
      </c>
      <c r="AIK802" s="7">
        <v>1.056712962962963</v>
      </c>
      <c r="AIL802" s="6">
        <v>1.7719907407407409</v>
      </c>
      <c r="AIM802" s="6">
        <v>2.0659722222222222E-2</v>
      </c>
      <c r="AIN802" s="6">
        <v>1.770046296296296</v>
      </c>
      <c r="AIO802" s="6">
        <v>0.30754629629629632</v>
      </c>
      <c r="AIP802" s="7">
        <v>1.714918981481482</v>
      </c>
      <c r="AIQ802" s="6">
        <v>6.0995370370370373E-2</v>
      </c>
      <c r="AIR802" s="6">
        <v>1.414895833333333</v>
      </c>
      <c r="AIS802" s="6">
        <v>0.25947916666666659</v>
      </c>
      <c r="AIT802" s="6">
        <v>4.3437499999999997E-2</v>
      </c>
      <c r="AIU802" s="7">
        <v>0.51246527777777773</v>
      </c>
      <c r="AIV802" s="6">
        <v>0.27748842592592587</v>
      </c>
      <c r="AIW802" s="6">
        <v>1.0756250000000001</v>
      </c>
      <c r="AIX802" s="6">
        <v>0.31422453703703701</v>
      </c>
      <c r="AIY802" s="6">
        <v>1.7526388888888891</v>
      </c>
      <c r="AIZ802" s="7">
        <v>1.6522337962962961</v>
      </c>
      <c r="AJA802" s="6">
        <v>0.16096064814814809</v>
      </c>
      <c r="AJB802" s="6">
        <v>0.34225694444444438</v>
      </c>
      <c r="AJC802" s="6">
        <v>1.0399537037037041</v>
      </c>
      <c r="AJD802" s="6">
        <v>1.77462962962963</v>
      </c>
      <c r="AJE802" s="7">
        <v>1.663356481481481</v>
      </c>
      <c r="AJF802" s="6">
        <v>3.574074074074074E-2</v>
      </c>
      <c r="AJG802" s="6">
        <v>1.876180555555556</v>
      </c>
      <c r="AJH802" s="6">
        <v>1.4020949074074069</v>
      </c>
      <c r="AJI802" s="6">
        <v>1.5178125</v>
      </c>
      <c r="AJJ802" s="7">
        <v>1.849224537037037</v>
      </c>
      <c r="AJK802" s="6">
        <v>1.769305555555555</v>
      </c>
      <c r="AJL802" s="6">
        <v>1.644490740740741</v>
      </c>
      <c r="AJM802" s="6">
        <v>1.8111111111111109</v>
      </c>
      <c r="AJN802" s="6">
        <v>1.5154745370370371</v>
      </c>
      <c r="AJO802" s="7">
        <v>1.2240046296296301</v>
      </c>
      <c r="AJP802" s="6">
        <v>6.039351851851852E-2</v>
      </c>
      <c r="AJQ802" s="6">
        <v>1.3264120370370369</v>
      </c>
      <c r="AJR802" s="6">
        <v>1.294953703703704</v>
      </c>
      <c r="AJS802" s="6">
        <v>1.2876736111111109</v>
      </c>
      <c r="AJT802" s="7">
        <v>1.770428240740741</v>
      </c>
      <c r="AJU802" s="6">
        <v>1.6961111111111109</v>
      </c>
      <c r="AJV802" s="6">
        <v>1.7640856481481479</v>
      </c>
      <c r="AJW802" s="6">
        <v>1.289224537037037</v>
      </c>
      <c r="AJX802" s="6">
        <v>1.5174421296296301</v>
      </c>
      <c r="AJY802" s="7">
        <v>1.067476851851852</v>
      </c>
      <c r="AJZ802" s="6">
        <v>0.29909722222222218</v>
      </c>
      <c r="AKA802" s="6">
        <v>1.235798611111111</v>
      </c>
      <c r="AKB802" s="6">
        <v>1.2209722222222219</v>
      </c>
      <c r="AKC802" s="6">
        <v>1.8255671296296301</v>
      </c>
      <c r="AKD802" s="7">
        <v>1.8118865740740739</v>
      </c>
      <c r="AKE802" s="6">
        <v>0.54009259259259257</v>
      </c>
      <c r="AKF802" s="6">
        <v>1.3778009259259261</v>
      </c>
      <c r="AKG802" s="6">
        <v>1.5395254629629631</v>
      </c>
      <c r="AKH802" s="6">
        <v>1.7707291666666669</v>
      </c>
      <c r="AKI802" s="7">
        <v>1.7727546296296299</v>
      </c>
      <c r="AKJ802" s="6">
        <v>1.6900925925925929</v>
      </c>
      <c r="AKK802" s="6">
        <v>8.5266203703703705E-2</v>
      </c>
      <c r="AKL802" s="6">
        <v>0.53339120370370374</v>
      </c>
      <c r="AKM802" s="6">
        <v>1.500069444444444</v>
      </c>
      <c r="AKN802" s="7">
        <v>0.7946643518518518</v>
      </c>
      <c r="AKO802" s="6">
        <v>0.30349537037037039</v>
      </c>
      <c r="AKP802" s="6">
        <v>1.735046296296296</v>
      </c>
      <c r="AKQ802" s="6">
        <v>1.8799421296296299</v>
      </c>
      <c r="AKR802" s="6">
        <v>1.338877314814815</v>
      </c>
      <c r="AKS802" s="7">
        <v>1.650960648148148</v>
      </c>
      <c r="AKT802" s="6">
        <v>1.7748148148148151</v>
      </c>
      <c r="AKU802" s="6">
        <v>0.29800925925925931</v>
      </c>
      <c r="AKV802" s="6">
        <v>1.153958333333333</v>
      </c>
      <c r="AKW802" s="6">
        <v>1.035625</v>
      </c>
      <c r="AKX802" s="7">
        <v>1.606944444444445</v>
      </c>
      <c r="AKY802" s="6">
        <v>1.7290393518518521</v>
      </c>
      <c r="AKZ802" s="6">
        <v>1.607418981481481</v>
      </c>
      <c r="ALA802" s="6">
        <v>1.5272453703703699</v>
      </c>
      <c r="ALB802" s="6">
        <v>1.077534722222222</v>
      </c>
      <c r="ALC802" s="7">
        <v>8.4340277777777778E-2</v>
      </c>
      <c r="ALD802" s="6">
        <v>1.847291666666667</v>
      </c>
      <c r="ALE802" s="6">
        <v>1.028460648148148</v>
      </c>
      <c r="ALF802" s="6">
        <v>1.4247569444444439</v>
      </c>
      <c r="ALG802" s="6">
        <v>0.56896990740740738</v>
      </c>
      <c r="ALH802" s="7">
        <v>1.771736111111111</v>
      </c>
      <c r="ALI802" s="6">
        <v>0.30866898148148147</v>
      </c>
      <c r="ALJ802" s="6">
        <v>1.5519791666666669</v>
      </c>
      <c r="ALK802" s="6">
        <v>0.1179050925925926</v>
      </c>
      <c r="ALL802" s="6">
        <v>0.32120370370370371</v>
      </c>
      <c r="ALM802" s="7">
        <v>0.45979166666666671</v>
      </c>
    </row>
    <row r="803" spans="1:1001" x14ac:dyDescent="0.45">
      <c r="A803" s="1" t="s">
        <v>802</v>
      </c>
      <c r="B803" s="6">
        <v>0.97834490740740743</v>
      </c>
      <c r="C803" s="6">
        <v>0.55396990740740737</v>
      </c>
      <c r="D803" s="6">
        <v>1.5364120370370371</v>
      </c>
      <c r="E803" s="6">
        <v>1.5954166666666669</v>
      </c>
      <c r="F803" s="7">
        <v>2.553240740740741E-2</v>
      </c>
      <c r="G803" s="6">
        <v>1.773657407407407</v>
      </c>
      <c r="H803" s="6">
        <v>1.372662037037037</v>
      </c>
      <c r="I803" s="6">
        <v>0.43077546296296299</v>
      </c>
      <c r="J803" s="6">
        <v>0.8021759259259259</v>
      </c>
      <c r="K803" s="7">
        <v>1.6558680555555561</v>
      </c>
      <c r="L803" s="6">
        <v>1.0995254629629629</v>
      </c>
      <c r="M803" s="6">
        <v>0.54263888888888889</v>
      </c>
      <c r="N803" s="6">
        <v>0.30615740740740738</v>
      </c>
      <c r="O803" s="6">
        <v>1.069884259259259</v>
      </c>
      <c r="P803" s="7">
        <v>0.32381944444444438</v>
      </c>
      <c r="Q803" s="6">
        <v>1.75337962962963</v>
      </c>
      <c r="R803" s="6">
        <v>1.0403587962962959</v>
      </c>
      <c r="S803" s="6">
        <v>1.730694444444445</v>
      </c>
      <c r="T803" s="6">
        <v>0.48609953703703701</v>
      </c>
      <c r="U803" s="7">
        <v>1.393796296296296</v>
      </c>
      <c r="V803" s="6">
        <v>1.002071759259259</v>
      </c>
      <c r="W803" s="6">
        <v>1.210266203703704</v>
      </c>
      <c r="X803" s="6">
        <v>1.653912037037037</v>
      </c>
      <c r="Y803" s="6">
        <v>0.31795138888888891</v>
      </c>
      <c r="Z803" s="7">
        <v>2.3368287037037039</v>
      </c>
      <c r="AA803" s="6">
        <v>1.405104166666667</v>
      </c>
      <c r="AB803" s="6">
        <v>1.223703703703704</v>
      </c>
      <c r="AC803" s="6">
        <v>1.475636574074074</v>
      </c>
      <c r="AD803" s="6">
        <v>7.3657407407407408E-2</v>
      </c>
      <c r="AE803" s="7">
        <v>4.0798611111111112E-2</v>
      </c>
      <c r="AF803" s="6">
        <v>1.6110300925925931</v>
      </c>
      <c r="AG803" s="6">
        <v>1.5871643518518519</v>
      </c>
      <c r="AH803" s="6">
        <v>0.33491898148148153</v>
      </c>
      <c r="AI803" s="6">
        <v>1.0630787037037039</v>
      </c>
      <c r="AJ803" s="7">
        <v>1.2352777777777779</v>
      </c>
      <c r="AK803" s="6">
        <v>0.3084722222222222</v>
      </c>
      <c r="AL803" s="6">
        <v>7.0347222222222228E-2</v>
      </c>
      <c r="AM803" s="6">
        <v>1.0146643518518521</v>
      </c>
      <c r="AN803" s="6">
        <v>1.6540625</v>
      </c>
      <c r="AO803" s="7">
        <v>1.3144907407407409</v>
      </c>
      <c r="AP803" s="6">
        <v>0.77087962962962964</v>
      </c>
      <c r="AQ803" s="6">
        <v>1.4944560185185189</v>
      </c>
      <c r="AR803" s="6">
        <v>1.666157407407407</v>
      </c>
      <c r="AS803" s="6">
        <v>1.787384259259259</v>
      </c>
      <c r="AT803" s="7">
        <v>1.074340277777778</v>
      </c>
      <c r="AU803" s="6">
        <v>1.424236111111111</v>
      </c>
      <c r="AV803" s="6">
        <v>1.374398148148148</v>
      </c>
      <c r="AW803" s="6">
        <v>0.6083101851851852</v>
      </c>
      <c r="AX803" s="6">
        <v>1.3115277777777781</v>
      </c>
      <c r="AY803" s="7">
        <v>0.78503472222222226</v>
      </c>
      <c r="AZ803" s="6">
        <v>1.3176736111111109</v>
      </c>
      <c r="BA803" s="6">
        <v>1.053194444444445</v>
      </c>
      <c r="BB803" s="6">
        <v>0.53077546296296296</v>
      </c>
      <c r="BC803" s="6">
        <v>0.31340277777777781</v>
      </c>
      <c r="BD803" s="7">
        <v>0.22070601851851851</v>
      </c>
      <c r="BE803" s="6">
        <v>0.31243055555555549</v>
      </c>
      <c r="BF803" s="6">
        <v>1.686400462962963</v>
      </c>
      <c r="BG803" s="6">
        <v>1.9069328703703701</v>
      </c>
      <c r="BH803" s="6">
        <v>1.206388888888889</v>
      </c>
      <c r="BI803" s="7">
        <v>1.138506944444444</v>
      </c>
      <c r="BJ803" s="6">
        <v>1.426793981481481</v>
      </c>
      <c r="BK803" s="6">
        <v>1.784861111111111</v>
      </c>
      <c r="BL803" s="6">
        <v>1.7855787037037041</v>
      </c>
      <c r="BM803" s="6">
        <v>1.0710995370370371</v>
      </c>
      <c r="BN803" s="7">
        <v>1.1125231481481479</v>
      </c>
      <c r="BO803" s="6">
        <v>1.441689814814815</v>
      </c>
      <c r="BP803" s="6">
        <v>0.48163194444444452</v>
      </c>
      <c r="BQ803" s="6">
        <v>1.0165972222222219</v>
      </c>
      <c r="BR803" s="6">
        <v>1.708761574074074</v>
      </c>
      <c r="BS803" s="7">
        <v>0.62826388888888884</v>
      </c>
      <c r="BT803" s="6">
        <v>1.1284837962962959</v>
      </c>
      <c r="BU803" s="6">
        <v>0.30914351851851851</v>
      </c>
      <c r="BV803" s="6">
        <v>0.6995717592592593</v>
      </c>
      <c r="BW803" s="6">
        <v>0.38495370370370369</v>
      </c>
      <c r="BX803" s="7">
        <v>1.7912731481481481</v>
      </c>
      <c r="BY803" s="6">
        <v>1.9027777777777779E-2</v>
      </c>
      <c r="BZ803" s="6">
        <v>1.317858796296296</v>
      </c>
      <c r="CA803" s="6">
        <v>1.660300925925926</v>
      </c>
      <c r="CB803" s="6">
        <v>1.735798611111111</v>
      </c>
      <c r="CC803" s="7">
        <v>0.68326388888888889</v>
      </c>
      <c r="CD803" s="6">
        <v>1.2460879629629631</v>
      </c>
      <c r="CE803" s="6">
        <v>1.6626041666666671</v>
      </c>
      <c r="CF803" s="6">
        <v>1.2632407407407411</v>
      </c>
      <c r="CG803" s="6">
        <v>0.79380787037037037</v>
      </c>
      <c r="CH803" s="7">
        <v>1.0470138888888889</v>
      </c>
      <c r="CI803" s="6">
        <v>1.7862499999999999</v>
      </c>
      <c r="CJ803" s="6">
        <v>1.0569907407407411</v>
      </c>
      <c r="CK803" s="6">
        <v>1.3848726851851849</v>
      </c>
      <c r="CL803" s="6">
        <v>1.3057291666666671</v>
      </c>
      <c r="CM803" s="7">
        <v>1.2126736111111109</v>
      </c>
      <c r="CN803" s="6">
        <v>1.724884259259259</v>
      </c>
      <c r="CO803" s="6">
        <v>0.47011574074074081</v>
      </c>
      <c r="CP803" s="6">
        <v>1.3195717592592591</v>
      </c>
      <c r="CQ803" s="6">
        <v>1.7063194444444441</v>
      </c>
      <c r="CR803" s="7">
        <v>1.794780092592593</v>
      </c>
      <c r="CS803" s="6">
        <v>1.086527777777778</v>
      </c>
      <c r="CT803" s="6">
        <v>1.8861226851851851</v>
      </c>
      <c r="CU803" s="6">
        <v>0.7832986111111111</v>
      </c>
      <c r="CV803" s="6">
        <v>1.670543981481482</v>
      </c>
      <c r="CW803" s="7">
        <v>1.3273263888888891</v>
      </c>
      <c r="CX803" s="6">
        <v>1.7140046296296301</v>
      </c>
      <c r="CY803" s="6">
        <v>1.626909722222222</v>
      </c>
      <c r="CZ803" s="6">
        <v>1.602569444444444</v>
      </c>
      <c r="DA803" s="6">
        <v>1.792615740740741</v>
      </c>
      <c r="DB803" s="7">
        <v>4.8958333333333333E-2</v>
      </c>
      <c r="DC803" s="6">
        <v>1.788888888888889</v>
      </c>
      <c r="DD803" s="6">
        <v>1.8043402777777779</v>
      </c>
      <c r="DE803" s="6">
        <v>1.8258912037037041</v>
      </c>
      <c r="DF803" s="6">
        <v>1.8801157407407409</v>
      </c>
      <c r="DG803" s="7">
        <v>1.196400462962963</v>
      </c>
      <c r="DH803" s="6">
        <v>1.3825231481481479</v>
      </c>
      <c r="DI803" s="6">
        <v>1.883831018518519</v>
      </c>
      <c r="DJ803" s="6">
        <v>1.79244212962963</v>
      </c>
      <c r="DK803" s="6">
        <v>1.047534722222222</v>
      </c>
      <c r="DL803" s="7">
        <v>0.77886574074074078</v>
      </c>
      <c r="DM803" s="6">
        <v>1.172546296296296</v>
      </c>
      <c r="DN803" s="6">
        <v>1.79125</v>
      </c>
      <c r="DO803" s="6">
        <v>1.079710648148148</v>
      </c>
      <c r="DP803" s="6">
        <v>0.52310185185185187</v>
      </c>
      <c r="DQ803" s="7">
        <v>0.3129513888888889</v>
      </c>
      <c r="DR803" s="6">
        <v>1.642581018518519</v>
      </c>
      <c r="DS803" s="6">
        <v>0.29290509259259262</v>
      </c>
      <c r="DT803" s="6">
        <v>0.6191550925925926</v>
      </c>
      <c r="DU803" s="6">
        <v>1.5745370370370371</v>
      </c>
      <c r="DV803" s="7">
        <v>1.062233796296296</v>
      </c>
      <c r="DW803" s="6">
        <v>1.790972222222222</v>
      </c>
      <c r="DX803" s="6">
        <v>0.45381944444444439</v>
      </c>
      <c r="DY803" s="6">
        <v>0.29924768518518519</v>
      </c>
      <c r="DZ803" s="6">
        <v>1.8889120370370369</v>
      </c>
      <c r="EA803" s="7">
        <v>1.7517824074074071</v>
      </c>
      <c r="EB803" s="6">
        <v>1.7896990740740739</v>
      </c>
      <c r="EC803" s="6">
        <v>1.487592592592593</v>
      </c>
      <c r="ED803" s="6">
        <v>1.528136574074074</v>
      </c>
      <c r="EE803" s="6">
        <v>1.6973148148148149</v>
      </c>
      <c r="EF803" s="7">
        <v>0.35177083333333331</v>
      </c>
      <c r="EG803" s="6">
        <v>1.389467592592593</v>
      </c>
      <c r="EH803" s="6">
        <v>7.2442129629629634E-2</v>
      </c>
      <c r="EI803" s="6">
        <v>1.745532407407407</v>
      </c>
      <c r="EJ803" s="6">
        <v>1.0315393518518521</v>
      </c>
      <c r="EK803" s="7">
        <v>0.30519675925925932</v>
      </c>
      <c r="EL803" s="6">
        <v>0.1806365740740741</v>
      </c>
      <c r="EM803" s="6">
        <v>1.6148032407407411</v>
      </c>
      <c r="EN803" s="6">
        <v>0.58299768518518513</v>
      </c>
      <c r="EO803" s="6">
        <v>0.62238425925925922</v>
      </c>
      <c r="EP803" s="7">
        <v>0.73785879629629625</v>
      </c>
      <c r="EQ803" s="6">
        <v>0.79212962962962963</v>
      </c>
      <c r="ER803" s="6">
        <v>3.079861111111111E-2</v>
      </c>
      <c r="ES803" s="6">
        <v>0.62907407407407412</v>
      </c>
      <c r="ET803" s="6">
        <v>0.35395833333333332</v>
      </c>
      <c r="EU803" s="7">
        <v>1.023773148148148</v>
      </c>
      <c r="EV803" s="6">
        <v>1.063252314814815</v>
      </c>
      <c r="EW803" s="6">
        <v>1.2468518518518521</v>
      </c>
      <c r="EX803" s="6">
        <v>0.78084490740740742</v>
      </c>
      <c r="EY803" s="6">
        <v>1.635648148148148</v>
      </c>
      <c r="EZ803" s="7">
        <v>8.6192129629629632E-2</v>
      </c>
      <c r="FA803" s="6">
        <v>0.31032407407407409</v>
      </c>
      <c r="FB803" s="6">
        <v>1.3408796296296299</v>
      </c>
      <c r="FC803" s="6">
        <v>0.56026620370370372</v>
      </c>
      <c r="FD803" s="6">
        <v>1.6009837962962961</v>
      </c>
      <c r="FE803" s="7">
        <v>1.589155092592593</v>
      </c>
      <c r="FF803" s="6">
        <v>1.421377314814815</v>
      </c>
      <c r="FG803" s="6">
        <v>1.565451388888889</v>
      </c>
      <c r="FH803" s="6">
        <v>1.560821759259259</v>
      </c>
      <c r="FI803" s="6">
        <v>1.360023148148148</v>
      </c>
      <c r="FJ803" s="7">
        <v>1.651041666666667</v>
      </c>
      <c r="FK803" s="6">
        <v>1.751944444444445</v>
      </c>
      <c r="FL803" s="6">
        <v>1.6640856481481481</v>
      </c>
      <c r="FM803" s="6">
        <v>1.328773148148148</v>
      </c>
      <c r="FN803" s="6">
        <v>0.8185648148148148</v>
      </c>
      <c r="FO803" s="7">
        <v>1.322071759259259</v>
      </c>
      <c r="FP803" s="6">
        <v>0.13802083333333329</v>
      </c>
      <c r="FQ803" s="6">
        <v>1.840856481481481</v>
      </c>
      <c r="FR803" s="6">
        <v>0.31793981481481481</v>
      </c>
      <c r="FS803" s="6">
        <v>0.31811342592592601</v>
      </c>
      <c r="FT803" s="7">
        <v>0.38175925925925919</v>
      </c>
      <c r="FU803" s="6">
        <v>1.3200231481481479</v>
      </c>
      <c r="FV803" s="6">
        <v>1.410023148148148</v>
      </c>
      <c r="FW803" s="6">
        <v>7.362268518518518E-2</v>
      </c>
      <c r="FX803" s="6">
        <v>1.8114351851851851</v>
      </c>
      <c r="FY803" s="7">
        <v>0.63892361111111107</v>
      </c>
      <c r="FZ803" s="6">
        <v>1.322337962962963</v>
      </c>
      <c r="GA803" s="6">
        <v>1.6012731481481479</v>
      </c>
      <c r="GB803" s="6">
        <v>1.514293981481482</v>
      </c>
      <c r="GC803" s="6">
        <v>1.783703703703704</v>
      </c>
      <c r="GD803" s="7">
        <v>1.5017824074074071</v>
      </c>
      <c r="GE803" s="6">
        <v>0.15975694444444441</v>
      </c>
      <c r="GF803" s="6">
        <v>1.7298611111111111</v>
      </c>
      <c r="GG803" s="6">
        <v>0.67981481481481476</v>
      </c>
      <c r="GH803" s="6">
        <v>1.0821990740740739</v>
      </c>
      <c r="GI803" s="7">
        <v>1.220231481481481</v>
      </c>
      <c r="GJ803" s="6">
        <v>0.82068287037037035</v>
      </c>
      <c r="GK803" s="6">
        <v>0.32341435185185191</v>
      </c>
      <c r="GL803" s="6">
        <v>1.527650462962963</v>
      </c>
      <c r="GM803" s="6">
        <v>1.2917708333333331</v>
      </c>
      <c r="GN803" s="7">
        <v>1.671041666666667</v>
      </c>
      <c r="GO803" s="6">
        <v>1.468483796296296</v>
      </c>
      <c r="GP803" s="6">
        <v>1.340717592592592</v>
      </c>
      <c r="GQ803" s="6">
        <v>1.362384259259259</v>
      </c>
      <c r="GR803" s="6">
        <v>0.77799768518518519</v>
      </c>
      <c r="GS803" s="7">
        <v>0.30807870370370372</v>
      </c>
      <c r="GT803" s="6">
        <v>3.2037037037037037E-2</v>
      </c>
      <c r="GU803" s="6">
        <v>1.573263888888889</v>
      </c>
      <c r="GV803" s="6">
        <v>1.7921527777777779</v>
      </c>
      <c r="GW803" s="6">
        <v>1.0617013888888891</v>
      </c>
      <c r="GX803" s="7">
        <v>1.1765625</v>
      </c>
      <c r="GY803" s="6">
        <v>1.046643518518519</v>
      </c>
      <c r="GZ803" s="6">
        <v>1.7614583333333329</v>
      </c>
      <c r="HA803" s="6">
        <v>1.731608796296296</v>
      </c>
      <c r="HB803" s="6">
        <v>0.32391203703703703</v>
      </c>
      <c r="HC803" s="7">
        <v>1.789930555555556</v>
      </c>
      <c r="HD803" s="6">
        <v>1.099814814814815</v>
      </c>
      <c r="HE803" s="6">
        <v>0.4268865740740741</v>
      </c>
      <c r="HF803" s="6">
        <v>0.32238425925925918</v>
      </c>
      <c r="HG803" s="6">
        <v>1.126493055555555</v>
      </c>
      <c r="HH803" s="7">
        <v>1.752083333333333</v>
      </c>
      <c r="HI803" s="6">
        <v>0.31583333333333341</v>
      </c>
      <c r="HJ803" s="6">
        <v>1.8545254629629631</v>
      </c>
      <c r="HK803" s="6">
        <v>5.5879629629629633E-2</v>
      </c>
      <c r="HL803" s="6">
        <v>1.5340625000000001</v>
      </c>
      <c r="HM803" s="7">
        <v>0.31347222222222221</v>
      </c>
      <c r="HN803" s="6">
        <v>1.071574074074074</v>
      </c>
      <c r="HO803" s="6">
        <v>1.789930555555556</v>
      </c>
      <c r="HP803" s="6">
        <v>1.6453009259259259</v>
      </c>
      <c r="HQ803" s="6">
        <v>1.0276620370370371</v>
      </c>
      <c r="HR803" s="7">
        <v>2.5914351851851852E-2</v>
      </c>
      <c r="HS803" s="6">
        <v>1.7982638888888891</v>
      </c>
      <c r="HT803" s="6">
        <v>1.2831481481481479</v>
      </c>
      <c r="HU803" s="6">
        <v>1.738668981481482</v>
      </c>
      <c r="HV803" s="6">
        <v>5.7025462962962972E-2</v>
      </c>
      <c r="HW803" s="7">
        <v>1.4362152777777779</v>
      </c>
      <c r="HX803" s="6">
        <v>1.5893402777777781</v>
      </c>
      <c r="HY803" s="6">
        <v>1.0268634259259259</v>
      </c>
      <c r="HZ803" s="6">
        <v>1.5010532407407411</v>
      </c>
      <c r="IA803" s="6">
        <v>1.496944444444444</v>
      </c>
      <c r="IB803" s="7">
        <v>1.3390740740740741</v>
      </c>
      <c r="IC803" s="6">
        <v>1.3195254629629629</v>
      </c>
      <c r="ID803" s="6">
        <v>0.55038194444444444</v>
      </c>
      <c r="IE803" s="6">
        <v>1.725960648148148</v>
      </c>
      <c r="IF803" s="6">
        <v>0.20096064814814821</v>
      </c>
      <c r="IG803" s="7">
        <v>1.718101851851852</v>
      </c>
      <c r="IH803" s="6">
        <v>1.600729166666667</v>
      </c>
      <c r="II803" s="6">
        <v>1.0330208333333331</v>
      </c>
      <c r="IJ803" s="6">
        <v>0.77369212962962963</v>
      </c>
      <c r="IK803" s="6">
        <v>1.220706018518519</v>
      </c>
      <c r="IL803" s="7">
        <v>1.3190162037037041</v>
      </c>
      <c r="IM803" s="6">
        <v>1.505740740740741</v>
      </c>
      <c r="IN803" s="6">
        <v>0.31572916666666673</v>
      </c>
      <c r="IO803" s="6">
        <v>1.7536921296296299</v>
      </c>
      <c r="IP803" s="6">
        <v>1.337118055555556</v>
      </c>
      <c r="IQ803" s="7">
        <v>1.3196990740740739</v>
      </c>
      <c r="IR803" s="6">
        <v>0.30828703703703703</v>
      </c>
      <c r="IS803" s="6">
        <v>0.52701388888888889</v>
      </c>
      <c r="IT803" s="6">
        <v>3.7418981481481477E-2</v>
      </c>
      <c r="IU803" s="6">
        <v>1.2533217592592589</v>
      </c>
      <c r="IV803" s="7">
        <v>1.0922453703703701</v>
      </c>
      <c r="IW803" s="6">
        <v>1.689351851851852</v>
      </c>
      <c r="IX803" s="6">
        <v>1.38619212962963</v>
      </c>
      <c r="IY803" s="6">
        <v>1.6018749999999999</v>
      </c>
      <c r="IZ803" s="6">
        <v>1.063993055555555</v>
      </c>
      <c r="JA803" s="7">
        <v>1.784085648148148</v>
      </c>
      <c r="JB803" s="6">
        <v>1.364178240740741</v>
      </c>
      <c r="JC803" s="6">
        <v>1.791157407407407</v>
      </c>
      <c r="JD803" s="6">
        <v>1.6687268518518521</v>
      </c>
      <c r="JE803" s="6">
        <v>1.783587962962963</v>
      </c>
      <c r="JF803" s="7">
        <v>1.8310069444444439</v>
      </c>
      <c r="JH803" s="6">
        <v>1.211643518518519</v>
      </c>
      <c r="JI803" s="6">
        <v>1.458148148148148</v>
      </c>
      <c r="JJ803" s="6">
        <v>0.30504629629629632</v>
      </c>
      <c r="JK803" s="7">
        <v>1.7958217592592589</v>
      </c>
      <c r="JL803" s="6">
        <v>1.7851620370370369</v>
      </c>
      <c r="JM803" s="6">
        <v>1.315555555555556</v>
      </c>
      <c r="JN803" s="6">
        <v>1.8550231481481481</v>
      </c>
      <c r="JO803" s="6">
        <v>0.32034722222222223</v>
      </c>
      <c r="JP803" s="7">
        <v>1.113472222222222</v>
      </c>
      <c r="JQ803" s="6">
        <v>1.053703703703704</v>
      </c>
      <c r="JR803" s="6">
        <v>1.0513773148148149</v>
      </c>
      <c r="JS803" s="6">
        <v>1.166076388888889</v>
      </c>
      <c r="JT803" s="6">
        <v>1.780590277777778</v>
      </c>
      <c r="JU803" s="7">
        <v>1.1348148148148149</v>
      </c>
      <c r="JV803" s="6">
        <v>0.38218750000000001</v>
      </c>
      <c r="JW803" s="6">
        <v>0.31093749999999998</v>
      </c>
      <c r="JX803" s="6">
        <v>0.77781250000000002</v>
      </c>
      <c r="JY803" s="6">
        <v>1.311747685185185</v>
      </c>
      <c r="JZ803" s="7">
        <v>1.7843287037037041</v>
      </c>
      <c r="KA803" s="6">
        <v>7.6550925925925925E-2</v>
      </c>
      <c r="KB803" s="6">
        <v>1.3760416666666671</v>
      </c>
      <c r="KC803" s="6">
        <v>1.6735995370370369</v>
      </c>
      <c r="KD803" s="6">
        <v>1.7892708333333329</v>
      </c>
      <c r="KE803" s="7">
        <v>1.3143055555555561</v>
      </c>
      <c r="KF803" s="6">
        <v>1.500092592592593</v>
      </c>
      <c r="KG803" s="6">
        <v>0.8189467592592593</v>
      </c>
      <c r="KH803" s="6">
        <v>0.35954861111111108</v>
      </c>
      <c r="KI803" s="6">
        <v>1.1808217592592589</v>
      </c>
      <c r="KJ803" s="7">
        <v>0.43908564814814821</v>
      </c>
      <c r="KK803" s="6">
        <v>1.585231481481481</v>
      </c>
      <c r="KL803" s="6">
        <v>0.3637037037037037</v>
      </c>
      <c r="KM803" s="6">
        <v>1.5226273148148151</v>
      </c>
      <c r="KN803" s="6">
        <v>0.39614583333333331</v>
      </c>
      <c r="KO803" s="7">
        <v>1.0175231481481479</v>
      </c>
      <c r="KP803" s="6">
        <v>1.3201967592592589</v>
      </c>
      <c r="KQ803" s="6">
        <v>1.318819444444445</v>
      </c>
      <c r="KR803" s="6">
        <v>0.64909722222222221</v>
      </c>
      <c r="KS803" s="6">
        <v>1.889421296296296</v>
      </c>
      <c r="KT803" s="7">
        <v>3.5671296296296298E-2</v>
      </c>
      <c r="KU803" s="6">
        <v>1.799444444444444</v>
      </c>
      <c r="KV803" s="6">
        <v>1.8678240740740739</v>
      </c>
      <c r="KW803" s="6">
        <v>0.92986111111111114</v>
      </c>
      <c r="KX803" s="6">
        <v>1.4996875000000001</v>
      </c>
      <c r="KY803" s="7">
        <v>1.6120370370370369</v>
      </c>
      <c r="KZ803" s="6">
        <v>1.246226851851852</v>
      </c>
      <c r="LA803" s="6">
        <v>0.60739583333333336</v>
      </c>
      <c r="LB803" s="6">
        <v>1.3939467592592589</v>
      </c>
      <c r="LC803" s="6">
        <v>1.756053240740741</v>
      </c>
      <c r="LD803" s="7">
        <v>0.57994212962962965</v>
      </c>
      <c r="LE803" s="6">
        <v>1.7917245370370369</v>
      </c>
      <c r="LF803" s="6">
        <v>1.7900231481481479</v>
      </c>
      <c r="LG803" s="6">
        <v>1.4759490740740739</v>
      </c>
      <c r="LH803" s="6">
        <v>0.30526620370370372</v>
      </c>
      <c r="LI803" s="7">
        <v>7.1145833333333339E-2</v>
      </c>
      <c r="LJ803" s="6">
        <v>1.329282407407407</v>
      </c>
      <c r="LK803" s="6">
        <v>1.031689814814815</v>
      </c>
      <c r="LL803" s="6">
        <v>7.8715277777777773E-2</v>
      </c>
      <c r="LM803" s="6">
        <v>0.32208333333333328</v>
      </c>
      <c r="LN803" s="7">
        <v>1.7821990740740741</v>
      </c>
      <c r="LO803" s="6">
        <v>1.790983796296296</v>
      </c>
      <c r="LP803" s="6">
        <v>0.81965277777777779</v>
      </c>
      <c r="LQ803" s="6">
        <v>1.738842592592593</v>
      </c>
      <c r="LR803" s="6">
        <v>1.692800925925926</v>
      </c>
      <c r="LS803" s="7">
        <v>1.2053125</v>
      </c>
      <c r="LT803" s="6">
        <v>1.4167592592592591</v>
      </c>
      <c r="LU803" s="6">
        <v>1.0056018518518519</v>
      </c>
      <c r="LV803" s="6">
        <v>0.32067129629629632</v>
      </c>
      <c r="LW803" s="6">
        <v>1.757824074074074</v>
      </c>
      <c r="LX803" s="7">
        <v>1.875162037037037</v>
      </c>
      <c r="LY803" s="6">
        <v>1.872141203703704</v>
      </c>
      <c r="LZ803" s="6">
        <v>1.331828703703704</v>
      </c>
      <c r="MA803" s="6">
        <v>1.6473958333333329</v>
      </c>
      <c r="MB803" s="6">
        <v>4.2268518518518518E-2</v>
      </c>
      <c r="MC803" s="7">
        <v>0.1579976851851852</v>
      </c>
      <c r="MD803" s="6">
        <v>1.0396759259259261</v>
      </c>
      <c r="ME803" s="6">
        <v>0.31605324074074082</v>
      </c>
      <c r="MF803" s="6">
        <v>1.510219907407407</v>
      </c>
      <c r="MG803" s="6">
        <v>1.6631018518518521</v>
      </c>
      <c r="MH803" s="7">
        <v>1.0774999999999999</v>
      </c>
      <c r="MI803" s="6">
        <v>0.31664351851851852</v>
      </c>
      <c r="MJ803" s="6">
        <v>0.30554398148148149</v>
      </c>
      <c r="MK803" s="6">
        <v>1.033321759259259</v>
      </c>
      <c r="ML803" s="6">
        <v>1.3366782407407409</v>
      </c>
      <c r="MM803" s="7">
        <v>1.5476041666666669</v>
      </c>
      <c r="MN803" s="6">
        <v>1.06494212962963</v>
      </c>
      <c r="MO803" s="6">
        <v>1.6615856481481479</v>
      </c>
      <c r="MP803" s="6">
        <v>0.56241898148148151</v>
      </c>
      <c r="MQ803" s="6">
        <v>7.7743055555555551E-2</v>
      </c>
      <c r="MR803" s="7">
        <v>1.6832754629629629</v>
      </c>
      <c r="MS803" s="6">
        <v>0.5446643518518518</v>
      </c>
      <c r="MT803" s="6">
        <v>0.29631944444444452</v>
      </c>
      <c r="MU803" s="6">
        <v>0.31646990740740738</v>
      </c>
      <c r="MV803" s="6">
        <v>1.3185763888888891</v>
      </c>
      <c r="MW803" s="7">
        <v>0.53039351851851857</v>
      </c>
      <c r="MX803" s="6">
        <v>0.9395486111111111</v>
      </c>
      <c r="MY803" s="6">
        <v>1.04255787037037</v>
      </c>
      <c r="MZ803" s="6">
        <v>0.69420138888888894</v>
      </c>
      <c r="NA803" s="6">
        <v>1.019143518518518</v>
      </c>
      <c r="NB803" s="7">
        <v>1.4055324074074069</v>
      </c>
      <c r="NC803" s="6">
        <v>1.0207060185185191</v>
      </c>
      <c r="ND803" s="6">
        <v>1.790902777777778</v>
      </c>
      <c r="NE803" s="6">
        <v>0.57622685185185185</v>
      </c>
      <c r="NF803" s="6">
        <v>0.81922453703703701</v>
      </c>
      <c r="NG803" s="7">
        <v>1.2417824074074071</v>
      </c>
      <c r="NH803" s="6">
        <v>1.778564814814815</v>
      </c>
      <c r="NI803" s="6">
        <v>1.5597800925925931</v>
      </c>
      <c r="NJ803" s="6">
        <v>1.6482870370370371</v>
      </c>
      <c r="NK803" s="6">
        <v>1.4881944444444439</v>
      </c>
      <c r="NL803" s="7">
        <v>1.374780092592593</v>
      </c>
      <c r="NM803" s="6">
        <v>0.49268518518518523</v>
      </c>
      <c r="NN803" s="6">
        <v>1.2339930555555561</v>
      </c>
      <c r="NO803" s="6">
        <v>0.30978009259259259</v>
      </c>
      <c r="NP803" s="6">
        <v>1.8185995370370369</v>
      </c>
      <c r="NQ803" s="7">
        <v>1.411956018518518</v>
      </c>
      <c r="NR803" s="6">
        <v>1.3309259259259261</v>
      </c>
      <c r="NS803" s="6">
        <v>1.6674884259259259</v>
      </c>
      <c r="NT803" s="6">
        <v>0.16518518518518521</v>
      </c>
      <c r="NU803" s="6">
        <v>1.7827893518518521</v>
      </c>
      <c r="NV803" s="7">
        <v>1.1536111111111109</v>
      </c>
      <c r="NW803" s="6">
        <v>1.674664351851852</v>
      </c>
      <c r="NX803" s="6">
        <v>1.5579861111111111</v>
      </c>
      <c r="NY803" s="6">
        <v>1.8302777777777779</v>
      </c>
      <c r="NZ803" s="6">
        <v>1.2177083333333329</v>
      </c>
      <c r="OA803" s="7">
        <v>1.902627314814815</v>
      </c>
      <c r="OB803" s="6">
        <v>0.30616898148148147</v>
      </c>
      <c r="OC803" s="6">
        <v>3.2025462962962957E-2</v>
      </c>
      <c r="OD803" s="6">
        <v>0.33758101851851852</v>
      </c>
      <c r="OE803" s="6">
        <v>1.7901273148148149</v>
      </c>
      <c r="OF803" s="7">
        <v>0.44091435185185179</v>
      </c>
      <c r="OG803" s="6">
        <v>1.332256944444445</v>
      </c>
      <c r="OH803" s="6">
        <v>0.33173611111111112</v>
      </c>
      <c r="OI803" s="6">
        <v>1.7527314814814809</v>
      </c>
      <c r="OJ803" s="6">
        <v>1.5586921296296301</v>
      </c>
      <c r="OK803" s="7">
        <v>0.33012731481481478</v>
      </c>
      <c r="OL803" s="6">
        <v>0.78243055555555552</v>
      </c>
      <c r="OM803" s="6">
        <v>0.48228009259259258</v>
      </c>
      <c r="ON803" s="6">
        <v>1.785034722222222</v>
      </c>
      <c r="OO803" s="6">
        <v>1.3138078703703699</v>
      </c>
      <c r="OP803" s="7">
        <v>1.742951388888889</v>
      </c>
      <c r="OQ803" s="6">
        <v>1.7775925925925931</v>
      </c>
      <c r="OS803" s="6">
        <v>1.270069444444444</v>
      </c>
      <c r="OT803" s="6">
        <v>1.0669097222222219</v>
      </c>
      <c r="OU803" s="7">
        <v>1.5694328703703699</v>
      </c>
      <c r="OV803" s="6">
        <v>1.386956018518519</v>
      </c>
      <c r="OW803" s="6">
        <v>0.32480324074074068</v>
      </c>
      <c r="OX803" s="6">
        <v>0.30439814814814808</v>
      </c>
      <c r="OY803" s="6">
        <v>1.3290972222222219</v>
      </c>
      <c r="OZ803" s="7">
        <v>0.5420949074074074</v>
      </c>
      <c r="PA803" s="6">
        <v>1.206898148148148</v>
      </c>
      <c r="PB803" s="6">
        <v>1.3829976851851851</v>
      </c>
      <c r="PC803" s="6">
        <v>0.36466435185185192</v>
      </c>
      <c r="PD803" s="6">
        <v>0.30353009259259262</v>
      </c>
      <c r="PE803" s="7">
        <v>1.268518518518519</v>
      </c>
      <c r="PF803" s="6">
        <v>1.6734374999999999</v>
      </c>
      <c r="PG803" s="6">
        <v>1.379212962962963</v>
      </c>
      <c r="PH803" s="6">
        <v>0.32443287037037039</v>
      </c>
      <c r="PI803" s="6">
        <v>1.024583333333333</v>
      </c>
      <c r="PJ803" s="7">
        <v>1.785671296296296</v>
      </c>
      <c r="PK803" s="6">
        <v>1.155104166666667</v>
      </c>
      <c r="PL803" s="6">
        <v>1.2546643518518521</v>
      </c>
      <c r="PM803" s="6">
        <v>1.7654166666666671</v>
      </c>
      <c r="PN803" s="6">
        <v>1.7887731481481479</v>
      </c>
      <c r="PO803" s="7">
        <v>1.518622685185185</v>
      </c>
      <c r="PP803" s="6">
        <v>1.6433217592592591</v>
      </c>
      <c r="PQ803" s="6">
        <v>1.789490740740741</v>
      </c>
      <c r="PR803" s="6">
        <v>1.2632407407407411</v>
      </c>
      <c r="PS803" s="6">
        <v>1.3422453703703701</v>
      </c>
      <c r="PT803" s="7">
        <v>1.7846759259259259</v>
      </c>
      <c r="PU803" s="6">
        <v>1.397766203703704</v>
      </c>
      <c r="PV803" s="6">
        <v>1.462893518518519</v>
      </c>
      <c r="PW803" s="6">
        <v>1.324293981481482</v>
      </c>
      <c r="PX803" s="6">
        <v>1.1812499999999999</v>
      </c>
      <c r="PY803" s="7">
        <v>1.269560185185185</v>
      </c>
      <c r="PZ803" s="6">
        <v>1.693136574074074</v>
      </c>
      <c r="QA803" s="6">
        <v>1.4144097222222221</v>
      </c>
      <c r="QB803" s="6">
        <v>1.5698379629629631</v>
      </c>
      <c r="QC803" s="6">
        <v>1.1960300925925931</v>
      </c>
      <c r="QD803" s="7">
        <v>1.193402777777778</v>
      </c>
      <c r="QE803" s="6">
        <v>1.0165625</v>
      </c>
      <c r="QF803" s="6">
        <v>1.7606250000000001</v>
      </c>
      <c r="QG803" s="6">
        <v>1.761481481481481</v>
      </c>
      <c r="QH803" s="6">
        <v>1.1765393518518521</v>
      </c>
      <c r="QI803" s="7">
        <v>0.54924768518518519</v>
      </c>
      <c r="QJ803" s="6">
        <v>1.2968287037037041</v>
      </c>
      <c r="QK803" s="6">
        <v>0.61302083333333335</v>
      </c>
      <c r="QL803" s="6">
        <v>1.4104861111111111</v>
      </c>
      <c r="QM803" s="6">
        <v>1.435590277777778</v>
      </c>
      <c r="QN803" s="7">
        <v>1.0741203703703699</v>
      </c>
      <c r="QO803" s="6">
        <v>1.7816550925925929</v>
      </c>
      <c r="QP803" s="6">
        <v>1.451446759259259</v>
      </c>
      <c r="QQ803" s="6">
        <v>1.0712731481481479</v>
      </c>
      <c r="QR803" s="6">
        <v>0.63318287037037035</v>
      </c>
      <c r="QS803" s="7">
        <v>1.5945949074074079</v>
      </c>
      <c r="QT803" s="6">
        <v>1.427824074074074</v>
      </c>
      <c r="QU803" s="6">
        <v>1.382986111111111</v>
      </c>
      <c r="QV803" s="6">
        <v>1.150381944444445</v>
      </c>
      <c r="QW803" s="6">
        <v>0.31421296296296303</v>
      </c>
      <c r="QX803" s="7">
        <v>0.38011574074074073</v>
      </c>
      <c r="QY803" s="6">
        <v>0.31019675925925932</v>
      </c>
      <c r="QZ803" s="6">
        <v>0.57701388888888894</v>
      </c>
      <c r="RA803" s="6">
        <v>1.1222569444444439</v>
      </c>
      <c r="RB803" s="6">
        <v>1.35619212962963</v>
      </c>
      <c r="RC803" s="7">
        <v>0.32675925925925919</v>
      </c>
      <c r="RD803" s="6">
        <v>1.1515740740740741</v>
      </c>
      <c r="RE803" s="6">
        <v>0.33618055555555548</v>
      </c>
      <c r="RF803" s="6">
        <v>0.32750000000000001</v>
      </c>
      <c r="RG803" s="6">
        <v>0.46467592592592588</v>
      </c>
      <c r="RH803" s="7">
        <v>1.605821759259259</v>
      </c>
      <c r="RI803" s="6">
        <v>1.0721990740740741</v>
      </c>
      <c r="RJ803" s="6">
        <v>0.76751157407407411</v>
      </c>
      <c r="RK803" s="6">
        <v>0.31092592592592588</v>
      </c>
      <c r="RL803" s="6">
        <v>0.59313657407407405</v>
      </c>
      <c r="RM803" s="7">
        <v>1.783923611111111</v>
      </c>
      <c r="RN803" s="6">
        <v>1.5078125</v>
      </c>
      <c r="RO803" s="6">
        <v>0.28997685185185179</v>
      </c>
      <c r="RP803" s="6">
        <v>1.6994907407407409</v>
      </c>
      <c r="RQ803" s="6">
        <v>1.454282407407407</v>
      </c>
      <c r="RR803" s="7">
        <v>1.118009259259259</v>
      </c>
      <c r="RS803" s="6">
        <v>1.6047106481481479</v>
      </c>
      <c r="RT803" s="6">
        <v>0.74984953703703705</v>
      </c>
      <c r="RU803" s="6">
        <v>0.4432638888888889</v>
      </c>
      <c r="RV803" s="6">
        <v>1.7337384259259261</v>
      </c>
      <c r="RW803" s="7">
        <v>1.169594907407407</v>
      </c>
      <c r="RX803" s="6">
        <v>1.8975462962962959</v>
      </c>
      <c r="RY803" s="6">
        <v>1.3852893518518521</v>
      </c>
      <c r="RZ803" s="6">
        <v>1.065081018518518</v>
      </c>
      <c r="SA803" s="6">
        <v>0.53244212962962967</v>
      </c>
      <c r="SB803" s="7">
        <v>1.075081018518518</v>
      </c>
      <c r="SC803" s="6">
        <v>1.209502314814815</v>
      </c>
      <c r="SD803" s="6">
        <v>1.6402662037037039</v>
      </c>
      <c r="SE803" s="6">
        <v>0.5352662037037037</v>
      </c>
      <c r="SF803" s="6">
        <v>1.7047916666666669</v>
      </c>
      <c r="SG803" s="7">
        <v>1.1952662037037041</v>
      </c>
      <c r="SH803" s="6">
        <v>1.760844907407408</v>
      </c>
      <c r="SI803" s="6">
        <v>1.791469907407407</v>
      </c>
      <c r="SJ803" s="6">
        <v>1.028726851851852</v>
      </c>
      <c r="SK803" s="6">
        <v>1.3494097222222221</v>
      </c>
      <c r="SL803" s="7">
        <v>1.348055555555556</v>
      </c>
      <c r="SM803" s="6">
        <v>1.0979745370370371</v>
      </c>
      <c r="SN803" s="6">
        <v>8.5393518518518521E-2</v>
      </c>
      <c r="SO803" s="6">
        <v>1.1609953703703699</v>
      </c>
      <c r="SP803" s="6">
        <v>0.77528935185185188</v>
      </c>
      <c r="SQ803" s="7">
        <v>4.5752314814814822E-2</v>
      </c>
      <c r="SR803" s="6">
        <v>1.491319444444444</v>
      </c>
      <c r="SS803" s="6">
        <v>7.3275462962962959E-2</v>
      </c>
      <c r="ST803" s="6">
        <v>0.54541666666666666</v>
      </c>
      <c r="SU803" s="6">
        <v>0.30909722222222219</v>
      </c>
      <c r="SV803" s="7">
        <v>0.79230324074074077</v>
      </c>
      <c r="SW803" s="6">
        <v>1.078946759259259</v>
      </c>
      <c r="SX803" s="6">
        <v>1.499930555555556</v>
      </c>
      <c r="SY803" s="6">
        <v>0.30105324074074069</v>
      </c>
      <c r="SZ803" s="6">
        <v>1.341898148148148</v>
      </c>
      <c r="TA803" s="7">
        <v>0.80793981481481481</v>
      </c>
      <c r="TB803" s="6">
        <v>1.8883564814814811</v>
      </c>
      <c r="TC803" s="6">
        <v>1.004143518518519</v>
      </c>
      <c r="TD803" s="6">
        <v>1.5507870370370369</v>
      </c>
      <c r="TE803" s="6">
        <v>1.894131944444444</v>
      </c>
      <c r="TF803" s="7">
        <v>0.30613425925925919</v>
      </c>
      <c r="TG803" s="6">
        <v>1.419467592592593</v>
      </c>
      <c r="TH803" s="6">
        <v>0.13924768518518521</v>
      </c>
      <c r="TI803" s="6">
        <v>1.2403124999999999</v>
      </c>
      <c r="TJ803" s="6">
        <v>1.330891203703704</v>
      </c>
      <c r="TK803" s="7">
        <v>1.891284722222222</v>
      </c>
      <c r="TL803" s="6">
        <v>1.9063310185185181</v>
      </c>
      <c r="TM803" s="6">
        <v>1.7830324074074071</v>
      </c>
      <c r="TN803" s="6">
        <v>1.1206134259259259</v>
      </c>
      <c r="TO803" s="6">
        <v>1.01443287037037</v>
      </c>
      <c r="TP803" s="7">
        <v>1.5044097222222219</v>
      </c>
      <c r="TQ803" s="6">
        <v>7.1192129629629633E-2</v>
      </c>
      <c r="TR803" s="6">
        <v>1.0452662037037039</v>
      </c>
      <c r="TS803" s="6">
        <v>1.7296875</v>
      </c>
      <c r="TT803" s="6">
        <v>0.57113425925925931</v>
      </c>
      <c r="TU803" s="7">
        <v>1.374722222222222</v>
      </c>
      <c r="TV803" s="6">
        <v>0.65378472222222217</v>
      </c>
      <c r="TW803" s="6">
        <v>0.54146990740740741</v>
      </c>
      <c r="TX803" s="6">
        <v>1.7872916666666669</v>
      </c>
      <c r="TY803" s="6">
        <v>1.166747685185185</v>
      </c>
      <c r="TZ803" s="7">
        <v>1.038622685185185</v>
      </c>
      <c r="UA803" s="6">
        <v>1.6532754629629629</v>
      </c>
      <c r="UB803" s="6">
        <v>1.3745254629629631</v>
      </c>
      <c r="UC803" s="6">
        <v>0.28990740740740739</v>
      </c>
      <c r="UD803" s="6">
        <v>1.890300925925926</v>
      </c>
      <c r="UE803" s="7">
        <v>1.641712962962963</v>
      </c>
      <c r="UF803" s="6">
        <v>1.1958912037037039</v>
      </c>
      <c r="UG803" s="6">
        <v>0.3361689814814815</v>
      </c>
      <c r="UH803" s="6">
        <v>1.5309027777777779</v>
      </c>
      <c r="UI803" s="6">
        <v>0.11248842592592589</v>
      </c>
      <c r="UJ803" s="7">
        <v>1.8212615740740741</v>
      </c>
      <c r="UK803" s="6">
        <v>0.46229166666666671</v>
      </c>
      <c r="UL803" s="6">
        <v>0.55804398148148149</v>
      </c>
      <c r="UM803" s="6">
        <v>1.028900462962963</v>
      </c>
      <c r="UN803" s="6">
        <v>1.1815856481481479</v>
      </c>
      <c r="UO803" s="7">
        <v>1.180868055555556</v>
      </c>
      <c r="UP803" s="6">
        <v>1.8964351851851851</v>
      </c>
      <c r="UQ803" s="6">
        <v>1.7551736111111109</v>
      </c>
      <c r="UR803" s="6">
        <v>1.7606365740740739</v>
      </c>
      <c r="US803" s="6">
        <v>1.7448379629629629</v>
      </c>
      <c r="UT803" s="7">
        <v>1.421006944444444</v>
      </c>
      <c r="UU803" s="6">
        <v>1.8260648148148151</v>
      </c>
      <c r="UV803" s="6">
        <v>0.95262731481481477</v>
      </c>
      <c r="UW803" s="6">
        <v>1.1315162037037041</v>
      </c>
      <c r="UX803" s="6">
        <v>1.8119444444444439</v>
      </c>
      <c r="UY803" s="7">
        <v>0.51979166666666665</v>
      </c>
      <c r="UZ803" s="6">
        <v>4.8472222222222222E-2</v>
      </c>
      <c r="VA803" s="6">
        <v>1.2693749999999999</v>
      </c>
      <c r="VB803" s="6">
        <v>1.0503356481481481</v>
      </c>
      <c r="VC803" s="6">
        <v>1.0495138888888891</v>
      </c>
      <c r="VD803" s="7">
        <v>1.047094907407407</v>
      </c>
      <c r="VE803" s="6">
        <v>0.84538194444444448</v>
      </c>
      <c r="VF803" s="6">
        <v>1.7444212962962959</v>
      </c>
      <c r="VG803" s="6">
        <v>1.3675462962962961</v>
      </c>
      <c r="VH803" s="6">
        <v>1.171365740740741</v>
      </c>
      <c r="VI803" s="7">
        <v>0.3255439814814815</v>
      </c>
      <c r="VJ803" s="6">
        <v>0.62745370370370368</v>
      </c>
      <c r="VK803" s="6">
        <v>1.0693518518518521</v>
      </c>
      <c r="VL803" s="6">
        <v>1.270590277777778</v>
      </c>
      <c r="VM803" s="6">
        <v>8.3275462962962968E-2</v>
      </c>
      <c r="VN803" s="7">
        <v>1.10400462962963</v>
      </c>
      <c r="VO803" s="6">
        <v>0.30910879629629628</v>
      </c>
      <c r="VP803" s="6">
        <v>0.30688657407407399</v>
      </c>
      <c r="VQ803" s="6">
        <v>1.2725462962962959</v>
      </c>
      <c r="VR803" s="6">
        <v>1.1244791666666669</v>
      </c>
      <c r="VS803" s="7">
        <v>0.31928240740740738</v>
      </c>
      <c r="VT803" s="6">
        <v>1.7835185185185189</v>
      </c>
      <c r="VU803" s="6">
        <v>1.5937037037037041</v>
      </c>
      <c r="VV803" s="6">
        <v>1.31587962962963</v>
      </c>
      <c r="VW803" s="6">
        <v>1.7840625000000001</v>
      </c>
      <c r="VX803" s="7">
        <v>5.2013888888888887E-2</v>
      </c>
      <c r="VY803" s="6">
        <v>1.410462962962963</v>
      </c>
      <c r="VZ803" s="6">
        <v>1.3484953703703699</v>
      </c>
      <c r="WA803" s="6">
        <v>0.51990740740740737</v>
      </c>
      <c r="WB803" s="6">
        <v>0.33994212962962961</v>
      </c>
      <c r="WC803" s="7">
        <v>0.45953703703703702</v>
      </c>
      <c r="WD803" s="6">
        <v>2.8900462962962961E-2</v>
      </c>
      <c r="WE803" s="6">
        <v>1.323425925925926</v>
      </c>
      <c r="WF803" s="6">
        <v>1.9022916666666669</v>
      </c>
      <c r="WG803" s="6">
        <v>1.330196759259259</v>
      </c>
      <c r="WH803" s="7">
        <v>0.38039351851851849</v>
      </c>
      <c r="WI803" s="6">
        <v>1.8791550925925931</v>
      </c>
      <c r="WJ803" s="6">
        <v>1.0199768518518519</v>
      </c>
      <c r="WK803" s="6">
        <v>1.826608796296296</v>
      </c>
      <c r="WL803" s="6">
        <v>1.7796296296296299</v>
      </c>
      <c r="WM803" s="7">
        <v>1.8180092592592589</v>
      </c>
      <c r="WN803" s="6">
        <v>1.1854976851851851</v>
      </c>
      <c r="WO803" s="6">
        <v>1.7861574074074069</v>
      </c>
      <c r="WP803" s="6">
        <v>1.78662037037037</v>
      </c>
      <c r="WQ803" s="6">
        <v>1.783703703703704</v>
      </c>
      <c r="WR803" s="7">
        <v>1.480752314814815</v>
      </c>
      <c r="WS803" s="6">
        <v>0.32481481481481478</v>
      </c>
      <c r="WT803" s="6">
        <v>1.661111111111111</v>
      </c>
      <c r="WU803" s="6">
        <v>1.88306712962963</v>
      </c>
      <c r="WV803" s="6">
        <v>1.647673611111111</v>
      </c>
      <c r="WW803" s="7">
        <v>1.3922453703703701</v>
      </c>
      <c r="WX803" s="6">
        <v>1.663414351851852</v>
      </c>
      <c r="WY803" s="6">
        <v>1.302326388888889</v>
      </c>
      <c r="WZ803" s="6">
        <v>1.1210879629629631</v>
      </c>
      <c r="XA803" s="6">
        <v>1.784594907407407</v>
      </c>
      <c r="XB803" s="7">
        <v>1.5841319444444439</v>
      </c>
      <c r="XC803" s="6">
        <v>1.8404513888888889</v>
      </c>
      <c r="XD803" s="6">
        <v>1.1479629629629631</v>
      </c>
      <c r="XE803" s="6">
        <v>0.44596064814814818</v>
      </c>
      <c r="XF803" s="6">
        <v>1.159189814814815</v>
      </c>
      <c r="XG803" s="7">
        <v>1.749675925925926</v>
      </c>
      <c r="XH803" s="6">
        <v>1.3146643518518519</v>
      </c>
      <c r="XI803" s="6">
        <v>1.6590740740740739</v>
      </c>
      <c r="XJ803" s="6">
        <v>1.012789351851852</v>
      </c>
      <c r="XK803" s="6">
        <v>1.7928819444444439</v>
      </c>
      <c r="XL803" s="7">
        <v>0.30778935185185191</v>
      </c>
      <c r="XM803" s="6">
        <v>1.7945023148148149</v>
      </c>
      <c r="XN803" s="6">
        <v>1.104166666666667E-2</v>
      </c>
      <c r="XO803" s="6">
        <v>1.494791666666667</v>
      </c>
      <c r="XP803" s="6">
        <v>1.341145833333333</v>
      </c>
      <c r="XQ803" s="7">
        <v>1.323981481481481</v>
      </c>
      <c r="XR803" s="6">
        <v>1.3190277777777779</v>
      </c>
      <c r="XS803" s="6">
        <v>2.086805555555556E-2</v>
      </c>
      <c r="XT803" s="6">
        <v>1.5317824074074069</v>
      </c>
      <c r="XU803" s="6">
        <v>0.34809027777777779</v>
      </c>
      <c r="XV803" s="7">
        <v>0.94300925925925927</v>
      </c>
      <c r="XW803" s="6">
        <v>0.54300925925925925</v>
      </c>
      <c r="XX803" s="6">
        <v>1.127430555555555</v>
      </c>
      <c r="XY803" s="6">
        <v>1.1927199074074071</v>
      </c>
      <c r="XZ803" s="6">
        <v>0.57383101851851848</v>
      </c>
      <c r="YA803" s="7">
        <v>1.123854166666667</v>
      </c>
      <c r="YB803" s="6">
        <v>0.3190277777777778</v>
      </c>
      <c r="YC803" s="6">
        <v>0.31874999999999998</v>
      </c>
      <c r="YD803" s="6">
        <v>0.54417824074074073</v>
      </c>
      <c r="YE803" s="6">
        <v>1.3245370370370371</v>
      </c>
      <c r="YF803" s="7">
        <v>1.5859375</v>
      </c>
      <c r="YG803" s="6">
        <v>1.2337499999999999</v>
      </c>
      <c r="YH803" s="6">
        <v>1.1987731481481481</v>
      </c>
      <c r="YI803" s="6">
        <v>1.3117824074074069</v>
      </c>
      <c r="YJ803" s="6">
        <v>0.30552083333333341</v>
      </c>
      <c r="YK803" s="7">
        <v>1.7886805555555561</v>
      </c>
      <c r="YL803" s="6">
        <v>1.31224537037037</v>
      </c>
      <c r="YM803" s="6">
        <v>1.642418981481482</v>
      </c>
      <c r="YN803" s="6">
        <v>1.6989699074074069</v>
      </c>
      <c r="YO803" s="6">
        <v>1.5663541666666669</v>
      </c>
      <c r="YP803" s="7">
        <v>0.35997685185185191</v>
      </c>
      <c r="YQ803" s="6">
        <v>1.5931828703703701</v>
      </c>
      <c r="YR803" s="6">
        <v>0.34857638888888892</v>
      </c>
      <c r="YS803" s="6">
        <v>0.28622685185185193</v>
      </c>
      <c r="YT803" s="6">
        <v>5.0381944444444438E-2</v>
      </c>
      <c r="YU803" s="7">
        <v>0.44112268518518521</v>
      </c>
      <c r="YV803" s="6">
        <v>0.30927083333333327</v>
      </c>
      <c r="YW803" s="6">
        <v>1.783344907407407</v>
      </c>
      <c r="YX803" s="6">
        <v>0.78806712962962966</v>
      </c>
      <c r="YY803" s="6">
        <v>1.5145486111111111</v>
      </c>
      <c r="YZ803" s="7">
        <v>1.7782638888888891</v>
      </c>
      <c r="ZA803" s="6">
        <v>1.0695254629629629</v>
      </c>
      <c r="ZB803" s="6">
        <v>0.30148148148148152</v>
      </c>
      <c r="ZC803" s="6">
        <v>0.55210648148148145</v>
      </c>
      <c r="ZD803" s="6">
        <v>1.7821875</v>
      </c>
      <c r="ZE803" s="7">
        <v>1.7813310185185181</v>
      </c>
      <c r="ZF803" s="6">
        <v>1.8550462962962959</v>
      </c>
      <c r="ZG803" s="6">
        <v>1.8988888888888891</v>
      </c>
      <c r="ZI803" s="6">
        <v>1.0699421296296301</v>
      </c>
      <c r="ZJ803" s="7">
        <v>1.741412037037037</v>
      </c>
      <c r="ZK803" s="6">
        <v>1.311840277777778</v>
      </c>
      <c r="ZL803" s="6">
        <v>0.54158564814814814</v>
      </c>
      <c r="ZM803" s="6">
        <v>1.314178240740741</v>
      </c>
      <c r="ZN803" s="6">
        <v>0.32729166666666659</v>
      </c>
      <c r="ZO803" s="7">
        <v>1.7796990740740739</v>
      </c>
      <c r="ZP803" s="6">
        <v>1.9780092592592589E-2</v>
      </c>
      <c r="ZQ803" s="6">
        <v>1.0672453703703699</v>
      </c>
      <c r="ZR803" s="6">
        <v>1.1643634259259259</v>
      </c>
      <c r="ZS803" s="6">
        <v>1.747928240740741</v>
      </c>
      <c r="ZT803" s="7">
        <v>0.54373842592592592</v>
      </c>
      <c r="ZU803" s="6">
        <v>0.3090162037037037</v>
      </c>
      <c r="ZV803" s="6">
        <v>1.581990740740741</v>
      </c>
      <c r="ZW803" s="6">
        <v>1.6000925925925931</v>
      </c>
      <c r="ZX803" s="6">
        <v>1.7798611111111109</v>
      </c>
      <c r="ZY803" s="7">
        <v>3.740740740740741E-2</v>
      </c>
      <c r="ZZ803" s="6">
        <v>1.560069444444445</v>
      </c>
      <c r="AAA803" s="6">
        <v>0.32019675925925928</v>
      </c>
      <c r="AAB803" s="6">
        <v>1.7838078703703699</v>
      </c>
      <c r="AAC803" s="6">
        <v>1.038287037037037</v>
      </c>
      <c r="AAD803" s="7">
        <v>1.7353472222222219</v>
      </c>
      <c r="AAE803" s="6">
        <v>4.3206018518518519E-2</v>
      </c>
      <c r="AAF803" s="6">
        <v>1.0415624999999999</v>
      </c>
      <c r="AAG803" s="6">
        <v>0.53944444444444439</v>
      </c>
      <c r="AAH803" s="6">
        <v>1.605347222222222</v>
      </c>
      <c r="AAI803" s="7">
        <v>0.31811342592592601</v>
      </c>
      <c r="AAJ803" s="6">
        <v>1.7297569444444441</v>
      </c>
      <c r="AAK803" s="6">
        <v>1.5034143518518519</v>
      </c>
      <c r="AAL803" s="6">
        <v>1.115092592592593</v>
      </c>
      <c r="AAM803" s="6">
        <v>1.6679861111111109</v>
      </c>
      <c r="AAN803" s="7">
        <v>1.5930324074074069</v>
      </c>
      <c r="AAO803" s="6">
        <v>1.672291666666667</v>
      </c>
      <c r="AAP803" s="6">
        <v>1.4139120370370371</v>
      </c>
      <c r="AAQ803" s="6">
        <v>0.19261574074074081</v>
      </c>
      <c r="AAR803" s="6">
        <v>0.48636574074074068</v>
      </c>
      <c r="AAS803" s="7">
        <v>1.962511574074074</v>
      </c>
      <c r="AAT803" s="6">
        <v>1.6635995370370369</v>
      </c>
      <c r="AAU803" s="6">
        <v>1.6651273148148149</v>
      </c>
      <c r="AAV803" s="6">
        <v>0.37569444444444439</v>
      </c>
      <c r="AAW803" s="6">
        <v>1.8525231481481479</v>
      </c>
      <c r="AAX803" s="7">
        <v>0.54729166666666662</v>
      </c>
      <c r="AAY803" s="6">
        <v>0.84785879629629635</v>
      </c>
      <c r="AAZ803" s="6">
        <v>1.7899074074074079</v>
      </c>
      <c r="ABA803" s="6">
        <v>1.785891203703704</v>
      </c>
      <c r="ABB803" s="6">
        <v>1.882384259259259</v>
      </c>
      <c r="ABC803" s="7">
        <v>1.287141203703704</v>
      </c>
      <c r="ABD803" s="6">
        <v>1.618865740740741</v>
      </c>
      <c r="ABE803" s="6">
        <v>7.2245370370370376E-2</v>
      </c>
      <c r="ABF803" s="6">
        <v>0.3240277777777778</v>
      </c>
      <c r="ABG803" s="6">
        <v>0.32422453703703702</v>
      </c>
      <c r="ABH803" s="7">
        <v>0.84824074074074074</v>
      </c>
      <c r="ABI803" s="6">
        <v>1.7059490740740739</v>
      </c>
      <c r="ABJ803" s="6">
        <v>0.16366898148148151</v>
      </c>
      <c r="ABK803" s="6">
        <v>1.492685185185185</v>
      </c>
      <c r="ABL803" s="6">
        <v>0.32739583333333327</v>
      </c>
      <c r="ABM803" s="7">
        <v>0.63405092592592593</v>
      </c>
      <c r="ABN803" s="6">
        <v>0.30869212962962961</v>
      </c>
      <c r="ABO803" s="6">
        <v>4.2430555555555548E-2</v>
      </c>
      <c r="ABP803" s="6">
        <v>0.166412037037037</v>
      </c>
      <c r="ABQ803" s="6">
        <v>0.61922453703703706</v>
      </c>
      <c r="ABR803" s="7">
        <v>1.650891203703704</v>
      </c>
      <c r="ABS803" s="6">
        <v>1.8892476851851849</v>
      </c>
      <c r="ABT803" s="6">
        <v>0.32254629629629628</v>
      </c>
      <c r="ABU803" s="6">
        <v>1.0330555555555561</v>
      </c>
      <c r="ABV803" s="6">
        <v>0.55777777777777782</v>
      </c>
      <c r="ABW803" s="7">
        <v>1.6107754629629629</v>
      </c>
      <c r="ABX803" s="6">
        <v>1.232638888888889E-2</v>
      </c>
      <c r="ABY803" s="6">
        <v>1.7892708333333329</v>
      </c>
      <c r="ABZ803" s="6">
        <v>0.80974537037037042</v>
      </c>
      <c r="ACA803" s="6">
        <v>0.3200925925925926</v>
      </c>
      <c r="ACB803" s="7">
        <v>1.605324074074074</v>
      </c>
      <c r="ACC803" s="6">
        <v>1.5328587962962961</v>
      </c>
      <c r="ACD803" s="6">
        <v>1.668877314814815</v>
      </c>
      <c r="ACE803" s="6">
        <v>1.1151504629629629</v>
      </c>
      <c r="ACF803" s="6">
        <v>1.5083449074074069</v>
      </c>
      <c r="ACG803" s="7">
        <v>1.5562962962962961</v>
      </c>
      <c r="ACH803" s="6">
        <v>1.283171296296296</v>
      </c>
      <c r="ACI803" s="6">
        <v>7.8553240740740743E-2</v>
      </c>
      <c r="ACJ803" s="6">
        <v>1.663125</v>
      </c>
      <c r="ACK803" s="6">
        <v>1.624409722222222</v>
      </c>
      <c r="ACL803" s="7">
        <v>1.260578703703704</v>
      </c>
      <c r="ACM803" s="6">
        <v>0.30918981481481478</v>
      </c>
      <c r="ACN803" s="6">
        <v>7.7407407407407411E-2</v>
      </c>
      <c r="ACO803" s="6">
        <v>1.5043287037037041</v>
      </c>
      <c r="ACP803" s="6">
        <v>1.3913078703703701</v>
      </c>
      <c r="ACQ803" s="7">
        <v>0.89254629629629634</v>
      </c>
      <c r="ACR803" s="6">
        <v>1.068287037037037</v>
      </c>
      <c r="ACS803" s="6">
        <v>0.31304398148148149</v>
      </c>
      <c r="ACT803" s="6">
        <v>1.035798611111111</v>
      </c>
      <c r="ACU803" s="6">
        <v>1.5085995370370371</v>
      </c>
      <c r="ACV803" s="7">
        <v>6.7650462962962968E-2</v>
      </c>
      <c r="ACW803" s="6">
        <v>1.464479166666667</v>
      </c>
      <c r="ACX803" s="6">
        <v>1.332337962962963</v>
      </c>
      <c r="ACY803" s="6">
        <v>1.505300925925926</v>
      </c>
      <c r="ACZ803" s="6">
        <v>1.0114583333333329</v>
      </c>
      <c r="ADA803" s="7">
        <v>0.53070601851851851</v>
      </c>
      <c r="ADB803" s="6">
        <v>1.2046296296296299</v>
      </c>
      <c r="ADC803" s="6">
        <v>1.0525462962962959</v>
      </c>
      <c r="ADD803" s="6">
        <v>1.3369791666666671</v>
      </c>
      <c r="ADE803" s="6">
        <v>0.44609953703703698</v>
      </c>
      <c r="ADF803" s="7">
        <v>1.0761226851851851</v>
      </c>
      <c r="ADG803" s="6">
        <v>0.1011458333333333</v>
      </c>
      <c r="ADH803" s="6">
        <v>0.51741898148148147</v>
      </c>
      <c r="ADI803" s="6">
        <v>0.63686342592592593</v>
      </c>
      <c r="ADJ803" s="6">
        <v>0.99175925925925923</v>
      </c>
      <c r="ADK803" s="7">
        <v>1.007314814814815</v>
      </c>
      <c r="ADL803" s="6">
        <v>0.32543981481481482</v>
      </c>
      <c r="ADM803" s="6">
        <v>0.3308564814814815</v>
      </c>
      <c r="ADN803" s="6">
        <v>0.37812499999999999</v>
      </c>
      <c r="ADO803" s="6">
        <v>2.0474537037037041E-2</v>
      </c>
      <c r="ADP803" s="7">
        <v>0.33474537037037039</v>
      </c>
      <c r="ADQ803" s="6">
        <v>5.3842592592592588E-2</v>
      </c>
      <c r="ADR803" s="6">
        <v>2.748842592592593E-2</v>
      </c>
      <c r="ADS803" s="6">
        <v>0.2003472222222222</v>
      </c>
      <c r="ADT803" s="6">
        <v>0.36064814814814822</v>
      </c>
      <c r="ADU803" s="7">
        <v>1.0358101851851851</v>
      </c>
      <c r="ADV803" s="6">
        <v>3.6064814814814813E-2</v>
      </c>
      <c r="ADX803" s="6">
        <v>4.0069444444444442E-2</v>
      </c>
      <c r="ADY803" s="6">
        <v>0.58635416666666662</v>
      </c>
      <c r="ADZ803" s="7">
        <v>0.52322916666666663</v>
      </c>
      <c r="AEA803" s="6">
        <v>1.3825000000000001</v>
      </c>
      <c r="AEB803" s="6">
        <v>1.599618055555555</v>
      </c>
      <c r="AEC803" s="6">
        <v>0.31983796296296302</v>
      </c>
      <c r="AED803" s="6">
        <v>0.28414351851851849</v>
      </c>
      <c r="AEE803" s="7">
        <v>5.4895833333333331E-2</v>
      </c>
      <c r="AEF803" s="6">
        <v>0.27958333333333341</v>
      </c>
      <c r="AEG803" s="6">
        <v>7.9074074074074074E-2</v>
      </c>
      <c r="AEH803" s="6">
        <v>0.84538194444444448</v>
      </c>
      <c r="AEI803" s="6">
        <v>0.22437499999999999</v>
      </c>
      <c r="AEJ803" s="7">
        <v>0.29930555555555549</v>
      </c>
      <c r="AEK803" s="6">
        <v>3.1956018518518522E-2</v>
      </c>
      <c r="AEL803" s="6">
        <v>0.38056712962962957</v>
      </c>
      <c r="AEM803" s="6">
        <v>1.6384375</v>
      </c>
      <c r="AEN803" s="6">
        <v>1.522662037037037</v>
      </c>
      <c r="AEO803" s="7">
        <v>1.3151967592592591</v>
      </c>
      <c r="AEP803" s="6">
        <v>1.7648842592592591</v>
      </c>
      <c r="AEQ803" s="6">
        <v>0.55519675925925926</v>
      </c>
      <c r="AER803" s="6">
        <v>1.7100462962962959</v>
      </c>
      <c r="AES803" s="6">
        <v>0.62497685185185181</v>
      </c>
      <c r="AET803" s="7">
        <v>1.195914351851852</v>
      </c>
      <c r="AEU803" s="6">
        <v>1.2559143518518521</v>
      </c>
      <c r="AEV803" s="6">
        <v>1.789895833333333</v>
      </c>
      <c r="AEW803" s="6">
        <v>1.502523148148148</v>
      </c>
      <c r="AEX803" s="6">
        <v>0.63481481481481483</v>
      </c>
      <c r="AEY803" s="7">
        <v>1.087881944444445</v>
      </c>
      <c r="AEZ803" s="6">
        <v>1.663148148148148</v>
      </c>
      <c r="AFA803" s="6">
        <v>0.29231481481481481</v>
      </c>
      <c r="AFB803" s="6">
        <v>1.123796296296296</v>
      </c>
      <c r="AFC803" s="6">
        <v>1.070752314814815</v>
      </c>
      <c r="AFD803" s="7">
        <v>1.319293981481481</v>
      </c>
      <c r="AFE803" s="6">
        <v>1.3779745370370371</v>
      </c>
      <c r="AFF803" s="6">
        <v>1.3399074074074071</v>
      </c>
      <c r="AFG803" s="6">
        <v>1.8892245370370371</v>
      </c>
      <c r="AFH803" s="6">
        <v>1.365092592592593</v>
      </c>
      <c r="AFI803" s="7">
        <v>0.30557870370370371</v>
      </c>
      <c r="AFJ803" s="6">
        <v>0.60396990740740741</v>
      </c>
      <c r="AFK803" s="6">
        <v>0.52414351851851848</v>
      </c>
      <c r="AFL803" s="6">
        <v>1.897511574074074</v>
      </c>
      <c r="AFM803" s="6">
        <v>2.886574074074074E-2</v>
      </c>
      <c r="AFN803" s="7">
        <v>1.655601851851852</v>
      </c>
      <c r="AFO803" s="6">
        <v>1.7684490740740739</v>
      </c>
      <c r="AFP803" s="6">
        <v>0.31112268518518521</v>
      </c>
      <c r="AFQ803" s="6">
        <v>1.205810185185185</v>
      </c>
      <c r="AFR803" s="6">
        <v>1.5025578703703699</v>
      </c>
      <c r="AFS803" s="7">
        <v>0.16862268518518519</v>
      </c>
      <c r="AFT803" s="6">
        <v>0.65400462962962957</v>
      </c>
      <c r="AFU803" s="6">
        <v>0.66031249999999997</v>
      </c>
      <c r="AFV803" s="6">
        <v>1.0633796296296301</v>
      </c>
      <c r="AFW803" s="6">
        <v>1.5762268518518521</v>
      </c>
      <c r="AFX803" s="7">
        <v>0.44449074074074069</v>
      </c>
      <c r="AFY803" s="6">
        <v>1.2525347222222221</v>
      </c>
      <c r="AFZ803" s="6">
        <v>1.311087962962963</v>
      </c>
      <c r="AGA803" s="6">
        <v>1.841805555555555</v>
      </c>
      <c r="AGB803" s="6">
        <v>1.342719907407407</v>
      </c>
      <c r="AGC803" s="7">
        <v>0.39535879629629628</v>
      </c>
      <c r="AGD803" s="6">
        <v>1.4529861111111111</v>
      </c>
      <c r="AGE803" s="6">
        <v>1.3195023148148151</v>
      </c>
      <c r="AGF803" s="6">
        <v>1.606354166666667</v>
      </c>
      <c r="AGG803" s="6">
        <v>1.787465277777778</v>
      </c>
      <c r="AGH803" s="7">
        <v>1.7867476851851849</v>
      </c>
      <c r="AGI803" s="6">
        <v>1.5068402777777781</v>
      </c>
      <c r="AGJ803" s="6">
        <v>1.1736921296296301</v>
      </c>
      <c r="AGK803" s="6">
        <v>7.407407407407407E-2</v>
      </c>
      <c r="AGL803" s="6">
        <v>1.389212962962963</v>
      </c>
      <c r="AGM803" s="7">
        <v>1.807523148148148</v>
      </c>
      <c r="AGN803" s="6">
        <v>1.65630787037037</v>
      </c>
      <c r="AGO803" s="6">
        <v>1.071018518518519</v>
      </c>
      <c r="AGP803" s="6">
        <v>1.571840277777778</v>
      </c>
      <c r="AGQ803" s="6">
        <v>1.7857407407407411</v>
      </c>
      <c r="AGR803" s="7">
        <v>5.3541666666666668E-2</v>
      </c>
      <c r="AGS803" s="6">
        <v>1.7414699074074069</v>
      </c>
      <c r="AGT803" s="6">
        <v>0.44994212962962971</v>
      </c>
      <c r="AGU803" s="6">
        <v>0.54292824074074075</v>
      </c>
      <c r="AGV803" s="6">
        <v>1.7060300925925931</v>
      </c>
      <c r="AGW803" s="7">
        <v>0.59733796296296293</v>
      </c>
      <c r="AGX803" s="6">
        <v>1.411979166666667</v>
      </c>
      <c r="AGY803" s="6">
        <v>1.735300925925926</v>
      </c>
      <c r="AGZ803" s="6">
        <v>1.7570949074074069</v>
      </c>
      <c r="AHA803" s="6">
        <v>1.5964930555555561</v>
      </c>
      <c r="AHB803" s="7">
        <v>1.870960648148148</v>
      </c>
      <c r="AHC803" s="6">
        <v>1.4956481481481481</v>
      </c>
      <c r="AHD803" s="6">
        <v>0.51793981481481477</v>
      </c>
      <c r="AHE803" s="6">
        <v>0.34255787037037039</v>
      </c>
      <c r="AHF803" s="6">
        <v>0.55274305555555558</v>
      </c>
      <c r="AHG803" s="7">
        <v>0.55182870370370374</v>
      </c>
      <c r="AHH803" s="6">
        <v>1.068356481481481</v>
      </c>
      <c r="AHI803" s="6">
        <v>1.365601851851852</v>
      </c>
      <c r="AHJ803" s="6">
        <v>1.0773958333333331</v>
      </c>
      <c r="AHK803" s="6">
        <v>1.7838425925925929</v>
      </c>
      <c r="AHL803" s="7">
        <v>1.7645138888888889</v>
      </c>
      <c r="AHM803" s="6">
        <v>1.5519791666666669</v>
      </c>
      <c r="AHN803" s="6">
        <v>1.0654629629629631</v>
      </c>
      <c r="AHO803" s="6">
        <v>0.77983796296296293</v>
      </c>
      <c r="AHP803" s="6">
        <v>0.29821759259259262</v>
      </c>
      <c r="AHQ803" s="7">
        <v>0.47818287037037038</v>
      </c>
      <c r="AHR803" s="6">
        <v>1.3280902777777781</v>
      </c>
      <c r="AHS803" s="6">
        <v>1.6202662037037041</v>
      </c>
      <c r="AHT803" s="6">
        <v>1.4655555555555559</v>
      </c>
      <c r="AHU803" s="6">
        <v>1.784270833333333</v>
      </c>
      <c r="AHV803" s="7">
        <v>1.150405092592593</v>
      </c>
      <c r="AHW803" s="6">
        <v>0.30835648148148148</v>
      </c>
      <c r="AHX803" s="6">
        <v>1.5881481481481481</v>
      </c>
      <c r="AHY803" s="6">
        <v>1.688275462962963</v>
      </c>
      <c r="AHZ803" s="6">
        <v>5.9641203703703703E-2</v>
      </c>
      <c r="AIA803" s="7">
        <v>1.7645023148148149</v>
      </c>
      <c r="AIB803" s="6">
        <v>1.5078472222222219</v>
      </c>
      <c r="AIC803" s="6">
        <v>1.7788657407407411</v>
      </c>
      <c r="AID803" s="6">
        <v>0.62565972222222221</v>
      </c>
      <c r="AIE803" s="6">
        <v>0.18187500000000001</v>
      </c>
      <c r="AIF803" s="7">
        <v>1.1918287037037041</v>
      </c>
      <c r="AIG803" s="6">
        <v>9.4571759259259258E-2</v>
      </c>
      <c r="AIH803" s="6">
        <v>1.233599537037037</v>
      </c>
      <c r="AII803" s="6">
        <v>0.32047453703703699</v>
      </c>
      <c r="AIJ803" s="6">
        <v>0.47444444444444439</v>
      </c>
      <c r="AIK803" s="7">
        <v>1.070324074074074</v>
      </c>
      <c r="AIL803" s="6">
        <v>1.7856018518518519</v>
      </c>
      <c r="AIM803" s="6">
        <v>3.9189814814814823E-2</v>
      </c>
      <c r="AIN803" s="6">
        <v>1.783657407407407</v>
      </c>
      <c r="AIO803" s="6">
        <v>0.32115740740740739</v>
      </c>
      <c r="AIP803" s="7">
        <v>1.721087962962963</v>
      </c>
      <c r="AIQ803" s="6">
        <v>4.1805555555555547E-2</v>
      </c>
      <c r="AIR803" s="6">
        <v>1.428518518518519</v>
      </c>
      <c r="AIS803" s="6">
        <v>0.27309027777777778</v>
      </c>
      <c r="AIT803" s="6">
        <v>2.6064814814814811E-2</v>
      </c>
      <c r="AIU803" s="7">
        <v>0.49327546296296299</v>
      </c>
      <c r="AIV803" s="6">
        <v>0.30571759259259262</v>
      </c>
      <c r="AIW803" s="6">
        <v>1.0892361111111111</v>
      </c>
      <c r="AIX803" s="6">
        <v>0.32783564814814808</v>
      </c>
      <c r="AIY803" s="6">
        <v>1.7662500000000001</v>
      </c>
      <c r="AIZ803" s="7">
        <v>1.6658449074074071</v>
      </c>
      <c r="AJA803" s="6">
        <v>0.17457175925925919</v>
      </c>
      <c r="AJB803" s="6">
        <v>0.35586805555555562</v>
      </c>
      <c r="AJC803" s="6">
        <v>1.0535648148148149</v>
      </c>
      <c r="AJD803" s="6">
        <v>1.784201388888889</v>
      </c>
      <c r="AJE803" s="7">
        <v>1.6769791666666669</v>
      </c>
      <c r="AJF803" s="6">
        <v>3.2303240740740737E-2</v>
      </c>
      <c r="AJG803" s="6">
        <v>1.8823495370370369</v>
      </c>
      <c r="AJH803" s="6">
        <v>1.4157060185185191</v>
      </c>
      <c r="AJI803" s="6">
        <v>1.5079629629629629</v>
      </c>
      <c r="AJJ803" s="7">
        <v>1.855393518518518</v>
      </c>
      <c r="AJK803" s="6">
        <v>1.781516203703704</v>
      </c>
      <c r="AJL803" s="6">
        <v>1.658101851851852</v>
      </c>
      <c r="AJM803" s="6">
        <v>1.817280092592592</v>
      </c>
      <c r="AJN803" s="6">
        <v>1.496284722222222</v>
      </c>
      <c r="AJO803" s="7">
        <v>1.204814814814815</v>
      </c>
      <c r="AJP803" s="6">
        <v>9.026620370370371E-2</v>
      </c>
      <c r="AJQ803" s="6">
        <v>1.3072222222222221</v>
      </c>
      <c r="AJR803" s="6">
        <v>1.2757638888888889</v>
      </c>
      <c r="AJS803" s="6">
        <v>1.268483796296296</v>
      </c>
      <c r="AJT803" s="7">
        <v>1.783611111111111</v>
      </c>
      <c r="AJU803" s="6">
        <v>1.7097222222222219</v>
      </c>
      <c r="AJV803" s="6">
        <v>1.77025462962963</v>
      </c>
      <c r="AJW803" s="6">
        <v>1.2700347222222219</v>
      </c>
      <c r="AJX803" s="6">
        <v>1.50431712962963</v>
      </c>
      <c r="AJY803" s="7">
        <v>1.048287037037037</v>
      </c>
      <c r="AJZ803" s="6">
        <v>0.31270833333333331</v>
      </c>
      <c r="AKA803" s="6">
        <v>1.2166087962962959</v>
      </c>
      <c r="AKB803" s="6">
        <v>1.234594907407407</v>
      </c>
      <c r="AKC803" s="6">
        <v>1.831736111111111</v>
      </c>
      <c r="AKD803" s="7">
        <v>1.818055555555556</v>
      </c>
      <c r="AKE803" s="6">
        <v>0.52090277777777783</v>
      </c>
      <c r="AKF803" s="6">
        <v>1.358611111111111</v>
      </c>
      <c r="AKG803" s="6">
        <v>1.5531481481481479</v>
      </c>
      <c r="AKH803" s="6">
        <v>1.7843402777777779</v>
      </c>
      <c r="AKI803" s="7">
        <v>1.7863657407407409</v>
      </c>
      <c r="AKJ803" s="6">
        <v>1.7037037037037039</v>
      </c>
      <c r="AKK803" s="6">
        <v>6.6076388888888893E-2</v>
      </c>
      <c r="AKL803" s="6">
        <v>0.51420138888888889</v>
      </c>
      <c r="AKM803" s="6">
        <v>1.491030092592593</v>
      </c>
      <c r="AKN803" s="7">
        <v>0.77547453703703706</v>
      </c>
      <c r="AKO803" s="6">
        <v>0.31710648148148152</v>
      </c>
      <c r="AKP803" s="6">
        <v>1.748657407407407</v>
      </c>
      <c r="AKQ803" s="6">
        <v>1.886099537037037</v>
      </c>
      <c r="AKR803" s="6">
        <v>1.3196874999999999</v>
      </c>
      <c r="AKS803" s="7">
        <v>1.664571759259259</v>
      </c>
      <c r="AKT803" s="6">
        <v>1.780972222222222</v>
      </c>
      <c r="AKU803" s="6">
        <v>0.31162037037037038</v>
      </c>
      <c r="AKV803" s="6">
        <v>1.134768518518519</v>
      </c>
      <c r="AKW803" s="6">
        <v>1.049236111111111</v>
      </c>
      <c r="AKX803" s="7">
        <v>1.620555555555556</v>
      </c>
      <c r="AKY803" s="6">
        <v>1.7426620370370369</v>
      </c>
      <c r="AKZ803" s="6">
        <v>1.6210300925925929</v>
      </c>
      <c r="ALA803" s="6">
        <v>1.540856481481482</v>
      </c>
      <c r="ALB803" s="6">
        <v>1.0583449074074069</v>
      </c>
      <c r="ALC803" s="7">
        <v>6.5150462962962966E-2</v>
      </c>
      <c r="ALD803" s="6">
        <v>1.8534606481481479</v>
      </c>
      <c r="ALE803" s="6">
        <v>1.042071759259259</v>
      </c>
      <c r="ALF803" s="6">
        <v>1.4055671296296299</v>
      </c>
      <c r="ALG803" s="6">
        <v>0.54978009259259264</v>
      </c>
      <c r="ALH803" s="7">
        <v>1.7819328703703701</v>
      </c>
      <c r="ALI803" s="6">
        <v>0.3222800925925926</v>
      </c>
      <c r="ALJ803" s="6">
        <v>1.5626851851851851</v>
      </c>
      <c r="ALK803" s="6">
        <v>9.8715277777777777E-2</v>
      </c>
      <c r="ALL803" s="6">
        <v>0.33481481481481479</v>
      </c>
      <c r="ALM803" s="7">
        <v>0.47340277777777778</v>
      </c>
    </row>
    <row r="804" spans="1:1001" x14ac:dyDescent="0.45">
      <c r="A804" s="1" t="s">
        <v>803</v>
      </c>
      <c r="B804" s="6">
        <v>0.94762731481481477</v>
      </c>
      <c r="C804" s="6">
        <v>0.52326388888888886</v>
      </c>
      <c r="D804" s="6">
        <v>1.5123148148148149</v>
      </c>
      <c r="E804" s="6">
        <v>1.564699074074074</v>
      </c>
      <c r="F804" s="7">
        <v>1.8657407407407411E-2</v>
      </c>
      <c r="G804" s="6">
        <v>1.750393518518518</v>
      </c>
      <c r="H804" s="6">
        <v>1.341956018518518</v>
      </c>
      <c r="I804" s="6">
        <v>0.43034722222222221</v>
      </c>
      <c r="J804" s="6">
        <v>0.7714699074074074</v>
      </c>
      <c r="K804" s="7">
        <v>1.625162037037037</v>
      </c>
      <c r="L804" s="6">
        <v>1.068819444444445</v>
      </c>
      <c r="M804" s="6">
        <v>0.51192129629629635</v>
      </c>
      <c r="N804" s="6">
        <v>0.27543981481481478</v>
      </c>
      <c r="O804" s="6">
        <v>1.0391782407407411</v>
      </c>
      <c r="P804" s="7">
        <v>0.29310185185185178</v>
      </c>
      <c r="Q804" s="6">
        <v>1.7226620370370369</v>
      </c>
      <c r="R804" s="6">
        <v>1.0096412037037039</v>
      </c>
      <c r="S804" s="6">
        <v>1.6999884259259259</v>
      </c>
      <c r="T804" s="6">
        <v>0.4856712962962963</v>
      </c>
      <c r="U804" s="7">
        <v>1.363090277777778</v>
      </c>
      <c r="V804" s="6">
        <v>0.97135416666666663</v>
      </c>
      <c r="W804" s="6">
        <v>1.207766203703704</v>
      </c>
      <c r="X804" s="6">
        <v>1.6306481481481481</v>
      </c>
      <c r="Y804" s="6">
        <v>0.28723379629629631</v>
      </c>
      <c r="Z804" s="7">
        <v>2.3343402777777782</v>
      </c>
      <c r="AA804" s="6">
        <v>1.3743865740740739</v>
      </c>
      <c r="AB804" s="6">
        <v>1.221203703703704</v>
      </c>
      <c r="AC804" s="6">
        <v>1.4731481481481481</v>
      </c>
      <c r="AD804" s="6">
        <v>7.1168981481481486E-2</v>
      </c>
      <c r="AE804" s="7">
        <v>2.4004629629629629E-2</v>
      </c>
      <c r="AF804" s="6">
        <v>1.580324074074074</v>
      </c>
      <c r="AG804" s="6">
        <v>1.5564583333333331</v>
      </c>
      <c r="AH804" s="6">
        <v>0.30420138888888892</v>
      </c>
      <c r="AI804" s="6">
        <v>1.060578703703704</v>
      </c>
      <c r="AJ804" s="7">
        <v>1.232777777777778</v>
      </c>
      <c r="AK804" s="6">
        <v>0.2777662037037037</v>
      </c>
      <c r="AL804" s="6">
        <v>6.7847222222222225E-2</v>
      </c>
      <c r="AM804" s="6">
        <v>0.98394675925925923</v>
      </c>
      <c r="AN804" s="6">
        <v>1.6233449074074069</v>
      </c>
      <c r="AO804" s="7">
        <v>1.312002314814815</v>
      </c>
      <c r="AP804" s="6">
        <v>0.76839120370370373</v>
      </c>
      <c r="AQ804" s="6">
        <v>1.4637500000000001</v>
      </c>
      <c r="AR804" s="6">
        <v>1.635439814814815</v>
      </c>
      <c r="AS804" s="6">
        <v>1.7579398148148151</v>
      </c>
      <c r="AT804" s="7">
        <v>1.0436226851851851</v>
      </c>
      <c r="AU804" s="6">
        <v>1.3935300925925931</v>
      </c>
      <c r="AV804" s="6">
        <v>1.343680555555556</v>
      </c>
      <c r="AW804" s="6">
        <v>0.60789351851851847</v>
      </c>
      <c r="AX804" s="6">
        <v>1.280810185185185</v>
      </c>
      <c r="AY804" s="7">
        <v>0.7825347222222222</v>
      </c>
      <c r="AZ804" s="6">
        <v>1.315185185185185</v>
      </c>
      <c r="BA804" s="6">
        <v>1.0224884259259259</v>
      </c>
      <c r="BB804" s="6">
        <v>0.50005787037037042</v>
      </c>
      <c r="BC804" s="6">
        <v>0.28268518518518521</v>
      </c>
      <c r="BD804" s="7">
        <v>0.18998842592592591</v>
      </c>
      <c r="BE804" s="6">
        <v>0.28172453703703698</v>
      </c>
      <c r="BF804" s="6">
        <v>1.6556944444444439</v>
      </c>
      <c r="BG804" s="6">
        <v>1.883668981481482</v>
      </c>
      <c r="BH804" s="6">
        <v>1.1756828703703699</v>
      </c>
      <c r="BI804" s="7">
        <v>1.107800925925926</v>
      </c>
      <c r="BJ804" s="6">
        <v>1.424293981481481</v>
      </c>
      <c r="BK804" s="6">
        <v>1.754143518518519</v>
      </c>
      <c r="BL804" s="6">
        <v>1.756134259259259</v>
      </c>
      <c r="BM804" s="6">
        <v>1.040381944444444</v>
      </c>
      <c r="BN804" s="7">
        <v>1.0818171296296299</v>
      </c>
      <c r="BO804" s="6">
        <v>1.4109837962962959</v>
      </c>
      <c r="BP804" s="6">
        <v>0.48121527777777778</v>
      </c>
      <c r="BQ804" s="6">
        <v>0.98587962962962961</v>
      </c>
      <c r="BR804" s="6">
        <v>1.6780439814814809</v>
      </c>
      <c r="BS804" s="7">
        <v>0.62784722222222222</v>
      </c>
      <c r="BT804" s="6">
        <v>1.12599537037037</v>
      </c>
      <c r="BU804" s="6">
        <v>0.2784375</v>
      </c>
      <c r="BV804" s="6">
        <v>0.69914351851851853</v>
      </c>
      <c r="BW804" s="6">
        <v>0.38452546296296303</v>
      </c>
      <c r="BX804" s="7">
        <v>1.761840277777778</v>
      </c>
      <c r="BY804" s="6">
        <v>2.6203703703703701E-2</v>
      </c>
      <c r="BZ804" s="6">
        <v>1.315358796296296</v>
      </c>
      <c r="CA804" s="6">
        <v>1.6295833333333329</v>
      </c>
      <c r="CB804" s="6">
        <v>1.705081018518519</v>
      </c>
      <c r="CC804" s="7">
        <v>0.68077546296296299</v>
      </c>
      <c r="CD804" s="6">
        <v>1.215381944444444</v>
      </c>
      <c r="CE804" s="6">
        <v>1.6393287037037041</v>
      </c>
      <c r="CF804" s="6">
        <v>1.232534722222222</v>
      </c>
      <c r="CG804" s="6">
        <v>0.79131944444444446</v>
      </c>
      <c r="CH804" s="7">
        <v>1.044513888888889</v>
      </c>
      <c r="CI804" s="6">
        <v>1.755972222222222</v>
      </c>
      <c r="CJ804" s="6">
        <v>1.0544907407407409</v>
      </c>
      <c r="CK804" s="6">
        <v>1.354166666666667</v>
      </c>
      <c r="CL804" s="6">
        <v>1.3032291666666671</v>
      </c>
      <c r="CM804" s="7">
        <v>1.210185185185185</v>
      </c>
      <c r="CN804" s="6">
        <v>1.6941782407407411</v>
      </c>
      <c r="CO804" s="6">
        <v>0.46761574074074069</v>
      </c>
      <c r="CP804" s="6">
        <v>1.3170717592592589</v>
      </c>
      <c r="CQ804" s="6">
        <v>1.6756018518518521</v>
      </c>
      <c r="CR804" s="7">
        <v>1.7640625000000001</v>
      </c>
      <c r="CS804" s="6">
        <v>1.0558217592592589</v>
      </c>
      <c r="CT804" s="6">
        <v>1.8628587962962959</v>
      </c>
      <c r="CU804" s="6">
        <v>0.78079861111111115</v>
      </c>
      <c r="CV804" s="6">
        <v>1.6398263888888891</v>
      </c>
      <c r="CW804" s="7">
        <v>1.29662037037037</v>
      </c>
      <c r="CX804" s="6">
        <v>1.683287037037037</v>
      </c>
      <c r="CY804" s="6">
        <v>1.59619212962963</v>
      </c>
      <c r="CZ804" s="6">
        <v>1.5718518518518521</v>
      </c>
      <c r="DA804" s="6">
        <v>1.763171296296296</v>
      </c>
      <c r="DB804" s="7">
        <v>3.2164351851851847E-2</v>
      </c>
      <c r="DC804" s="6">
        <v>1.7594444444444439</v>
      </c>
      <c r="DD804" s="6">
        <v>1.781076388888889</v>
      </c>
      <c r="DE804" s="6">
        <v>1.8026273148148151</v>
      </c>
      <c r="DF804" s="6">
        <v>1.856851851851852</v>
      </c>
      <c r="DG804" s="7">
        <v>1.1656828703703701</v>
      </c>
      <c r="DH804" s="6">
        <v>1.351805555555555</v>
      </c>
      <c r="DI804" s="6">
        <v>1.860555555555556</v>
      </c>
      <c r="DJ804" s="6">
        <v>1.7617361111111109</v>
      </c>
      <c r="DK804" s="6">
        <v>1.045034722222222</v>
      </c>
      <c r="DL804" s="7">
        <v>0.77636574074074072</v>
      </c>
      <c r="DM804" s="6">
        <v>1.1418402777777781</v>
      </c>
      <c r="DN804" s="6">
        <v>1.7618055555555561</v>
      </c>
      <c r="DO804" s="6">
        <v>1.048993055555556</v>
      </c>
      <c r="DP804" s="6">
        <v>0.49239583333333331</v>
      </c>
      <c r="DQ804" s="7">
        <v>0.2822453703703704</v>
      </c>
      <c r="DR804" s="6">
        <v>1.619305555555556</v>
      </c>
      <c r="DS804" s="6">
        <v>0.26218750000000002</v>
      </c>
      <c r="DT804" s="6">
        <v>0.61873842592592587</v>
      </c>
      <c r="DU804" s="6">
        <v>1.543819444444444</v>
      </c>
      <c r="DV804" s="7">
        <v>1.0597453703703701</v>
      </c>
      <c r="DW804" s="6">
        <v>1.761527777777778</v>
      </c>
      <c r="DX804" s="6">
        <v>0.45133101851851848</v>
      </c>
      <c r="DY804" s="6">
        <v>0.26854166666666668</v>
      </c>
      <c r="DZ804" s="6">
        <v>1.8656481481481479</v>
      </c>
      <c r="EA804" s="7">
        <v>1.7210763888888889</v>
      </c>
      <c r="EB804" s="6">
        <v>1.76025462962963</v>
      </c>
      <c r="EC804" s="6">
        <v>1.4837962962962961</v>
      </c>
      <c r="ED804" s="6">
        <v>1.497430555555556</v>
      </c>
      <c r="EE804" s="6">
        <v>1.6666087962962961</v>
      </c>
      <c r="EF804" s="7">
        <v>0.32105324074074082</v>
      </c>
      <c r="EG804" s="6">
        <v>1.3670601851851849</v>
      </c>
      <c r="EH804" s="6">
        <v>6.9953703703703699E-2</v>
      </c>
      <c r="EI804" s="6">
        <v>1.714814814814815</v>
      </c>
      <c r="EJ804" s="6">
        <v>1.000833333333333</v>
      </c>
      <c r="EK804" s="7">
        <v>0.27447916666666672</v>
      </c>
      <c r="EL804" s="6">
        <v>0.17825231481481479</v>
      </c>
      <c r="EM804" s="6">
        <v>1.584097222222222</v>
      </c>
      <c r="EN804" s="6">
        <v>0.55228009259259259</v>
      </c>
      <c r="EO804" s="6">
        <v>0.59166666666666667</v>
      </c>
      <c r="EP804" s="7">
        <v>0.7353587962962963</v>
      </c>
      <c r="EQ804" s="6">
        <v>0.78962962962962968</v>
      </c>
      <c r="ER804" s="6">
        <v>1.202546296296296E-2</v>
      </c>
      <c r="ES804" s="6">
        <v>0.59835648148148146</v>
      </c>
      <c r="ET804" s="6">
        <v>0.32325231481481481</v>
      </c>
      <c r="EU804" s="7">
        <v>0.99306712962962962</v>
      </c>
      <c r="EV804" s="6">
        <v>1.0325347222222221</v>
      </c>
      <c r="EW804" s="6">
        <v>1.244363425925926</v>
      </c>
      <c r="EX804" s="6">
        <v>0.77835648148148151</v>
      </c>
      <c r="EY804" s="6">
        <v>1.604930555555556</v>
      </c>
      <c r="EZ804" s="7">
        <v>5.5486111111111111E-2</v>
      </c>
      <c r="FA804" s="6">
        <v>0.27960648148148148</v>
      </c>
      <c r="FB804" s="6">
        <v>1.32587962962963</v>
      </c>
      <c r="FC804" s="6">
        <v>0.52954861111111107</v>
      </c>
      <c r="FD804" s="6">
        <v>1.5702662037037041</v>
      </c>
      <c r="FE804" s="7">
        <v>1.5584374999999999</v>
      </c>
      <c r="FF804" s="6">
        <v>1.3906597222222219</v>
      </c>
      <c r="FG804" s="6">
        <v>1.53474537037037</v>
      </c>
      <c r="FH804" s="6">
        <v>1.5301157407407411</v>
      </c>
      <c r="FI804" s="6">
        <v>1.329305555555556</v>
      </c>
      <c r="FJ804" s="7">
        <v>1.627777777777778</v>
      </c>
      <c r="FK804" s="6">
        <v>1.7212384259259259</v>
      </c>
      <c r="FL804" s="6">
        <v>1.6333680555555561</v>
      </c>
      <c r="FM804" s="6">
        <v>1.29806712962963</v>
      </c>
      <c r="FN804" s="6">
        <v>0.81607638888888889</v>
      </c>
      <c r="FO804" s="7">
        <v>1.3195833333333331</v>
      </c>
      <c r="FP804" s="6">
        <v>0.13760416666666669</v>
      </c>
      <c r="FQ804" s="6">
        <v>1.8175925925925931</v>
      </c>
      <c r="FR804" s="6">
        <v>0.28722222222222221</v>
      </c>
      <c r="FS804" s="6">
        <v>0.28740740740740739</v>
      </c>
      <c r="FT804" s="7">
        <v>0.35104166666666659</v>
      </c>
      <c r="FU804" s="6">
        <v>1.317534722222222</v>
      </c>
      <c r="FV804" s="6">
        <v>1.37931712962963</v>
      </c>
      <c r="FW804" s="6">
        <v>7.1134259259259258E-2</v>
      </c>
      <c r="FX804" s="6">
        <v>1.7881597222222221</v>
      </c>
      <c r="FY804" s="7">
        <v>0.63849537037037041</v>
      </c>
      <c r="FZ804" s="6">
        <v>1.2916203703703699</v>
      </c>
      <c r="GA804" s="6">
        <v>1.570555555555555</v>
      </c>
      <c r="GB804" s="6">
        <v>1.491030092592593</v>
      </c>
      <c r="GC804" s="6">
        <v>1.7534143518518519</v>
      </c>
      <c r="GD804" s="7">
        <v>1.499293981481481</v>
      </c>
      <c r="GE804" s="6">
        <v>0.12903935185185189</v>
      </c>
      <c r="GF804" s="6">
        <v>1.699143518518518</v>
      </c>
      <c r="GG804" s="6">
        <v>0.67770833333333336</v>
      </c>
      <c r="GH804" s="6">
        <v>1.051481481481481</v>
      </c>
      <c r="GI804" s="7">
        <v>1.189525462962963</v>
      </c>
      <c r="GJ804" s="6">
        <v>0.81818287037037041</v>
      </c>
      <c r="GK804" s="6">
        <v>0.29269675925925931</v>
      </c>
      <c r="GL804" s="6">
        <v>1.4969328703703699</v>
      </c>
      <c r="GM804" s="6">
        <v>1.289282407407407</v>
      </c>
      <c r="GN804" s="7">
        <v>1.6403356481481479</v>
      </c>
      <c r="GO804" s="6">
        <v>1.437766203703704</v>
      </c>
      <c r="GP804" s="6">
        <v>1.31</v>
      </c>
      <c r="GQ804" s="6">
        <v>1.331678240740741</v>
      </c>
      <c r="GR804" s="6">
        <v>0.77549768518518514</v>
      </c>
      <c r="GS804" s="7">
        <v>0.27736111111111111</v>
      </c>
      <c r="GT804" s="6">
        <v>1.509259259259259E-2</v>
      </c>
      <c r="GU804" s="6">
        <v>1.5425462962962959</v>
      </c>
      <c r="GV804" s="6">
        <v>1.7627083333333331</v>
      </c>
      <c r="GW804" s="6">
        <v>1.030983796296296</v>
      </c>
      <c r="GX804" s="7">
        <v>1.1458449074074071</v>
      </c>
      <c r="GY804" s="6">
        <v>1.0441435185185191</v>
      </c>
      <c r="GZ804" s="6">
        <v>1.7307407407407409</v>
      </c>
      <c r="HA804" s="6">
        <v>1.7008912037037041</v>
      </c>
      <c r="HB804" s="6">
        <v>0.29319444444444442</v>
      </c>
      <c r="HC804" s="7">
        <v>1.760486111111111</v>
      </c>
      <c r="HD804" s="6">
        <v>1.069108796296296</v>
      </c>
      <c r="HE804" s="6">
        <v>0.42646990740740742</v>
      </c>
      <c r="HF804" s="6">
        <v>0.29166666666666669</v>
      </c>
      <c r="HG804" s="6">
        <v>1.12400462962963</v>
      </c>
      <c r="HH804" s="7">
        <v>1.721365740740741</v>
      </c>
      <c r="HI804" s="6">
        <v>0.28512731481481479</v>
      </c>
      <c r="HJ804" s="6">
        <v>1.8312615740740741</v>
      </c>
      <c r="HK804" s="6">
        <v>3.7881944444444447E-2</v>
      </c>
      <c r="HL804" s="6">
        <v>1.5107986111111109</v>
      </c>
      <c r="HM804" s="7">
        <v>0.2827662037037037</v>
      </c>
      <c r="HN804" s="6">
        <v>1.040856481481482</v>
      </c>
      <c r="HO804" s="6">
        <v>1.760486111111111</v>
      </c>
      <c r="HP804" s="6">
        <v>1.614583333333333</v>
      </c>
      <c r="HQ804" s="6">
        <v>0.99695601851851856</v>
      </c>
      <c r="HR804" s="7">
        <v>3.4212962962962973E-2</v>
      </c>
      <c r="HS804" s="6">
        <v>1.7749999999999999</v>
      </c>
      <c r="HT804" s="6">
        <v>1.280659722222222</v>
      </c>
      <c r="HU804" s="6">
        <v>1.7079629629629629</v>
      </c>
      <c r="HV804" s="6">
        <v>5.6597222222222222E-2</v>
      </c>
      <c r="HW804" s="7">
        <v>1.4055092592592591</v>
      </c>
      <c r="HX804" s="6">
        <v>1.558622685185185</v>
      </c>
      <c r="HY804" s="6">
        <v>0.99614583333333329</v>
      </c>
      <c r="HZ804" s="6">
        <v>1.4839930555555561</v>
      </c>
      <c r="IA804" s="6">
        <v>1.4874537037037041</v>
      </c>
      <c r="IB804" s="7">
        <v>1.327523148148148</v>
      </c>
      <c r="IC804" s="6">
        <v>1.288819444444445</v>
      </c>
      <c r="ID804" s="6">
        <v>0.51966435185185189</v>
      </c>
      <c r="IE804" s="6">
        <v>1.69525462962963</v>
      </c>
      <c r="IF804" s="6">
        <v>0.17024305555555561</v>
      </c>
      <c r="IG804" s="7">
        <v>1.687395833333333</v>
      </c>
      <c r="IH804" s="6">
        <v>1.5700115740740741</v>
      </c>
      <c r="II804" s="6">
        <v>1.0023148148148151</v>
      </c>
      <c r="IJ804" s="6">
        <v>0.77119212962962957</v>
      </c>
      <c r="IK804" s="6">
        <v>1.2182060185185191</v>
      </c>
      <c r="IL804" s="7">
        <v>1.316527777777778</v>
      </c>
      <c r="IM804" s="6">
        <v>1.4875115740740741</v>
      </c>
      <c r="IN804" s="6">
        <v>0.28501157407407413</v>
      </c>
      <c r="IO804" s="6">
        <v>1.7229745370370371</v>
      </c>
      <c r="IP804" s="6">
        <v>1.3064004629629631</v>
      </c>
      <c r="IQ804" s="7">
        <v>1.317210648148148</v>
      </c>
      <c r="IR804" s="6">
        <v>0.27758101851851852</v>
      </c>
      <c r="IS804" s="6">
        <v>0.52452546296296299</v>
      </c>
      <c r="IT804" s="6">
        <v>6.6550925925925927E-3</v>
      </c>
      <c r="IU804" s="6">
        <v>1.250821759259259</v>
      </c>
      <c r="IV804" s="7">
        <v>1.0897453703703699</v>
      </c>
      <c r="IW804" s="6">
        <v>1.6586342592592589</v>
      </c>
      <c r="IX804" s="6">
        <v>1.3554745370370369</v>
      </c>
      <c r="IY804" s="6">
        <v>1.571168981481482</v>
      </c>
      <c r="IZ804" s="6">
        <v>1.06150462962963</v>
      </c>
      <c r="JA804" s="7">
        <v>1.753368055555556</v>
      </c>
      <c r="JB804" s="6">
        <v>1.3334722222222219</v>
      </c>
      <c r="JC804" s="6">
        <v>1.7617129629629631</v>
      </c>
      <c r="JD804" s="6">
        <v>1.638009259259259</v>
      </c>
      <c r="JE804" s="6">
        <v>1.754143518518519</v>
      </c>
      <c r="JF804" s="7">
        <v>1.807743055555556</v>
      </c>
      <c r="JH804" s="6">
        <v>1.2091550925925929</v>
      </c>
      <c r="JI804" s="6">
        <v>1.4556597222222221</v>
      </c>
      <c r="JJ804" s="6">
        <v>0.27434027777777781</v>
      </c>
      <c r="JK804" s="7">
        <v>1.7725578703703699</v>
      </c>
      <c r="JL804" s="6">
        <v>1.7548842592592591</v>
      </c>
      <c r="JM804" s="6">
        <v>1.2848379629629629</v>
      </c>
      <c r="JN804" s="6">
        <v>1.8317592592592591</v>
      </c>
      <c r="JO804" s="6">
        <v>0.28964120370370372</v>
      </c>
      <c r="JP804" s="7">
        <v>1.110972222222222</v>
      </c>
      <c r="JQ804" s="6">
        <v>1.0512037037037041</v>
      </c>
      <c r="JR804" s="6">
        <v>1.048888888888889</v>
      </c>
      <c r="JS804" s="6">
        <v>1.1353587962962961</v>
      </c>
      <c r="JT804" s="6">
        <v>1.7498842592592589</v>
      </c>
      <c r="JU804" s="7">
        <v>1.1040972222222221</v>
      </c>
      <c r="JV804" s="6">
        <v>0.35146990740740741</v>
      </c>
      <c r="JW804" s="6">
        <v>0.28023148148148153</v>
      </c>
      <c r="JX804" s="6">
        <v>0.74710648148148151</v>
      </c>
      <c r="JY804" s="6">
        <v>1.3092476851851851</v>
      </c>
      <c r="JZ804" s="7">
        <v>1.753611111111111</v>
      </c>
      <c r="KA804" s="6">
        <v>6.5451388888888892E-2</v>
      </c>
      <c r="KB804" s="6">
        <v>1.3735416666666671</v>
      </c>
      <c r="KC804" s="6">
        <v>1.642881944444444</v>
      </c>
      <c r="KD804" s="6">
        <v>1.759826388888889</v>
      </c>
      <c r="KE804" s="7">
        <v>1.311805555555555</v>
      </c>
      <c r="KF804" s="6">
        <v>1.476828703703704</v>
      </c>
      <c r="KG804" s="6">
        <v>0.78822916666666665</v>
      </c>
      <c r="KH804" s="6">
        <v>0.32884259259259258</v>
      </c>
      <c r="KI804" s="6">
        <v>1.150115740740741</v>
      </c>
      <c r="KJ804" s="7">
        <v>0.40836805555555561</v>
      </c>
      <c r="KK804" s="6">
        <v>1.5619675925925931</v>
      </c>
      <c r="KL804" s="6">
        <v>0.33298611111111109</v>
      </c>
      <c r="KM804" s="6">
        <v>1.4993634259259261</v>
      </c>
      <c r="KN804" s="6">
        <v>0.39572916666666669</v>
      </c>
      <c r="KO804" s="7">
        <v>0.98681712962962964</v>
      </c>
      <c r="KP804" s="6">
        <v>1.317708333333333</v>
      </c>
      <c r="KQ804" s="6">
        <v>1.2881018518518521</v>
      </c>
      <c r="KR804" s="6">
        <v>0.64866898148148144</v>
      </c>
      <c r="KS804" s="6">
        <v>1.8661458333333329</v>
      </c>
      <c r="KT804" s="7">
        <v>3.5243055555555562E-2</v>
      </c>
      <c r="KU804" s="6">
        <v>1.7761805555555561</v>
      </c>
      <c r="KV804" s="6">
        <v>1.8445601851851849</v>
      </c>
      <c r="KW804" s="6">
        <v>0.92736111111111108</v>
      </c>
      <c r="KX804" s="6">
        <v>1.495717592592593</v>
      </c>
      <c r="KY804" s="7">
        <v>1.5813194444444441</v>
      </c>
      <c r="KZ804" s="6">
        <v>1.2155092592592589</v>
      </c>
      <c r="LA804" s="6">
        <v>0.60696759259259259</v>
      </c>
      <c r="LB804" s="6">
        <v>1.3632291666666669</v>
      </c>
      <c r="LC804" s="6">
        <v>1.7253472222222219</v>
      </c>
      <c r="LD804" s="7">
        <v>0.54923611111111115</v>
      </c>
      <c r="LE804" s="6">
        <v>1.761018518518519</v>
      </c>
      <c r="LF804" s="6">
        <v>1.760578703703704</v>
      </c>
      <c r="LG804" s="6">
        <v>1.473449074074074</v>
      </c>
      <c r="LH804" s="6">
        <v>0.27454861111111112</v>
      </c>
      <c r="LI804" s="7">
        <v>6.2627314814814816E-2</v>
      </c>
      <c r="LJ804" s="6">
        <v>1.298576388888889</v>
      </c>
      <c r="LK804" s="6">
        <v>1.0009722222222219</v>
      </c>
      <c r="LL804" s="6">
        <v>7.633101851851852E-2</v>
      </c>
      <c r="LM804" s="6">
        <v>0.29136574074074068</v>
      </c>
      <c r="LN804" s="7">
        <v>1.753831018518518</v>
      </c>
      <c r="LO804" s="6">
        <v>1.7615393518518521</v>
      </c>
      <c r="LP804" s="6">
        <v>0.81716435185185188</v>
      </c>
      <c r="LQ804" s="6">
        <v>1.7081365740740739</v>
      </c>
      <c r="LR804" s="6">
        <v>1.6620833333333329</v>
      </c>
      <c r="LS804" s="7">
        <v>1.1745949074074069</v>
      </c>
      <c r="LT804" s="6">
        <v>1.399803240740741</v>
      </c>
      <c r="LU804" s="6">
        <v>0.97489583333333329</v>
      </c>
      <c r="LV804" s="6">
        <v>0.28996527777777781</v>
      </c>
      <c r="LW804" s="6">
        <v>1.7271180555555561</v>
      </c>
      <c r="LX804" s="7">
        <v>1.851898148148148</v>
      </c>
      <c r="LY804" s="6">
        <v>1.848877314814815</v>
      </c>
      <c r="LZ804" s="6">
        <v>1.3011226851851849</v>
      </c>
      <c r="MA804" s="6">
        <v>1.616678240740741</v>
      </c>
      <c r="MB804" s="6">
        <v>2.209490740740741E-2</v>
      </c>
      <c r="MC804" s="7">
        <v>0.1272800925925926</v>
      </c>
      <c r="MD804" s="6">
        <v>1.008958333333333</v>
      </c>
      <c r="ME804" s="6">
        <v>0.28533564814814821</v>
      </c>
      <c r="MF804" s="6">
        <v>1.479502314814815</v>
      </c>
      <c r="MG804" s="6">
        <v>1.632395833333333</v>
      </c>
      <c r="MH804" s="7">
        <v>1.046782407407407</v>
      </c>
      <c r="MI804" s="6">
        <v>0.28592592592592592</v>
      </c>
      <c r="MJ804" s="6">
        <v>0.27482638888888888</v>
      </c>
      <c r="MK804" s="6">
        <v>1.002604166666667</v>
      </c>
      <c r="ML804" s="6">
        <v>1.334178240740741</v>
      </c>
      <c r="MM804" s="7">
        <v>1.516886574074074</v>
      </c>
      <c r="MN804" s="6">
        <v>1.0342245370370371</v>
      </c>
      <c r="MO804" s="6">
        <v>1.630868055555555</v>
      </c>
      <c r="MP804" s="6">
        <v>0.531712962962963</v>
      </c>
      <c r="MQ804" s="6">
        <v>5.4189814814814823E-2</v>
      </c>
      <c r="MR804" s="7">
        <v>1.6525578703703701</v>
      </c>
      <c r="MS804" s="6">
        <v>0.51395833333333329</v>
      </c>
      <c r="MT804" s="6">
        <v>0.26561342592592591</v>
      </c>
      <c r="MU804" s="6">
        <v>0.28575231481481478</v>
      </c>
      <c r="MV804" s="6">
        <v>1.3160763888888889</v>
      </c>
      <c r="MW804" s="7">
        <v>0.49967592592592591</v>
      </c>
      <c r="MX804" s="6">
        <v>0.93706018518518519</v>
      </c>
      <c r="MY804" s="6">
        <v>1.04005787037037</v>
      </c>
      <c r="MZ804" s="6">
        <v>0.69170138888888888</v>
      </c>
      <c r="NA804" s="6">
        <v>0.98842592592592593</v>
      </c>
      <c r="NB804" s="7">
        <v>1.403032407407407</v>
      </c>
      <c r="NC804" s="6">
        <v>0.99</v>
      </c>
      <c r="ND804" s="6">
        <v>1.7614583333333329</v>
      </c>
      <c r="NE804" s="6">
        <v>0.57373842592592594</v>
      </c>
      <c r="NF804" s="6">
        <v>0.81672453703703707</v>
      </c>
      <c r="NG804" s="7">
        <v>1.2392824074074069</v>
      </c>
      <c r="NH804" s="6">
        <v>1.7551157407407409</v>
      </c>
      <c r="NI804" s="6">
        <v>1.529074074074074</v>
      </c>
      <c r="NJ804" s="6">
        <v>1.6175694444444439</v>
      </c>
      <c r="NK804" s="6">
        <v>1.457488425925926</v>
      </c>
      <c r="NL804" s="7">
        <v>1.344074074074074</v>
      </c>
      <c r="NM804" s="6">
        <v>0.49225694444444451</v>
      </c>
      <c r="NN804" s="6">
        <v>1.203287037037037</v>
      </c>
      <c r="NO804" s="6">
        <v>0.27906249999999999</v>
      </c>
      <c r="NP804" s="6">
        <v>1.7953356481481479</v>
      </c>
      <c r="NQ804" s="7">
        <v>1.3812500000000001</v>
      </c>
      <c r="NR804" s="6">
        <v>1.3284259259259259</v>
      </c>
      <c r="NS804" s="6">
        <v>1.6367708333333331</v>
      </c>
      <c r="NT804" s="6">
        <v>0.13446759259259261</v>
      </c>
      <c r="NU804" s="6">
        <v>1.754131944444445</v>
      </c>
      <c r="NV804" s="7">
        <v>1.122893518518518</v>
      </c>
      <c r="NW804" s="6">
        <v>1.643958333333333</v>
      </c>
      <c r="NX804" s="6">
        <v>1.527268518518518</v>
      </c>
      <c r="NY804" s="6">
        <v>1.8070138888888889</v>
      </c>
      <c r="NZ804" s="6">
        <v>1.186990740740741</v>
      </c>
      <c r="OA804" s="7">
        <v>1.879363425925926</v>
      </c>
      <c r="OB804" s="6">
        <v>0.27546296296296302</v>
      </c>
      <c r="OC804" s="6">
        <v>1.3773148148148151E-2</v>
      </c>
      <c r="OD804" s="6">
        <v>0.30687500000000001</v>
      </c>
      <c r="OE804" s="6">
        <v>1.7606828703703701</v>
      </c>
      <c r="OF804" s="7">
        <v>0.41019675925925919</v>
      </c>
      <c r="OG804" s="6">
        <v>1.3015393518518521</v>
      </c>
      <c r="OH804" s="6">
        <v>0.30101851851851852</v>
      </c>
      <c r="OI804" s="6">
        <v>1.722013888888889</v>
      </c>
      <c r="OJ804" s="6">
        <v>1.527974537037037</v>
      </c>
      <c r="OK804" s="7">
        <v>0.29940972222222217</v>
      </c>
      <c r="OL804" s="6">
        <v>0.77993055555555557</v>
      </c>
      <c r="OM804" s="6">
        <v>0.4818634259259259</v>
      </c>
      <c r="ON804" s="6">
        <v>1.75431712962963</v>
      </c>
      <c r="OO804" s="6">
        <v>1.311319444444444</v>
      </c>
      <c r="OP804" s="7">
        <v>1.7122337962962959</v>
      </c>
      <c r="OQ804" s="6">
        <v>1.746886574074074</v>
      </c>
      <c r="OS804" s="6">
        <v>1.239351851851852</v>
      </c>
      <c r="OT804" s="6">
        <v>1.036203703703704</v>
      </c>
      <c r="OU804" s="7">
        <v>1.5387152777777779</v>
      </c>
      <c r="OV804" s="6">
        <v>1.3562384259259259</v>
      </c>
      <c r="OW804" s="6">
        <v>0.29408564814814808</v>
      </c>
      <c r="OX804" s="6">
        <v>0.27368055555555548</v>
      </c>
      <c r="OY804" s="6">
        <v>1.2983796296296299</v>
      </c>
      <c r="OZ804" s="7">
        <v>0.53960648148148149</v>
      </c>
      <c r="PA804" s="6">
        <v>1.2044097222222221</v>
      </c>
      <c r="PB804" s="6">
        <v>1.3522800925925931</v>
      </c>
      <c r="PC804" s="6">
        <v>0.33395833333333341</v>
      </c>
      <c r="PD804" s="6">
        <v>0.27281250000000001</v>
      </c>
      <c r="PE804" s="7">
        <v>1.2660300925925929</v>
      </c>
      <c r="PF804" s="6">
        <v>1.6501620370370369</v>
      </c>
      <c r="PG804" s="6">
        <v>1.3484953703703699</v>
      </c>
      <c r="PH804" s="6">
        <v>0.29372685185185188</v>
      </c>
      <c r="PI804" s="6">
        <v>0.99386574074074074</v>
      </c>
      <c r="PJ804" s="7">
        <v>1.754965277777778</v>
      </c>
      <c r="PK804" s="6">
        <v>1.1243865740740739</v>
      </c>
      <c r="PL804" s="6">
        <v>1.223946759259259</v>
      </c>
      <c r="PM804" s="6">
        <v>1.734710648148148</v>
      </c>
      <c r="PN804" s="6">
        <v>1.759328703703704</v>
      </c>
      <c r="PO804" s="7">
        <v>1.487916666666667</v>
      </c>
      <c r="PP804" s="6">
        <v>1.6126041666666671</v>
      </c>
      <c r="PQ804" s="6">
        <v>1.7600462962962959</v>
      </c>
      <c r="PR804" s="6">
        <v>1.2607407407407409</v>
      </c>
      <c r="PS804" s="6">
        <v>1.3115277777777781</v>
      </c>
      <c r="PT804" s="7">
        <v>1.7539583333333331</v>
      </c>
      <c r="PU804" s="6">
        <v>1.3670486111111111</v>
      </c>
      <c r="PV804" s="6">
        <v>1.4321759259259259</v>
      </c>
      <c r="PW804" s="6">
        <v>1.321793981481481</v>
      </c>
      <c r="PX804" s="6">
        <v>1.150532407407407</v>
      </c>
      <c r="PY804" s="7">
        <v>1.238854166666667</v>
      </c>
      <c r="PZ804" s="6">
        <v>1.6624189814814809</v>
      </c>
      <c r="QA804" s="6">
        <v>1.4119212962962959</v>
      </c>
      <c r="QB804" s="6">
        <v>1.53912037037037</v>
      </c>
      <c r="QC804" s="6">
        <v>1.1935300925925929</v>
      </c>
      <c r="QD804" s="7">
        <v>1.1909027777777781</v>
      </c>
      <c r="QE804" s="6">
        <v>0.98584490740740738</v>
      </c>
      <c r="QF804" s="6">
        <v>1.729907407407407</v>
      </c>
      <c r="QG804" s="6">
        <v>1.730763888888889</v>
      </c>
      <c r="QH804" s="6">
        <v>1.145821759259259</v>
      </c>
      <c r="QI804" s="7">
        <v>0.54883101851851857</v>
      </c>
      <c r="QJ804" s="6">
        <v>1.2943287037037039</v>
      </c>
      <c r="QK804" s="6">
        <v>0.61260416666666662</v>
      </c>
      <c r="QL804" s="6">
        <v>1.4079861111111109</v>
      </c>
      <c r="QM804" s="6">
        <v>1.4048726851851849</v>
      </c>
      <c r="QN804" s="7">
        <v>1.0434143518518519</v>
      </c>
      <c r="QO804" s="6">
        <v>1.754189814814815</v>
      </c>
      <c r="QP804" s="6">
        <v>1.420729166666667</v>
      </c>
      <c r="QQ804" s="6">
        <v>1.040555555555555</v>
      </c>
      <c r="QR804" s="6">
        <v>0.63276620370370373</v>
      </c>
      <c r="QS804" s="7">
        <v>1.5638888888888891</v>
      </c>
      <c r="QT804" s="6">
        <v>1.397106481481482</v>
      </c>
      <c r="QU804" s="6">
        <v>1.3804976851851849</v>
      </c>
      <c r="QV804" s="6">
        <v>1.1478819444444439</v>
      </c>
      <c r="QW804" s="6">
        <v>0.28349537037037043</v>
      </c>
      <c r="QX804" s="7">
        <v>0.34940972222222222</v>
      </c>
      <c r="QY804" s="6">
        <v>0.27947916666666672</v>
      </c>
      <c r="QZ804" s="6">
        <v>0.57659722222222221</v>
      </c>
      <c r="RA804" s="6">
        <v>1.0915393518518519</v>
      </c>
      <c r="RB804" s="6">
        <v>1.35369212962963</v>
      </c>
      <c r="RC804" s="7">
        <v>0.29605324074074069</v>
      </c>
      <c r="RD804" s="6">
        <v>1.120856481481481</v>
      </c>
      <c r="RE804" s="6">
        <v>0.30547453703703698</v>
      </c>
      <c r="RF804" s="6">
        <v>0.29679398148148151</v>
      </c>
      <c r="RG804" s="6">
        <v>0.43395833333333328</v>
      </c>
      <c r="RH804" s="7">
        <v>1.575104166666667</v>
      </c>
      <c r="RI804" s="6">
        <v>1.0696990740740739</v>
      </c>
      <c r="RJ804" s="6">
        <v>0.7650231481481482</v>
      </c>
      <c r="RK804" s="6">
        <v>0.28020833333333328</v>
      </c>
      <c r="RL804" s="6">
        <v>0.59271990740740743</v>
      </c>
      <c r="RM804" s="7">
        <v>1.753206018518519</v>
      </c>
      <c r="RN804" s="6">
        <v>1.484548611111111</v>
      </c>
      <c r="RO804" s="6">
        <v>0.25927083333333328</v>
      </c>
      <c r="RP804" s="6">
        <v>1.668773148148148</v>
      </c>
      <c r="RQ804" s="6">
        <v>1.451782407407407</v>
      </c>
      <c r="RR804" s="7">
        <v>1.087291666666667</v>
      </c>
      <c r="RS804" s="6">
        <v>1.573993055555555</v>
      </c>
      <c r="RT804" s="6">
        <v>0.71914351851851854</v>
      </c>
      <c r="RU804" s="6">
        <v>0.4125462962962963</v>
      </c>
      <c r="RV804" s="6">
        <v>1.703020833333333</v>
      </c>
      <c r="RW804" s="7">
        <v>1.167094907407408</v>
      </c>
      <c r="RX804" s="6">
        <v>1.8742708333333331</v>
      </c>
      <c r="RY804" s="6">
        <v>1.354583333333333</v>
      </c>
      <c r="RZ804" s="6">
        <v>1.034363425925926</v>
      </c>
      <c r="SA804" s="6">
        <v>0.52995370370370365</v>
      </c>
      <c r="SB804" s="7">
        <v>1.0443750000000001</v>
      </c>
      <c r="SC804" s="6">
        <v>1.2070138888888891</v>
      </c>
      <c r="SD804" s="6">
        <v>1.6095601851851851</v>
      </c>
      <c r="SE804" s="6">
        <v>0.53277777777777779</v>
      </c>
      <c r="SF804" s="6">
        <v>1.6740856481481481</v>
      </c>
      <c r="SG804" s="7">
        <v>1.1927662037037039</v>
      </c>
      <c r="SH804" s="6">
        <v>1.7301273148148151</v>
      </c>
      <c r="SI804" s="6">
        <v>1.762025462962963</v>
      </c>
      <c r="SJ804" s="6">
        <v>0.99800925925925921</v>
      </c>
      <c r="SK804" s="6">
        <v>1.3186921296296299</v>
      </c>
      <c r="SL804" s="7">
        <v>1.3173495370370369</v>
      </c>
      <c r="SM804" s="6">
        <v>1.0954745370370369</v>
      </c>
      <c r="SN804" s="6">
        <v>8.2905092592592586E-2</v>
      </c>
      <c r="SO804" s="6">
        <v>1.1302777777777779</v>
      </c>
      <c r="SP804" s="6">
        <v>0.77278935185185182</v>
      </c>
      <c r="SQ804" s="7">
        <v>1.503472222222222E-2</v>
      </c>
      <c r="SR804" s="6">
        <v>1.488055555555555</v>
      </c>
      <c r="SS804" s="6">
        <v>5.648148148148148E-2</v>
      </c>
      <c r="ST804" s="6">
        <v>0.54291666666666671</v>
      </c>
      <c r="SU804" s="6">
        <v>0.27837962962962959</v>
      </c>
      <c r="SV804" s="7">
        <v>0.78980324074074071</v>
      </c>
      <c r="SW804" s="6">
        <v>1.048229166666667</v>
      </c>
      <c r="SX804" s="6">
        <v>1.476666666666667</v>
      </c>
      <c r="SY804" s="6">
        <v>0.27034722222222218</v>
      </c>
      <c r="SZ804" s="6">
        <v>1.311180555555556</v>
      </c>
      <c r="TA804" s="7">
        <v>0.80543981481481486</v>
      </c>
      <c r="TB804" s="6">
        <v>1.865092592592593</v>
      </c>
      <c r="TC804" s="6">
        <v>0.97342592592592592</v>
      </c>
      <c r="TD804" s="6">
        <v>1.520069444444444</v>
      </c>
      <c r="TE804" s="6">
        <v>1.870856481481481</v>
      </c>
      <c r="TF804" s="7">
        <v>0.27542824074074068</v>
      </c>
      <c r="TG804" s="6">
        <v>1.3887499999999999</v>
      </c>
      <c r="TH804" s="6">
        <v>0.10853009259259259</v>
      </c>
      <c r="TI804" s="6">
        <v>1.2378125</v>
      </c>
      <c r="TJ804" s="6">
        <v>1.3001851851851851</v>
      </c>
      <c r="TK804" s="7">
        <v>1.868020833333333</v>
      </c>
      <c r="TL804" s="6">
        <v>1.88306712962963</v>
      </c>
      <c r="TM804" s="6">
        <v>1.7549421296296299</v>
      </c>
      <c r="TN804" s="6">
        <v>1.118125</v>
      </c>
      <c r="TO804" s="6">
        <v>0.98371527777777779</v>
      </c>
      <c r="TP804" s="7">
        <v>1.4759259259259261</v>
      </c>
      <c r="TQ804" s="6">
        <v>4.0474537037037038E-2</v>
      </c>
      <c r="TR804" s="6">
        <v>1.042766203703704</v>
      </c>
      <c r="TS804" s="6">
        <v>1.698981481481481</v>
      </c>
      <c r="TT804" s="6">
        <v>0.5404282407407407</v>
      </c>
      <c r="TU804" s="7">
        <v>1.344016203703704</v>
      </c>
      <c r="TV804" s="6">
        <v>0.65336805555555555</v>
      </c>
      <c r="TW804" s="6">
        <v>0.51075231481481487</v>
      </c>
      <c r="TX804" s="6">
        <v>1.7578472222222219</v>
      </c>
      <c r="TY804" s="6">
        <v>1.136030092592593</v>
      </c>
      <c r="TZ804" s="7">
        <v>1.007905092592593</v>
      </c>
      <c r="UA804" s="6">
        <v>1.62255787037037</v>
      </c>
      <c r="UB804" s="6">
        <v>1.343819444444444</v>
      </c>
      <c r="UC804" s="6">
        <v>0.28947916666666668</v>
      </c>
      <c r="UD804" s="6">
        <v>1.8670370370370371</v>
      </c>
      <c r="UE804" s="7">
        <v>1.6109953703703701</v>
      </c>
      <c r="UF804" s="6">
        <v>1.1651851851851851</v>
      </c>
      <c r="UG804" s="6">
        <v>0.30546296296296288</v>
      </c>
      <c r="UH804" s="6">
        <v>1.507638888888889</v>
      </c>
      <c r="UI804" s="6">
        <v>8.1770833333333334E-2</v>
      </c>
      <c r="UJ804" s="7">
        <v>1.7979976851851851</v>
      </c>
      <c r="UK804" s="6">
        <v>0.45980324074074069</v>
      </c>
      <c r="UL804" s="6">
        <v>0.52733796296296298</v>
      </c>
      <c r="UM804" s="6">
        <v>0.99818287037037035</v>
      </c>
      <c r="UN804" s="6">
        <v>1.150868055555555</v>
      </c>
      <c r="UO804" s="7">
        <v>1.1501620370370369</v>
      </c>
      <c r="UP804" s="6">
        <v>1.8731712962962961</v>
      </c>
      <c r="UQ804" s="6">
        <v>1.724467592592593</v>
      </c>
      <c r="UR804" s="6">
        <v>1.729918981481481</v>
      </c>
      <c r="US804" s="6">
        <v>1.7141319444444441</v>
      </c>
      <c r="UT804" s="7">
        <v>1.390289351851852</v>
      </c>
      <c r="UU804" s="6">
        <v>1.8028009259259259</v>
      </c>
      <c r="UV804" s="6">
        <v>0.92192129629629627</v>
      </c>
      <c r="UW804" s="6">
        <v>1.100798611111111</v>
      </c>
      <c r="UX804" s="6">
        <v>1.788668981481482</v>
      </c>
      <c r="UY804" s="7">
        <v>0.51730324074074074</v>
      </c>
      <c r="UZ804" s="6">
        <v>2.4421296296296299E-2</v>
      </c>
      <c r="VA804" s="6">
        <v>1.266886574074074</v>
      </c>
      <c r="VB804" s="6">
        <v>1.0478472222222219</v>
      </c>
      <c r="VC804" s="6">
        <v>1.0470138888888889</v>
      </c>
      <c r="VD804" s="7">
        <v>1.0446064814814811</v>
      </c>
      <c r="VE804" s="6">
        <v>0.84288194444444442</v>
      </c>
      <c r="VF804" s="6">
        <v>1.713703703703704</v>
      </c>
      <c r="VG804" s="6">
        <v>1.36505787037037</v>
      </c>
      <c r="VH804" s="6">
        <v>1.1406481481481481</v>
      </c>
      <c r="VI804" s="7">
        <v>0.2948263888888889</v>
      </c>
      <c r="VJ804" s="6">
        <v>0.62496527777777777</v>
      </c>
      <c r="VK804" s="6">
        <v>1.038645833333333</v>
      </c>
      <c r="VL804" s="6">
        <v>1.2398726851851849</v>
      </c>
      <c r="VM804" s="6">
        <v>5.2557870370370373E-2</v>
      </c>
      <c r="VN804" s="7">
        <v>1.0732870370370371</v>
      </c>
      <c r="VO804" s="6">
        <v>0.27839120370370368</v>
      </c>
      <c r="VP804" s="6">
        <v>0.2761689814814815</v>
      </c>
      <c r="VQ804" s="6">
        <v>1.2418287037037039</v>
      </c>
      <c r="VR804" s="6">
        <v>1.093761574074074</v>
      </c>
      <c r="VS804" s="7">
        <v>0.28856481481481477</v>
      </c>
      <c r="VT804" s="6">
        <v>1.7540740740740739</v>
      </c>
      <c r="VU804" s="6">
        <v>1.562986111111111</v>
      </c>
      <c r="VV804" s="6">
        <v>1.3133912037037041</v>
      </c>
      <c r="VW804" s="6">
        <v>1.756608796296296</v>
      </c>
      <c r="VX804" s="7">
        <v>3.4050925925925929E-2</v>
      </c>
      <c r="VY804" s="6">
        <v>1.380138888888889</v>
      </c>
      <c r="VZ804" s="6">
        <v>1.317789351851852</v>
      </c>
      <c r="WA804" s="6">
        <v>0.51740740740740743</v>
      </c>
      <c r="WB804" s="6">
        <v>0.30922453703703712</v>
      </c>
      <c r="WC804" s="7">
        <v>0.45704861111111111</v>
      </c>
      <c r="WD804" s="6">
        <v>3.695601851851852E-2</v>
      </c>
      <c r="WE804" s="6">
        <v>1.3209375000000001</v>
      </c>
      <c r="WF804" s="6">
        <v>1.879027777777778</v>
      </c>
      <c r="WG804" s="6">
        <v>1.299490740740741</v>
      </c>
      <c r="WH804" s="7">
        <v>0.34968749999999998</v>
      </c>
      <c r="WI804" s="6">
        <v>1.85587962962963</v>
      </c>
      <c r="WJ804" s="6">
        <v>0.98925925925925928</v>
      </c>
      <c r="WK804" s="6">
        <v>1.803344907407407</v>
      </c>
      <c r="WL804" s="6">
        <v>1.748912037037037</v>
      </c>
      <c r="WM804" s="7">
        <v>1.79474537037037</v>
      </c>
      <c r="WN804" s="6">
        <v>1.1547800925925931</v>
      </c>
      <c r="WO804" s="6">
        <v>1.759386574074074</v>
      </c>
      <c r="WP804" s="6">
        <v>1.755902777777778</v>
      </c>
      <c r="WQ804" s="6">
        <v>1.7534027777777781</v>
      </c>
      <c r="WR804" s="7">
        <v>1.4500347222222221</v>
      </c>
      <c r="WS804" s="6">
        <v>0.29409722222222218</v>
      </c>
      <c r="WT804" s="6">
        <v>1.630405092592593</v>
      </c>
      <c r="WU804" s="6">
        <v>1.859803240740741</v>
      </c>
      <c r="WV804" s="6">
        <v>1.638657407407407</v>
      </c>
      <c r="WW804" s="7">
        <v>1.3675925925925929</v>
      </c>
      <c r="WX804" s="6">
        <v>1.6326967592592589</v>
      </c>
      <c r="WY804" s="6">
        <v>1.299826388888889</v>
      </c>
      <c r="WZ804" s="6">
        <v>1.09037037037037</v>
      </c>
      <c r="XA804" s="6">
        <v>1.754259259259259</v>
      </c>
      <c r="XB804" s="7">
        <v>1.5534143518518519</v>
      </c>
      <c r="XC804" s="6">
        <v>1.8171875</v>
      </c>
      <c r="XD804" s="6">
        <v>1.1454629629629629</v>
      </c>
      <c r="XE804" s="6">
        <v>0.41524305555555557</v>
      </c>
      <c r="XF804" s="6">
        <v>1.1284722222222221</v>
      </c>
      <c r="XG804" s="7">
        <v>1.7189583333333329</v>
      </c>
      <c r="XH804" s="6">
        <v>1.312175925925926</v>
      </c>
      <c r="XI804" s="6">
        <v>1.628368055555556</v>
      </c>
      <c r="XJ804" s="6">
        <v>0.98208333333333331</v>
      </c>
      <c r="XK804" s="6">
        <v>1.7696180555555561</v>
      </c>
      <c r="XL804" s="7">
        <v>0.27707175925925931</v>
      </c>
      <c r="XM804" s="6">
        <v>1.771238425925926</v>
      </c>
      <c r="XN804" s="6">
        <v>4.5486111111111109E-2</v>
      </c>
      <c r="XO804" s="6">
        <v>1.491747685185185</v>
      </c>
      <c r="XP804" s="6">
        <v>1.3104398148148151</v>
      </c>
      <c r="XQ804" s="7">
        <v>1.321481481481481</v>
      </c>
      <c r="XR804" s="6">
        <v>1.316539351851852</v>
      </c>
      <c r="XS804" s="6">
        <v>1.8530092592592591E-2</v>
      </c>
      <c r="XT804" s="6">
        <v>1.5010763888888889</v>
      </c>
      <c r="XU804" s="6">
        <v>0.31737268518518519</v>
      </c>
      <c r="XV804" s="7">
        <v>0.91229166666666661</v>
      </c>
      <c r="XW804" s="6">
        <v>0.54052083333333334</v>
      </c>
      <c r="XX804" s="6">
        <v>1.0967129629629631</v>
      </c>
      <c r="XY804" s="6">
        <v>1.1902199074074069</v>
      </c>
      <c r="XZ804" s="6">
        <v>0.57341435185185186</v>
      </c>
      <c r="YA804" s="7">
        <v>1.1213657407407409</v>
      </c>
      <c r="YB804" s="6">
        <v>0.2883101851851852</v>
      </c>
      <c r="YC804" s="6">
        <v>0.28803240740740738</v>
      </c>
      <c r="YD804" s="6">
        <v>0.54167824074074078</v>
      </c>
      <c r="YE804" s="6">
        <v>1.3220370370370369</v>
      </c>
      <c r="YF804" s="7">
        <v>1.5552314814814809</v>
      </c>
      <c r="YG804" s="6">
        <v>1.23125</v>
      </c>
      <c r="YH804" s="6">
        <v>1.1962731481481479</v>
      </c>
      <c r="YI804" s="6">
        <v>1.2810648148148149</v>
      </c>
      <c r="YJ804" s="6">
        <v>0.27481481481481479</v>
      </c>
      <c r="YK804" s="7">
        <v>1.759236111111111</v>
      </c>
      <c r="YL804" s="6">
        <v>1.3097453703703701</v>
      </c>
      <c r="YM804" s="6">
        <v>1.611712962962963</v>
      </c>
      <c r="YN804" s="6">
        <v>1.668252314814815</v>
      </c>
      <c r="YO804" s="6">
        <v>1.5356365740740741</v>
      </c>
      <c r="YP804" s="7">
        <v>0.32927083333333329</v>
      </c>
      <c r="YQ804" s="6">
        <v>1.5624652777777781</v>
      </c>
      <c r="YR804" s="6">
        <v>0.31785879629629632</v>
      </c>
      <c r="YS804" s="6">
        <v>0.25552083333333331</v>
      </c>
      <c r="YT804" s="6">
        <v>3.7106481481481483E-2</v>
      </c>
      <c r="YU804" s="7">
        <v>0.41040509259259261</v>
      </c>
      <c r="YV804" s="6">
        <v>0.27856481481481482</v>
      </c>
      <c r="YW804" s="6">
        <v>1.7539004629629631</v>
      </c>
      <c r="YX804" s="6">
        <v>0.7855671296296296</v>
      </c>
      <c r="YY804" s="6">
        <v>1.491273148148148</v>
      </c>
      <c r="YZ804" s="7">
        <v>1.747986111111111</v>
      </c>
      <c r="ZA804" s="6">
        <v>1.03880787037037</v>
      </c>
      <c r="ZB804" s="6">
        <v>0.27076388888888892</v>
      </c>
      <c r="ZC804" s="6">
        <v>0.55168981481481483</v>
      </c>
      <c r="ZD804" s="6">
        <v>1.7518981481481479</v>
      </c>
      <c r="ZE804" s="7">
        <v>1.7510532407407411</v>
      </c>
      <c r="ZF804" s="6">
        <v>1.8317824074074069</v>
      </c>
      <c r="ZG804" s="6">
        <v>1.8756250000000001</v>
      </c>
      <c r="ZI804" s="6">
        <v>1.039224537037037</v>
      </c>
      <c r="ZJ804" s="7">
        <v>1.710706018518519</v>
      </c>
      <c r="ZK804" s="6">
        <v>1.2811226851851849</v>
      </c>
      <c r="ZL804" s="6">
        <v>0.51086805555555559</v>
      </c>
      <c r="ZM804" s="6">
        <v>1.3116898148148151</v>
      </c>
      <c r="ZN804" s="6">
        <v>0.2965740740740741</v>
      </c>
      <c r="ZO804" s="7">
        <v>1.748993055555556</v>
      </c>
      <c r="ZP804" s="6">
        <v>4.9895833333333327E-2</v>
      </c>
      <c r="ZQ804" s="6">
        <v>1.0365277777777779</v>
      </c>
      <c r="ZR804" s="6">
        <v>1.133645833333333</v>
      </c>
      <c r="ZS804" s="6">
        <v>1.717222222222222</v>
      </c>
      <c r="ZT804" s="7">
        <v>0.51303240740740741</v>
      </c>
      <c r="ZU804" s="6">
        <v>0.27829861111111109</v>
      </c>
      <c r="ZV804" s="6">
        <v>1.5512731481481481</v>
      </c>
      <c r="ZW804" s="6">
        <v>1.569375</v>
      </c>
      <c r="ZX804" s="6">
        <v>1.7491550925925921</v>
      </c>
      <c r="ZY804" s="7">
        <v>2.0625000000000001E-2</v>
      </c>
      <c r="ZZ804" s="6">
        <v>1.5293634259259259</v>
      </c>
      <c r="AAA804" s="6">
        <v>0.28947916666666668</v>
      </c>
      <c r="AAB804" s="6">
        <v>1.753101851851852</v>
      </c>
      <c r="AAC804" s="6">
        <v>1.007581018518519</v>
      </c>
      <c r="AAD804" s="7">
        <v>1.704641203703704</v>
      </c>
      <c r="AAE804" s="6">
        <v>1.133101851851852E-2</v>
      </c>
      <c r="AAF804" s="6">
        <v>1.039074074074074</v>
      </c>
      <c r="AAG804" s="6">
        <v>0.53695601851851849</v>
      </c>
      <c r="AAH804" s="6">
        <v>1.5746412037037041</v>
      </c>
      <c r="AAI804" s="7">
        <v>0.28739583333333341</v>
      </c>
      <c r="AAJ804" s="6">
        <v>1.6990509259259261</v>
      </c>
      <c r="AAK804" s="6">
        <v>1.500914351851852</v>
      </c>
      <c r="AAL804" s="6">
        <v>1.0843865740740739</v>
      </c>
      <c r="AAM804" s="6">
        <v>1.637268518518519</v>
      </c>
      <c r="AAN804" s="7">
        <v>1.5623148148148149</v>
      </c>
      <c r="AAO804" s="6">
        <v>1.6415856481481479</v>
      </c>
      <c r="AAP804" s="6">
        <v>1.4114236111111109</v>
      </c>
      <c r="AAQ804" s="6">
        <v>0.16190972222222219</v>
      </c>
      <c r="AAR804" s="6">
        <v>0.48593750000000002</v>
      </c>
      <c r="AAS804" s="7">
        <v>1.939247685185185</v>
      </c>
      <c r="AAT804" s="6">
        <v>1.6328935185185181</v>
      </c>
      <c r="AAU804" s="6">
        <v>1.634409722222222</v>
      </c>
      <c r="AAV804" s="6">
        <v>0.34498842592592588</v>
      </c>
      <c r="AAW804" s="6">
        <v>1.8292592592592589</v>
      </c>
      <c r="AAX804" s="7">
        <v>0.54479166666666667</v>
      </c>
      <c r="AAY804" s="6">
        <v>0.84537037037037033</v>
      </c>
      <c r="AAZ804" s="6">
        <v>1.7604745370370369</v>
      </c>
      <c r="ABA804" s="6">
        <v>1.756446759259259</v>
      </c>
      <c r="ABB804" s="6">
        <v>1.85912037037037</v>
      </c>
      <c r="ABC804" s="7">
        <v>1.284641203703704</v>
      </c>
      <c r="ABD804" s="6">
        <v>1.5881597222222219</v>
      </c>
      <c r="ABE804" s="6">
        <v>6.986111111111111E-2</v>
      </c>
      <c r="ABF804" s="6">
        <v>0.2933101851851852</v>
      </c>
      <c r="ABG804" s="6">
        <v>0.29350694444444442</v>
      </c>
      <c r="ABH804" s="7">
        <v>0.84575231481481483</v>
      </c>
      <c r="ABI804" s="6">
        <v>1.675243055555556</v>
      </c>
      <c r="ABJ804" s="6">
        <v>0.16325231481481481</v>
      </c>
      <c r="ABK804" s="6">
        <v>1.4899537037037041</v>
      </c>
      <c r="ABL804" s="6">
        <v>0.29667824074074067</v>
      </c>
      <c r="ABM804" s="7">
        <v>0.63362268518518516</v>
      </c>
      <c r="ABN804" s="6">
        <v>0.2779861111111111</v>
      </c>
      <c r="ABO804" s="6">
        <v>3.2546296296296302E-2</v>
      </c>
      <c r="ABP804" s="6">
        <v>0.16391203703703711</v>
      </c>
      <c r="ABQ804" s="6">
        <v>0.61880787037037033</v>
      </c>
      <c r="ABR804" s="7">
        <v>1.6201736111111109</v>
      </c>
      <c r="ABS804" s="6">
        <v>1.865983796296296</v>
      </c>
      <c r="ABT804" s="6">
        <v>0.29182870370370367</v>
      </c>
      <c r="ABU804" s="6">
        <v>1.002337962962963</v>
      </c>
      <c r="ABV804" s="6">
        <v>0.55734953703703705</v>
      </c>
      <c r="ABW804" s="7">
        <v>1.58005787037037</v>
      </c>
      <c r="ABX804" s="6">
        <v>2.9247685185185189E-2</v>
      </c>
      <c r="ABY804" s="6">
        <v>1.759826388888889</v>
      </c>
      <c r="ABZ804" s="6">
        <v>0.77902777777777776</v>
      </c>
      <c r="ACA804" s="6">
        <v>0.28937499999999999</v>
      </c>
      <c r="ACB804" s="7">
        <v>1.574606481481482</v>
      </c>
      <c r="ACC804" s="6">
        <v>1.5021527777777779</v>
      </c>
      <c r="ACD804" s="6">
        <v>1.6456134259259261</v>
      </c>
      <c r="ACE804" s="6">
        <v>1.112662037037037</v>
      </c>
      <c r="ACF804" s="6">
        <v>1.505856481481481</v>
      </c>
      <c r="ACG804" s="7">
        <v>1.5255787037037041</v>
      </c>
      <c r="ACH804" s="6">
        <v>1.2806828703703701</v>
      </c>
      <c r="ACI804" s="6">
        <v>7.6064814814814821E-2</v>
      </c>
      <c r="ACJ804" s="6">
        <v>1.6324074074074071</v>
      </c>
      <c r="ACK804" s="6">
        <v>1.59369212962963</v>
      </c>
      <c r="ACL804" s="7">
        <v>1.2298611111111111</v>
      </c>
      <c r="ACM804" s="6">
        <v>0.27848379629629633</v>
      </c>
      <c r="ACN804" s="6">
        <v>7.4907407407407409E-2</v>
      </c>
      <c r="ACO804" s="6">
        <v>1.5020370370370371</v>
      </c>
      <c r="ACP804" s="6">
        <v>1.3605902777777781</v>
      </c>
      <c r="ACQ804" s="7">
        <v>0.86182870370370368</v>
      </c>
      <c r="ACR804" s="6">
        <v>1.037581018518519</v>
      </c>
      <c r="ACS804" s="6">
        <v>0.28232638888888889</v>
      </c>
      <c r="ACT804" s="6">
        <v>1.0050925925925931</v>
      </c>
      <c r="ACU804" s="6">
        <v>1.4986226851851849</v>
      </c>
      <c r="ACV804" s="7">
        <v>6.4965277777777775E-2</v>
      </c>
      <c r="ACW804" s="6">
        <v>1.4619907407407411</v>
      </c>
      <c r="ACX804" s="6">
        <v>1.301631944444444</v>
      </c>
      <c r="ACY804" s="6">
        <v>1.502627314814815</v>
      </c>
      <c r="ACZ804" s="6">
        <v>1.008958333333333</v>
      </c>
      <c r="ADA804" s="7">
        <v>0.5</v>
      </c>
      <c r="ADB804" s="6">
        <v>1.202141203703704</v>
      </c>
      <c r="ADC804" s="6">
        <v>1.05005787037037</v>
      </c>
      <c r="ADD804" s="6">
        <v>1.306261574074074</v>
      </c>
      <c r="ADE804" s="6">
        <v>0.44567129629629632</v>
      </c>
      <c r="ADF804" s="7">
        <v>1.0736342592592589</v>
      </c>
      <c r="ADG804" s="6">
        <v>7.7604166666666669E-2</v>
      </c>
      <c r="ADH804" s="6">
        <v>0.51493055555555556</v>
      </c>
      <c r="ADI804" s="6">
        <v>0.63644675925925931</v>
      </c>
      <c r="ADJ804" s="6">
        <v>0.96104166666666668</v>
      </c>
      <c r="ADK804" s="7">
        <v>0.97660879629629627</v>
      </c>
      <c r="ADL804" s="6">
        <v>0.29472222222222222</v>
      </c>
      <c r="ADM804" s="6">
        <v>0.3001388888888889</v>
      </c>
      <c r="ADN804" s="6">
        <v>0.34740740740740739</v>
      </c>
      <c r="ADO804" s="6">
        <v>3.111111111111111E-2</v>
      </c>
      <c r="ADP804" s="7">
        <v>0.30402777777777779</v>
      </c>
      <c r="ADQ804" s="6">
        <v>3.1446759259259258E-2</v>
      </c>
      <c r="ADR804" s="6">
        <v>1.592592592592593E-2</v>
      </c>
      <c r="ADS804" s="6">
        <v>0.17679398148148151</v>
      </c>
      <c r="ADT804" s="6">
        <v>0.32994212962962971</v>
      </c>
      <c r="ADU804" s="7">
        <v>1.0051041666666669</v>
      </c>
      <c r="ADV804" s="6">
        <v>2.8194444444444449E-2</v>
      </c>
      <c r="ADW804" s="6">
        <v>3.9421296296296288E-2</v>
      </c>
      <c r="ADY804" s="6">
        <v>0.55563657407407407</v>
      </c>
      <c r="ADZ804" s="7">
        <v>0.52072916666666669</v>
      </c>
      <c r="AEA804" s="6">
        <v>1.351782407407407</v>
      </c>
      <c r="AEB804" s="6">
        <v>1.568900462962963</v>
      </c>
      <c r="AEC804" s="6">
        <v>0.28912037037037042</v>
      </c>
      <c r="AED804" s="6">
        <v>0.26059027777777782</v>
      </c>
      <c r="AEE804" s="7">
        <v>3.215277777777778E-2</v>
      </c>
      <c r="AEF804" s="6">
        <v>0.24886574074074069</v>
      </c>
      <c r="AEG804" s="6">
        <v>5.6678240740740737E-2</v>
      </c>
      <c r="AEH804" s="6">
        <v>0.81466435185185182</v>
      </c>
      <c r="AEI804" s="6">
        <v>0.2008217592592593</v>
      </c>
      <c r="AEJ804" s="7">
        <v>0.26858796296296289</v>
      </c>
      <c r="AEK804" s="6">
        <v>6.0486111111111109E-2</v>
      </c>
      <c r="AEL804" s="6">
        <v>0.34986111111111112</v>
      </c>
      <c r="AEM804" s="6">
        <v>1.6077314814814809</v>
      </c>
      <c r="AEN804" s="6">
        <v>1.491944444444445</v>
      </c>
      <c r="AEO804" s="7">
        <v>1.3127083333333329</v>
      </c>
      <c r="AEP804" s="6">
        <v>1.7416203703703701</v>
      </c>
      <c r="AEQ804" s="6">
        <v>0.52449074074074076</v>
      </c>
      <c r="AER804" s="6">
        <v>1.6867824074074069</v>
      </c>
      <c r="AES804" s="6">
        <v>0.62456018518518519</v>
      </c>
      <c r="AET804" s="7">
        <v>1.1934143518518521</v>
      </c>
      <c r="AEU804" s="6">
        <v>1.2534259259259259</v>
      </c>
      <c r="AEV804" s="6">
        <v>1.7604513888888891</v>
      </c>
      <c r="AEW804" s="6">
        <v>1.5000347222222219</v>
      </c>
      <c r="AEX804" s="6">
        <v>0.6343981481481481</v>
      </c>
      <c r="AEY804" s="7">
        <v>1.0571759259259259</v>
      </c>
      <c r="AEZ804" s="6">
        <v>1.6324305555555561</v>
      </c>
      <c r="AFA804" s="6">
        <v>0.2615972222222222</v>
      </c>
      <c r="AFB804" s="6">
        <v>1.121296296296296</v>
      </c>
      <c r="AFC804" s="6">
        <v>1.0682638888888889</v>
      </c>
      <c r="AFD804" s="7">
        <v>1.316805555555556</v>
      </c>
      <c r="AFE804" s="6">
        <v>1.347256944444444</v>
      </c>
      <c r="AFF804" s="6">
        <v>1.3092013888888889</v>
      </c>
      <c r="AFG804" s="6">
        <v>1.8659606481481481</v>
      </c>
      <c r="AFH804" s="6">
        <v>1.362592592592593</v>
      </c>
      <c r="AFI804" s="7">
        <v>0.27487268518518521</v>
      </c>
      <c r="AFJ804" s="6">
        <v>0.60354166666666664</v>
      </c>
      <c r="AFK804" s="6">
        <v>0.52164351851851853</v>
      </c>
      <c r="AFL804" s="6">
        <v>1.874247685185185</v>
      </c>
      <c r="AFM804" s="6">
        <v>3.4618055555555548E-2</v>
      </c>
      <c r="AFN804" s="7">
        <v>1.624895833333333</v>
      </c>
      <c r="AFO804" s="6">
        <v>1.737731481481481</v>
      </c>
      <c r="AFP804" s="6">
        <v>0.28040509259259261</v>
      </c>
      <c r="AFQ804" s="6">
        <v>1.1751041666666671</v>
      </c>
      <c r="AFR804" s="6">
        <v>1.494803240740741</v>
      </c>
      <c r="AFS804" s="7">
        <v>0.16612268518518519</v>
      </c>
      <c r="AFT804" s="6">
        <v>0.65358796296296295</v>
      </c>
      <c r="AFU804" s="6">
        <v>0.65989583333333335</v>
      </c>
      <c r="AFV804" s="6">
        <v>1.032662037037037</v>
      </c>
      <c r="AFW804" s="6">
        <v>1.545509259259259</v>
      </c>
      <c r="AFX804" s="7">
        <v>0.41377314814814808</v>
      </c>
      <c r="AFY804" s="6">
        <v>1.2218171296296301</v>
      </c>
      <c r="AFZ804" s="6">
        <v>1.280381944444444</v>
      </c>
      <c r="AGA804" s="6">
        <v>1.8185416666666669</v>
      </c>
      <c r="AGB804" s="6">
        <v>1.330324074074074</v>
      </c>
      <c r="AGC804" s="7">
        <v>0.39493055555555562</v>
      </c>
      <c r="AGD804" s="6">
        <v>1.422268518518518</v>
      </c>
      <c r="AGE804" s="6">
        <v>1.288796296296296</v>
      </c>
      <c r="AGF804" s="6">
        <v>1.5756481481481479</v>
      </c>
      <c r="AGG804" s="6">
        <v>1.764201388888889</v>
      </c>
      <c r="AGH804" s="7">
        <v>1.7560300925925929</v>
      </c>
      <c r="AGI804" s="6">
        <v>1.5043518518518519</v>
      </c>
      <c r="AGJ804" s="6">
        <v>1.142986111111111</v>
      </c>
      <c r="AGK804" s="6">
        <v>4.5324074074074072E-2</v>
      </c>
      <c r="AGL804" s="6">
        <v>1.358506944444444</v>
      </c>
      <c r="AGM804" s="7">
        <v>1.784259259259259</v>
      </c>
      <c r="AGN804" s="6">
        <v>1.625601851851852</v>
      </c>
      <c r="AGO804" s="6">
        <v>1.0403009259259259</v>
      </c>
      <c r="AGP804" s="6">
        <v>1.541134259259259</v>
      </c>
      <c r="AGQ804" s="6">
        <v>1.756296296296296</v>
      </c>
      <c r="AGR804" s="7">
        <v>3.3738425925925929E-2</v>
      </c>
      <c r="AGS804" s="6">
        <v>1.7107523148148149</v>
      </c>
      <c r="AGT804" s="6">
        <v>0.41923611111111109</v>
      </c>
      <c r="AGU804" s="6">
        <v>0.5122106481481481</v>
      </c>
      <c r="AGV804" s="6">
        <v>1.6827662037037041</v>
      </c>
      <c r="AGW804" s="7">
        <v>0.59692129629629631</v>
      </c>
      <c r="AGX804" s="6">
        <v>1.3812731481481479</v>
      </c>
      <c r="AGY804" s="6">
        <v>1.7045833333333329</v>
      </c>
      <c r="AGZ804" s="6">
        <v>1.7263773148148149</v>
      </c>
      <c r="AHA804" s="6">
        <v>1.565775462962963</v>
      </c>
      <c r="AHB804" s="7">
        <v>1.847696759259259</v>
      </c>
      <c r="AHC804" s="6">
        <v>1.4796412037037041</v>
      </c>
      <c r="AHD804" s="6">
        <v>0.51545138888888886</v>
      </c>
      <c r="AHE804" s="6">
        <v>0.31184027777777779</v>
      </c>
      <c r="AHF804" s="6">
        <v>0.52202546296296293</v>
      </c>
      <c r="AHG804" s="7">
        <v>0.52111111111111108</v>
      </c>
      <c r="AHH804" s="6">
        <v>1.037650462962963</v>
      </c>
      <c r="AHI804" s="6">
        <v>1.3348958333333329</v>
      </c>
      <c r="AHJ804" s="6">
        <v>1.0466898148148149</v>
      </c>
      <c r="AHK804" s="6">
        <v>1.7543981481481481</v>
      </c>
      <c r="AHL804" s="7">
        <v>1.7337962962962961</v>
      </c>
      <c r="AHM804" s="6">
        <v>1.5212731481481481</v>
      </c>
      <c r="AHN804" s="6">
        <v>1.034756944444444</v>
      </c>
      <c r="AHO804" s="6">
        <v>0.77734953703703702</v>
      </c>
      <c r="AHP804" s="6">
        <v>0.26750000000000002</v>
      </c>
      <c r="AHQ804" s="7">
        <v>0.47776620370370371</v>
      </c>
      <c r="AHR804" s="6">
        <v>1.325601851851852</v>
      </c>
      <c r="AHS804" s="6">
        <v>1.589560185185185</v>
      </c>
      <c r="AHT804" s="6">
        <v>1.442291666666667</v>
      </c>
      <c r="AHU804" s="6">
        <v>1.7535648148148151</v>
      </c>
      <c r="AHV804" s="7">
        <v>1.1479166666666669</v>
      </c>
      <c r="AHW804" s="6">
        <v>0.27763888888888888</v>
      </c>
      <c r="AHX804" s="6">
        <v>1.5574305555555561</v>
      </c>
      <c r="AHY804" s="6">
        <v>1.657569444444444</v>
      </c>
      <c r="AHZ804" s="6">
        <v>2.8935185185185189E-2</v>
      </c>
      <c r="AIA804" s="7">
        <v>1.7337962962962961</v>
      </c>
      <c r="AIB804" s="6">
        <v>1.5052199074074071</v>
      </c>
      <c r="AIC804" s="6">
        <v>1.7555902777777781</v>
      </c>
      <c r="AID804" s="6">
        <v>0.59494212962962967</v>
      </c>
      <c r="AIE804" s="6">
        <v>0.15115740740740741</v>
      </c>
      <c r="AIF804" s="7">
        <v>1.161111111111111</v>
      </c>
      <c r="AIG804" s="6">
        <v>6.385416666666667E-2</v>
      </c>
      <c r="AIH804" s="6">
        <v>1.202881944444445</v>
      </c>
      <c r="AII804" s="6">
        <v>0.28975694444444439</v>
      </c>
      <c r="AIJ804" s="6">
        <v>0.47195601851851848</v>
      </c>
      <c r="AIK804" s="7">
        <v>1.0396180555555561</v>
      </c>
      <c r="AIL804" s="6">
        <v>1.7548842592592591</v>
      </c>
      <c r="AIM804" s="6">
        <v>2.0937500000000001E-2</v>
      </c>
      <c r="AIN804" s="6">
        <v>1.752951388888889</v>
      </c>
      <c r="AIO804" s="6">
        <v>0.29043981481481479</v>
      </c>
      <c r="AIP804" s="7">
        <v>1.6978124999999999</v>
      </c>
      <c r="AIQ804" s="6">
        <v>4.1377314814814818E-2</v>
      </c>
      <c r="AIR804" s="6">
        <v>1.3978009259259261</v>
      </c>
      <c r="AIS804" s="6">
        <v>0.2423726851851852</v>
      </c>
      <c r="AIT804" s="6">
        <v>2.734953703703704E-2</v>
      </c>
      <c r="AIU804" s="7">
        <v>0.49284722222222221</v>
      </c>
      <c r="AIV804" s="6">
        <v>0.27500000000000002</v>
      </c>
      <c r="AIW804" s="6">
        <v>1.0585300925925929</v>
      </c>
      <c r="AIX804" s="6">
        <v>0.29712962962962958</v>
      </c>
      <c r="AIY804" s="6">
        <v>1.735532407407407</v>
      </c>
      <c r="AIZ804" s="7">
        <v>1.6351273148148151</v>
      </c>
      <c r="AJA804" s="6">
        <v>0.1438541666666667</v>
      </c>
      <c r="AJB804" s="6">
        <v>0.32516203703703711</v>
      </c>
      <c r="AJC804" s="6">
        <v>1.022847222222222</v>
      </c>
      <c r="AJD804" s="6">
        <v>1.7575231481481479</v>
      </c>
      <c r="AJE804" s="7">
        <v>1.646261574074074</v>
      </c>
      <c r="AJF804" s="6">
        <v>1.0636574074074071E-2</v>
      </c>
      <c r="AJG804" s="6">
        <v>1.8590856481481479</v>
      </c>
      <c r="AJH804" s="6">
        <v>1.385</v>
      </c>
      <c r="AJI804" s="6">
        <v>1.5007175925925931</v>
      </c>
      <c r="AJJ804" s="7">
        <v>1.8321296296296301</v>
      </c>
      <c r="AJK804" s="6">
        <v>1.752199074074074</v>
      </c>
      <c r="AJL804" s="6">
        <v>1.6273958333333329</v>
      </c>
      <c r="AJM804" s="6">
        <v>1.794016203703704</v>
      </c>
      <c r="AJN804" s="6">
        <v>1.493784722222222</v>
      </c>
      <c r="AJO804" s="7">
        <v>1.2023148148148151</v>
      </c>
      <c r="AJP804" s="6">
        <v>6.7870370370370373E-2</v>
      </c>
      <c r="AJQ804" s="6">
        <v>1.3047337962962959</v>
      </c>
      <c r="AJR804" s="6">
        <v>1.273263888888889</v>
      </c>
      <c r="AJS804" s="6">
        <v>1.2659953703703699</v>
      </c>
      <c r="AJT804" s="7">
        <v>1.753333333333333</v>
      </c>
      <c r="AJU804" s="6">
        <v>1.679016203703704</v>
      </c>
      <c r="AJV804" s="6">
        <v>1.746990740740741</v>
      </c>
      <c r="AJW804" s="6">
        <v>1.267534722222222</v>
      </c>
      <c r="AJX804" s="6">
        <v>1.500335648148148</v>
      </c>
      <c r="AJY804" s="7">
        <v>1.0457986111111111</v>
      </c>
      <c r="AJZ804" s="6">
        <v>0.28199074074074082</v>
      </c>
      <c r="AKA804" s="6">
        <v>1.214108796296296</v>
      </c>
      <c r="AKB804" s="6">
        <v>1.203877314814815</v>
      </c>
      <c r="AKC804" s="6">
        <v>1.808472222222222</v>
      </c>
      <c r="AKD804" s="7">
        <v>1.794791666666667</v>
      </c>
      <c r="AKE804" s="6">
        <v>0.51840277777777777</v>
      </c>
      <c r="AKF804" s="6">
        <v>1.356111111111111</v>
      </c>
      <c r="AKG804" s="6">
        <v>1.522430555555556</v>
      </c>
      <c r="AKH804" s="6">
        <v>1.7536342592592591</v>
      </c>
      <c r="AKI804" s="7">
        <v>1.7556597222222221</v>
      </c>
      <c r="AKJ804" s="6">
        <v>1.6729861111111111</v>
      </c>
      <c r="AKK804" s="6">
        <v>6.4837962962962958E-2</v>
      </c>
      <c r="AKL804" s="6">
        <v>0.51171296296296298</v>
      </c>
      <c r="AKM804" s="6">
        <v>1.482962962962963</v>
      </c>
      <c r="AKN804" s="7">
        <v>0.772974537037037</v>
      </c>
      <c r="AKO804" s="6">
        <v>0.28638888888888892</v>
      </c>
      <c r="AKP804" s="6">
        <v>1.7179398148148151</v>
      </c>
      <c r="AKQ804" s="6">
        <v>1.8628356481481481</v>
      </c>
      <c r="AKR804" s="6">
        <v>1.317199074074074</v>
      </c>
      <c r="AKS804" s="7">
        <v>1.6338657407407411</v>
      </c>
      <c r="AKT804" s="6">
        <v>1.757708333333333</v>
      </c>
      <c r="AKU804" s="6">
        <v>0.28091435185185187</v>
      </c>
      <c r="AKV804" s="6">
        <v>1.1322800925925931</v>
      </c>
      <c r="AKW804" s="6">
        <v>1.0185300925925931</v>
      </c>
      <c r="AKX804" s="7">
        <v>1.5898379629629631</v>
      </c>
      <c r="AKY804" s="6">
        <v>1.711944444444444</v>
      </c>
      <c r="AKZ804" s="6">
        <v>1.5903240740740741</v>
      </c>
      <c r="ALA804" s="6">
        <v>1.510150462962963</v>
      </c>
      <c r="ALB804" s="6">
        <v>1.055856481481481</v>
      </c>
      <c r="ALC804" s="7">
        <v>6.4733796296296303E-2</v>
      </c>
      <c r="ALD804" s="6">
        <v>1.830196759259259</v>
      </c>
      <c r="ALE804" s="6">
        <v>1.011354166666667</v>
      </c>
      <c r="ALF804" s="6">
        <v>1.40306712962963</v>
      </c>
      <c r="ALG804" s="6">
        <v>0.54935185185185187</v>
      </c>
      <c r="ALH804" s="7">
        <v>1.75462962962963</v>
      </c>
      <c r="ALI804" s="6">
        <v>0.2915625</v>
      </c>
      <c r="ALJ804" s="6">
        <v>1.5348842592592591</v>
      </c>
      <c r="ALK804" s="6">
        <v>9.8298611111111114E-2</v>
      </c>
      <c r="ALL804" s="6">
        <v>0.30409722222222219</v>
      </c>
      <c r="ALM804" s="7">
        <v>0.44268518518518518</v>
      </c>
    </row>
    <row r="805" spans="1:1001" x14ac:dyDescent="0.45">
      <c r="A805" s="1" t="s">
        <v>804</v>
      </c>
      <c r="B805" s="6">
        <v>0.43194444444444452</v>
      </c>
      <c r="C805" s="6">
        <v>3.6064814814814813E-2</v>
      </c>
      <c r="D805" s="6">
        <v>0.99662037037037032</v>
      </c>
      <c r="E805" s="6">
        <v>1.0490162037037041</v>
      </c>
      <c r="F805" s="7">
        <v>0.57059027777777782</v>
      </c>
      <c r="G805" s="6">
        <v>1.234699074074074</v>
      </c>
      <c r="H805" s="6">
        <v>0.82626157407407408</v>
      </c>
      <c r="I805" s="6">
        <v>0.94645833333333329</v>
      </c>
      <c r="J805" s="6">
        <v>0.27194444444444438</v>
      </c>
      <c r="K805" s="7">
        <v>1.109467592592593</v>
      </c>
      <c r="L805" s="6">
        <v>0.55312499999999998</v>
      </c>
      <c r="M805" s="6">
        <v>5.019675925925926E-2</v>
      </c>
      <c r="N805" s="6">
        <v>0.29880787037037038</v>
      </c>
      <c r="O805" s="6">
        <v>0.52348379629629627</v>
      </c>
      <c r="P805" s="7">
        <v>0.29925925925925928</v>
      </c>
      <c r="Q805" s="6">
        <v>1.2069791666666669</v>
      </c>
      <c r="R805" s="6">
        <v>0.49395833333333328</v>
      </c>
      <c r="S805" s="6">
        <v>1.184293981481481</v>
      </c>
      <c r="T805" s="6">
        <v>0.90225694444444449</v>
      </c>
      <c r="U805" s="7">
        <v>0.84739583333333335</v>
      </c>
      <c r="V805" s="6">
        <v>0.47313657407407411</v>
      </c>
      <c r="W805" s="6">
        <v>0.93368055555555551</v>
      </c>
      <c r="X805" s="6">
        <v>1.1149652777777781</v>
      </c>
      <c r="Y805" s="6">
        <v>0.29570601851851852</v>
      </c>
      <c r="Z805" s="7">
        <v>2.4063425925925932</v>
      </c>
      <c r="AA805" s="6">
        <v>0.85870370370370375</v>
      </c>
      <c r="AB805" s="6">
        <v>0.9231597222222222</v>
      </c>
      <c r="AC805" s="6">
        <v>0.95876157407407403</v>
      </c>
      <c r="AD805" s="6">
        <v>0.59113425925925922</v>
      </c>
      <c r="AE805" s="7">
        <v>0.5696296296296296</v>
      </c>
      <c r="AF805" s="6">
        <v>1.06462962962963</v>
      </c>
      <c r="AG805" s="6">
        <v>1.040763888888889</v>
      </c>
      <c r="AH805" s="6">
        <v>0.30710648148148151</v>
      </c>
      <c r="AI805" s="6">
        <v>1.0780787037037041</v>
      </c>
      <c r="AJ805" s="7">
        <v>0.95873842592592595</v>
      </c>
      <c r="AK805" s="6">
        <v>0.30134259259259261</v>
      </c>
      <c r="AL805" s="6">
        <v>0.58782407407407411</v>
      </c>
      <c r="AM805" s="6">
        <v>0.46826388888888892</v>
      </c>
      <c r="AN805" s="6">
        <v>1.1076620370370369</v>
      </c>
      <c r="AO805" s="7">
        <v>0.87315972222222227</v>
      </c>
      <c r="AP805" s="6">
        <v>0.47791666666666671</v>
      </c>
      <c r="AQ805" s="6">
        <v>0.94805555555555554</v>
      </c>
      <c r="AR805" s="6">
        <v>1.1197453703703699</v>
      </c>
      <c r="AS805" s="6">
        <v>1.24224537037037</v>
      </c>
      <c r="AT805" s="7">
        <v>0.52792824074074074</v>
      </c>
      <c r="AU805" s="6">
        <v>0.87783564814814818</v>
      </c>
      <c r="AV805" s="6">
        <v>0.82799768518518524</v>
      </c>
      <c r="AW805" s="6">
        <v>0.96829861111111115</v>
      </c>
      <c r="AX805" s="6">
        <v>0.76512731481481477</v>
      </c>
      <c r="AY805" s="7">
        <v>0.47012731481481479</v>
      </c>
      <c r="AZ805" s="6">
        <v>0.86998842592592596</v>
      </c>
      <c r="BA805" s="6">
        <v>0.50679398148148147</v>
      </c>
      <c r="BB805" s="6">
        <v>5.9374999999999997E-2</v>
      </c>
      <c r="BC805" s="6">
        <v>0.29217592592592601</v>
      </c>
      <c r="BD805" s="7">
        <v>0.38233796296296302</v>
      </c>
      <c r="BE805" s="6">
        <v>0.29275462962962961</v>
      </c>
      <c r="BF805" s="6">
        <v>1.1399999999999999</v>
      </c>
      <c r="BG805" s="6">
        <v>1.3679745370370371</v>
      </c>
      <c r="BH805" s="6">
        <v>0.65998842592592588</v>
      </c>
      <c r="BI805" s="7">
        <v>0.59210648148148148</v>
      </c>
      <c r="BJ805" s="6">
        <v>0.9263541666666667</v>
      </c>
      <c r="BK805" s="6">
        <v>1.2384606481481479</v>
      </c>
      <c r="BL805" s="6">
        <v>1.240439814814815</v>
      </c>
      <c r="BM805" s="6">
        <v>0.52469907407407412</v>
      </c>
      <c r="BN805" s="7">
        <v>0.56612268518518516</v>
      </c>
      <c r="BO805" s="6">
        <v>0.89528935185185188</v>
      </c>
      <c r="BP805" s="6">
        <v>0.89858796296296295</v>
      </c>
      <c r="BQ805" s="6">
        <v>0.47019675925925919</v>
      </c>
      <c r="BR805" s="6">
        <v>1.1623495370370369</v>
      </c>
      <c r="BS805" s="7">
        <v>0.96317129629629628</v>
      </c>
      <c r="BT805" s="6">
        <v>0.82601851851851849</v>
      </c>
      <c r="BU805" s="6">
        <v>0.29334490740740737</v>
      </c>
      <c r="BV805" s="6">
        <v>1.0367939814814811</v>
      </c>
      <c r="BW805" s="6">
        <v>0.89787037037037032</v>
      </c>
      <c r="BX805" s="7">
        <v>1.2461458333333331</v>
      </c>
      <c r="BY805" s="6">
        <v>0.57825231481481476</v>
      </c>
      <c r="BZ805" s="6">
        <v>0.86429398148148151</v>
      </c>
      <c r="CA805" s="6">
        <v>1.113900462962963</v>
      </c>
      <c r="CB805" s="6">
        <v>1.1893981481481479</v>
      </c>
      <c r="CC805" s="7">
        <v>0.71531250000000002</v>
      </c>
      <c r="CD805" s="6">
        <v>0.69968750000000002</v>
      </c>
      <c r="CE805" s="6">
        <v>1.123645833333333</v>
      </c>
      <c r="CF805" s="6">
        <v>0.71684027777777781</v>
      </c>
      <c r="CG805" s="6">
        <v>0.82122685185185185</v>
      </c>
      <c r="CH805" s="7">
        <v>1.0744328703703701</v>
      </c>
      <c r="CI805" s="6">
        <v>1.240277777777778</v>
      </c>
      <c r="CJ805" s="6">
        <v>1.077303240740741</v>
      </c>
      <c r="CK805" s="6">
        <v>0.83847222222222217</v>
      </c>
      <c r="CL805" s="6">
        <v>0.84172453703703709</v>
      </c>
      <c r="CM805" s="7">
        <v>0.83530092592592597</v>
      </c>
      <c r="CN805" s="6">
        <v>1.178483796296296</v>
      </c>
      <c r="CO805" s="6">
        <v>0.69180555555555556</v>
      </c>
      <c r="CP805" s="6">
        <v>0.8652199074074074</v>
      </c>
      <c r="CQ805" s="6">
        <v>1.1599074074074069</v>
      </c>
      <c r="CR805" s="7">
        <v>1.2483796296296299</v>
      </c>
      <c r="CS805" s="6">
        <v>0.5401273148148148</v>
      </c>
      <c r="CT805" s="6">
        <v>1.3471759259259259</v>
      </c>
      <c r="CU805" s="6">
        <v>0.49399305555555562</v>
      </c>
      <c r="CV805" s="6">
        <v>1.124143518518518</v>
      </c>
      <c r="CW805" s="7">
        <v>0.78092592592592591</v>
      </c>
      <c r="CX805" s="6">
        <v>1.167604166666667</v>
      </c>
      <c r="CY805" s="6">
        <v>1.0805092592592589</v>
      </c>
      <c r="CZ805" s="6">
        <v>1.0561574074074069</v>
      </c>
      <c r="DA805" s="6">
        <v>1.247476851851852</v>
      </c>
      <c r="DB805" s="7">
        <v>0.56098379629629624</v>
      </c>
      <c r="DC805" s="6">
        <v>1.2437499999999999</v>
      </c>
      <c r="DD805" s="6">
        <v>1.265381944444445</v>
      </c>
      <c r="DE805" s="6">
        <v>1.286944444444444</v>
      </c>
      <c r="DF805" s="6">
        <v>1.3411574074074071</v>
      </c>
      <c r="DG805" s="7">
        <v>0.65</v>
      </c>
      <c r="DH805" s="6">
        <v>0.83612268518518518</v>
      </c>
      <c r="DI805" s="6">
        <v>1.3448726851851851</v>
      </c>
      <c r="DJ805" s="6">
        <v>1.2460416666666669</v>
      </c>
      <c r="DK805" s="6">
        <v>1.074953703703704</v>
      </c>
      <c r="DL805" s="7">
        <v>0.48439814814814808</v>
      </c>
      <c r="DM805" s="6">
        <v>0.62614583333333329</v>
      </c>
      <c r="DN805" s="6">
        <v>1.2461111111111109</v>
      </c>
      <c r="DO805" s="6">
        <v>0.53331018518518514</v>
      </c>
      <c r="DP805" s="6">
        <v>7.5787037037037042E-2</v>
      </c>
      <c r="DQ805" s="7">
        <v>0.29516203703703697</v>
      </c>
      <c r="DR805" s="6">
        <v>1.1036226851851849</v>
      </c>
      <c r="DS805" s="6">
        <v>0.3064351851851852</v>
      </c>
      <c r="DT805" s="6">
        <v>0.97313657407407406</v>
      </c>
      <c r="DU805" s="6">
        <v>1.028125</v>
      </c>
      <c r="DV805" s="7">
        <v>1.0771643518518521</v>
      </c>
      <c r="DW805" s="6">
        <v>1.2458333333333329</v>
      </c>
      <c r="DX805" s="6">
        <v>0.70583333333333331</v>
      </c>
      <c r="DY805" s="6">
        <v>0.32898148148148149</v>
      </c>
      <c r="DZ805" s="6">
        <v>1.3499537037037039</v>
      </c>
      <c r="EA805" s="7">
        <v>1.205381944444444</v>
      </c>
      <c r="EB805" s="6">
        <v>1.2445601851851851</v>
      </c>
      <c r="EC805" s="6">
        <v>0.96810185185185182</v>
      </c>
      <c r="ED805" s="6">
        <v>0.98173611111111114</v>
      </c>
      <c r="EE805" s="6">
        <v>1.1509143518518521</v>
      </c>
      <c r="EF805" s="7">
        <v>0.30394675925925918</v>
      </c>
      <c r="EG805" s="6">
        <v>0.85137731481481482</v>
      </c>
      <c r="EH805" s="6">
        <v>0.58991898148148147</v>
      </c>
      <c r="EI805" s="6">
        <v>1.1991319444444439</v>
      </c>
      <c r="EJ805" s="6">
        <v>0.4851388888888889</v>
      </c>
      <c r="EK805" s="7">
        <v>0.2958796296296296</v>
      </c>
      <c r="EL805" s="6">
        <v>0.62197916666666664</v>
      </c>
      <c r="EM805" s="6">
        <v>1.068402777777778</v>
      </c>
      <c r="EN805" s="6">
        <v>4.3831018518518519E-2</v>
      </c>
      <c r="EO805" s="6">
        <v>7.5983796296296299E-2</v>
      </c>
      <c r="EP805" s="7">
        <v>0.62986111111111109</v>
      </c>
      <c r="EQ805" s="6">
        <v>0.44900462962962961</v>
      </c>
      <c r="ER805" s="6">
        <v>0.56464120370370374</v>
      </c>
      <c r="ES805" s="6">
        <v>8.2673611111111114E-2</v>
      </c>
      <c r="ET805" s="6">
        <v>0.23848379629629629</v>
      </c>
      <c r="EU805" s="7">
        <v>0.47737268518518522</v>
      </c>
      <c r="EV805" s="6">
        <v>0.5168518518518519</v>
      </c>
      <c r="EW805" s="6">
        <v>0.95186342592592588</v>
      </c>
      <c r="EX805" s="6">
        <v>0.46021990740740742</v>
      </c>
      <c r="EY805" s="6">
        <v>1.0892476851851851</v>
      </c>
      <c r="EZ805" s="7">
        <v>0.52359953703703699</v>
      </c>
      <c r="FA805" s="6">
        <v>0.29452546296296289</v>
      </c>
      <c r="FB805" s="6">
        <v>0.81019675925925927</v>
      </c>
      <c r="FC805" s="6">
        <v>2.6550925925925929E-2</v>
      </c>
      <c r="FD805" s="6">
        <v>1.054583333333333</v>
      </c>
      <c r="FE805" s="7">
        <v>1.0427546296296299</v>
      </c>
      <c r="FF805" s="6">
        <v>0.87497685185185181</v>
      </c>
      <c r="FG805" s="6">
        <v>1.0190509259259259</v>
      </c>
      <c r="FH805" s="6">
        <v>1.014421296296296</v>
      </c>
      <c r="FI805" s="6">
        <v>0.81362268518518521</v>
      </c>
      <c r="FJ805" s="7">
        <v>1.1120949074074069</v>
      </c>
      <c r="FK805" s="6">
        <v>1.205543981481481</v>
      </c>
      <c r="FL805" s="6">
        <v>1.117685185185185</v>
      </c>
      <c r="FM805" s="6">
        <v>0.78237268518518521</v>
      </c>
      <c r="FN805" s="6">
        <v>0.54334490740740737</v>
      </c>
      <c r="FO805" s="7">
        <v>0.86050925925925925</v>
      </c>
      <c r="FP805" s="6">
        <v>0.65969907407407402</v>
      </c>
      <c r="FQ805" s="6">
        <v>1.301898148148148</v>
      </c>
      <c r="FR805" s="6">
        <v>0.28186342592592589</v>
      </c>
      <c r="FS805" s="6">
        <v>0.28436342592592601</v>
      </c>
      <c r="FT805" s="7">
        <v>0.27984953703703702</v>
      </c>
      <c r="FU805" s="6">
        <v>0.86297453703703708</v>
      </c>
      <c r="FV805" s="6">
        <v>0.86362268518518515</v>
      </c>
      <c r="FW805" s="6">
        <v>0.59109953703703699</v>
      </c>
      <c r="FX805" s="6">
        <v>1.2724768518518521</v>
      </c>
      <c r="FY805" s="7">
        <v>0.96107638888888891</v>
      </c>
      <c r="FZ805" s="6">
        <v>0.77593749999999995</v>
      </c>
      <c r="GA805" s="6">
        <v>1.054861111111111</v>
      </c>
      <c r="GB805" s="6">
        <v>0.9753356481481481</v>
      </c>
      <c r="GC805" s="6">
        <v>1.237731481481481</v>
      </c>
      <c r="GD805" s="7">
        <v>0.99519675925925921</v>
      </c>
      <c r="GE805" s="6">
        <v>0.46439814814814823</v>
      </c>
      <c r="GF805" s="6">
        <v>1.183449074074074</v>
      </c>
      <c r="GG805" s="6">
        <v>0.81724537037037037</v>
      </c>
      <c r="GH805" s="6">
        <v>0.53579861111111116</v>
      </c>
      <c r="GI805" s="7">
        <v>0.67383101851851857</v>
      </c>
      <c r="GJ805" s="6">
        <v>0.4196064814814815</v>
      </c>
      <c r="GK805" s="6">
        <v>0.27885416666666668</v>
      </c>
      <c r="GL805" s="6">
        <v>0.98123842592592592</v>
      </c>
      <c r="GM805" s="6">
        <v>0.84039351851851851</v>
      </c>
      <c r="GN805" s="7">
        <v>1.1246412037037039</v>
      </c>
      <c r="GO805" s="6">
        <v>0.92208333333333337</v>
      </c>
      <c r="GP805" s="6">
        <v>0.79431712962962964</v>
      </c>
      <c r="GQ805" s="6">
        <v>0.81598379629629625</v>
      </c>
      <c r="GR805" s="6">
        <v>0.47841435185185183</v>
      </c>
      <c r="GS805" s="7">
        <v>0.29552083333333329</v>
      </c>
      <c r="GT805" s="6">
        <v>0.57603009259259264</v>
      </c>
      <c r="GU805" s="6">
        <v>1.0268634259259259</v>
      </c>
      <c r="GV805" s="6">
        <v>1.2470254629629629</v>
      </c>
      <c r="GW805" s="6">
        <v>0.51530092592592591</v>
      </c>
      <c r="GX805" s="7">
        <v>0.63016203703703699</v>
      </c>
      <c r="GY805" s="6">
        <v>1.0740624999999999</v>
      </c>
      <c r="GZ805" s="6">
        <v>1.2150578703703701</v>
      </c>
      <c r="HA805" s="6">
        <v>1.185208333333333</v>
      </c>
      <c r="HB805" s="6">
        <v>0.2880787037037037</v>
      </c>
      <c r="HC805" s="7">
        <v>1.244791666666667</v>
      </c>
      <c r="HD805" s="6">
        <v>0.55341435185185184</v>
      </c>
      <c r="HE805" s="6">
        <v>0.95070601851851855</v>
      </c>
      <c r="HF805" s="6">
        <v>0.30108796296296297</v>
      </c>
      <c r="HG805" s="6">
        <v>0.8240277777777778</v>
      </c>
      <c r="HH805" s="7">
        <v>1.2056828703703699</v>
      </c>
      <c r="HI805" s="6">
        <v>0.28898148148148151</v>
      </c>
      <c r="HJ805" s="6">
        <v>1.3155671296296301</v>
      </c>
      <c r="HK805" s="6">
        <v>0.56395833333333334</v>
      </c>
      <c r="HL805" s="6">
        <v>0.99511574074074072</v>
      </c>
      <c r="HM805" s="7">
        <v>0.29767361111111112</v>
      </c>
      <c r="HN805" s="6">
        <v>0.52516203703703701</v>
      </c>
      <c r="HO805" s="6">
        <v>1.244791666666667</v>
      </c>
      <c r="HP805" s="6">
        <v>1.0989004629629631</v>
      </c>
      <c r="HQ805" s="6">
        <v>0.48126157407407399</v>
      </c>
      <c r="HR805" s="7">
        <v>0.58614583333333337</v>
      </c>
      <c r="HS805" s="6">
        <v>1.259305555555555</v>
      </c>
      <c r="HT805" s="6">
        <v>0.90979166666666667</v>
      </c>
      <c r="HU805" s="6">
        <v>1.192268518518518</v>
      </c>
      <c r="HV805" s="6">
        <v>0.59515046296296292</v>
      </c>
      <c r="HW805" s="7">
        <v>0.88981481481481484</v>
      </c>
      <c r="HX805" s="6">
        <v>1.042928240740741</v>
      </c>
      <c r="HY805" s="6">
        <v>0.48046296296296298</v>
      </c>
      <c r="HZ805" s="6">
        <v>0.96829861111111115</v>
      </c>
      <c r="IA805" s="6">
        <v>0.97177083333333336</v>
      </c>
      <c r="IB805" s="7">
        <v>0.81182870370370375</v>
      </c>
      <c r="IC805" s="6">
        <v>0.77312499999999995</v>
      </c>
      <c r="ID805" s="6">
        <v>6.1689814814814822E-2</v>
      </c>
      <c r="IE805" s="6">
        <v>1.1795601851851849</v>
      </c>
      <c r="IF805" s="6">
        <v>0.40513888888888888</v>
      </c>
      <c r="IG805" s="7">
        <v>1.171701388888889</v>
      </c>
      <c r="IH805" s="6">
        <v>1.0543287037037039</v>
      </c>
      <c r="II805" s="6">
        <v>0.48662037037037043</v>
      </c>
      <c r="IJ805" s="6">
        <v>0.4728472222222222</v>
      </c>
      <c r="IK805" s="6">
        <v>0.91822916666666665</v>
      </c>
      <c r="IL805" s="7">
        <v>0.87655092592592587</v>
      </c>
      <c r="IM805" s="6">
        <v>0.97182870370370367</v>
      </c>
      <c r="IN805" s="6">
        <v>0.28256944444444437</v>
      </c>
      <c r="IO805" s="6">
        <v>1.2072916666666671</v>
      </c>
      <c r="IP805" s="6">
        <v>0.79071759259259256</v>
      </c>
      <c r="IQ805" s="7">
        <v>0.87056712962962968</v>
      </c>
      <c r="IR805" s="6">
        <v>0.29289351851851853</v>
      </c>
      <c r="IS805" s="6">
        <v>0.51263888888888887</v>
      </c>
      <c r="IT805" s="6">
        <v>0.55800925925925926</v>
      </c>
      <c r="IU805" s="6">
        <v>0.9321990740740741</v>
      </c>
      <c r="IV805" s="7">
        <v>1.1196643518518521</v>
      </c>
      <c r="IW805" s="6">
        <v>1.1429513888888889</v>
      </c>
      <c r="IX805" s="6">
        <v>0.83979166666666671</v>
      </c>
      <c r="IY805" s="6">
        <v>1.0554745370370371</v>
      </c>
      <c r="IZ805" s="6">
        <v>1.0812731481481479</v>
      </c>
      <c r="JA805" s="7">
        <v>1.2376851851851851</v>
      </c>
      <c r="JB805" s="6">
        <v>0.81777777777777783</v>
      </c>
      <c r="JC805" s="6">
        <v>1.246018518518518</v>
      </c>
      <c r="JD805" s="6">
        <v>1.122326388888889</v>
      </c>
      <c r="JE805" s="6">
        <v>1.2384490740740739</v>
      </c>
      <c r="JF805" s="7">
        <v>1.292060185185185</v>
      </c>
      <c r="JH805" s="6">
        <v>0.83773148148148147</v>
      </c>
      <c r="JI805" s="6">
        <v>0.94413194444444448</v>
      </c>
      <c r="JJ805" s="6">
        <v>0.29604166666666659</v>
      </c>
      <c r="JK805" s="7">
        <v>1.256875</v>
      </c>
      <c r="JL805" s="6">
        <v>1.239189814814815</v>
      </c>
      <c r="JM805" s="6">
        <v>0.76915509259259263</v>
      </c>
      <c r="JN805" s="6">
        <v>1.3160648148148151</v>
      </c>
      <c r="JO805" s="6">
        <v>0.28314814814814809</v>
      </c>
      <c r="JP805" s="7">
        <v>1.044363425925926</v>
      </c>
      <c r="JQ805" s="6">
        <v>1.0699074074074071</v>
      </c>
      <c r="JR805" s="6">
        <v>1.0740509259259261</v>
      </c>
      <c r="JS805" s="6">
        <v>0.61967592592592591</v>
      </c>
      <c r="JT805" s="6">
        <v>1.2341898148148149</v>
      </c>
      <c r="JU805" s="7">
        <v>0.58841435185185187</v>
      </c>
      <c r="JV805" s="6">
        <v>0.27777777777777779</v>
      </c>
      <c r="JW805" s="6">
        <v>0.29370370370370369</v>
      </c>
      <c r="JX805" s="6">
        <v>0.231412037037037</v>
      </c>
      <c r="JY805" s="6">
        <v>0.88045138888888885</v>
      </c>
      <c r="JZ805" s="7">
        <v>1.237916666666667</v>
      </c>
      <c r="KA805" s="6">
        <v>0.57572916666666663</v>
      </c>
      <c r="KB805" s="6">
        <v>0.90585648148148146</v>
      </c>
      <c r="KC805" s="6">
        <v>1.127199074074074</v>
      </c>
      <c r="KD805" s="6">
        <v>1.244143518518519</v>
      </c>
      <c r="KE805" s="7">
        <v>0.87099537037037034</v>
      </c>
      <c r="KF805" s="6">
        <v>0.96113425925925922</v>
      </c>
      <c r="KG805" s="6">
        <v>0.28962962962962963</v>
      </c>
      <c r="KH805" s="6">
        <v>0.29746527777777781</v>
      </c>
      <c r="KI805" s="6">
        <v>0.63442129629629629</v>
      </c>
      <c r="KJ805" s="7">
        <v>0.27603009259259259</v>
      </c>
      <c r="KK805" s="6">
        <v>1.046273148148148</v>
      </c>
      <c r="KL805" s="6">
        <v>0.29153935185185192</v>
      </c>
      <c r="KM805" s="6">
        <v>0.98366898148148152</v>
      </c>
      <c r="KN805" s="6">
        <v>0.93936342592592592</v>
      </c>
      <c r="KO805" s="7">
        <v>0.47112268518518519</v>
      </c>
      <c r="KP805" s="6">
        <v>0.8709837962962963</v>
      </c>
      <c r="KQ805" s="6">
        <v>0.77241898148148147</v>
      </c>
      <c r="KR805" s="6">
        <v>0.98631944444444442</v>
      </c>
      <c r="KS805" s="6">
        <v>1.350462962962963</v>
      </c>
      <c r="KT805" s="7">
        <v>0.5961805555555556</v>
      </c>
      <c r="KU805" s="6">
        <v>1.260497685185185</v>
      </c>
      <c r="KV805" s="6">
        <v>1.3288657407407409</v>
      </c>
      <c r="KW805" s="6">
        <v>0.95728009259259261</v>
      </c>
      <c r="KX805" s="6">
        <v>0.98002314814814817</v>
      </c>
      <c r="KY805" s="7">
        <v>1.0656365740740741</v>
      </c>
      <c r="KZ805" s="6">
        <v>0.69982638888888893</v>
      </c>
      <c r="LA805" s="6">
        <v>0.97438657407407403</v>
      </c>
      <c r="LB805" s="6">
        <v>0.8475462962962963</v>
      </c>
      <c r="LC805" s="6">
        <v>1.2096527777777779</v>
      </c>
      <c r="LD805" s="7">
        <v>0.1517708333333333</v>
      </c>
      <c r="LE805" s="6">
        <v>1.2453240740740741</v>
      </c>
      <c r="LF805" s="6">
        <v>1.2448958333333331</v>
      </c>
      <c r="LG805" s="6">
        <v>0.97931712962962958</v>
      </c>
      <c r="LH805" s="6">
        <v>0.29648148148148151</v>
      </c>
      <c r="LI805" s="7">
        <v>0.58091435185185181</v>
      </c>
      <c r="LJ805" s="6">
        <v>0.78288194444444448</v>
      </c>
      <c r="LK805" s="6">
        <v>0.48528935185185179</v>
      </c>
      <c r="LL805" s="6">
        <v>0.59475694444444449</v>
      </c>
      <c r="LM805" s="6">
        <v>0.28255787037037039</v>
      </c>
      <c r="LN805" s="7">
        <v>1.238136574074074</v>
      </c>
      <c r="LO805" s="6">
        <v>1.2458449074074069</v>
      </c>
      <c r="LP805" s="6">
        <v>0.51986111111111111</v>
      </c>
      <c r="LQ805" s="6">
        <v>1.1924421296296299</v>
      </c>
      <c r="LR805" s="6">
        <v>1.1464004629629629</v>
      </c>
      <c r="LS805" s="7">
        <v>0.65891203703703705</v>
      </c>
      <c r="LT805" s="6">
        <v>0.88412037037037039</v>
      </c>
      <c r="LU805" s="6">
        <v>0.4592013888888889</v>
      </c>
      <c r="LV805" s="6">
        <v>0.30098379629629629</v>
      </c>
      <c r="LW805" s="6">
        <v>1.211423611111111</v>
      </c>
      <c r="LX805" s="7">
        <v>1.336203703703704</v>
      </c>
      <c r="LY805" s="6">
        <v>1.3331828703703701</v>
      </c>
      <c r="LZ805" s="6">
        <v>0.78542824074074069</v>
      </c>
      <c r="MA805" s="6">
        <v>1.1009953703703701</v>
      </c>
      <c r="MB805" s="6">
        <v>0.57114583333333335</v>
      </c>
      <c r="MC805" s="7">
        <v>0.45881944444444439</v>
      </c>
      <c r="MD805" s="6">
        <v>0.49327546296296299</v>
      </c>
      <c r="ME805" s="6">
        <v>0.29299768518518521</v>
      </c>
      <c r="MF805" s="6">
        <v>0.96381944444444445</v>
      </c>
      <c r="MG805" s="6">
        <v>1.116701388888889</v>
      </c>
      <c r="MH805" s="7">
        <v>0.53109953703703705</v>
      </c>
      <c r="MI805" s="6">
        <v>0.29820601851851852</v>
      </c>
      <c r="MJ805" s="6">
        <v>0.29622685185185182</v>
      </c>
      <c r="MK805" s="6">
        <v>0.48690972222222217</v>
      </c>
      <c r="ML805" s="6">
        <v>0.86649305555555556</v>
      </c>
      <c r="MM805" s="7">
        <v>1.00119212962963</v>
      </c>
      <c r="MN805" s="6">
        <v>0.51853009259259264</v>
      </c>
      <c r="MO805" s="6">
        <v>1.1151851851851851</v>
      </c>
      <c r="MP805" s="6">
        <v>3.018518518518519E-2</v>
      </c>
      <c r="MQ805" s="6">
        <v>0.53349537037037043</v>
      </c>
      <c r="MR805" s="7">
        <v>1.1368750000000001</v>
      </c>
      <c r="MS805" s="6">
        <v>5.486111111111111E-2</v>
      </c>
      <c r="MT805" s="6">
        <v>0.30321759259259262</v>
      </c>
      <c r="MU805" s="6">
        <v>0.29282407407407413</v>
      </c>
      <c r="MV805" s="6">
        <v>0.87472222222222218</v>
      </c>
      <c r="MW805" s="7">
        <v>6.0462962962962961E-2</v>
      </c>
      <c r="MX805" s="6">
        <v>0.96696759259259257</v>
      </c>
      <c r="MY805" s="6">
        <v>0.74008101851851849</v>
      </c>
      <c r="MZ805" s="6">
        <v>0.46353009259259259</v>
      </c>
      <c r="NA805" s="6">
        <v>0.47274305555555562</v>
      </c>
      <c r="NB805" s="7">
        <v>0.93756944444444446</v>
      </c>
      <c r="NC805" s="6">
        <v>0.47430555555555548</v>
      </c>
      <c r="ND805" s="6">
        <v>1.2457754629629629</v>
      </c>
      <c r="NE805" s="6">
        <v>0.64574074074074073</v>
      </c>
      <c r="NF805" s="6">
        <v>0.51866898148148144</v>
      </c>
      <c r="NG805" s="7">
        <v>0.94043981481481487</v>
      </c>
      <c r="NH805" s="6">
        <v>1.239421296296296</v>
      </c>
      <c r="NI805" s="6">
        <v>1.01337962962963</v>
      </c>
      <c r="NJ805" s="6">
        <v>1.101886574074074</v>
      </c>
      <c r="NK805" s="6">
        <v>0.94179398148148152</v>
      </c>
      <c r="NL805" s="7">
        <v>0.82837962962962963</v>
      </c>
      <c r="NM805" s="6">
        <v>0.88070601851851849</v>
      </c>
      <c r="NN805" s="6">
        <v>0.68759259259259264</v>
      </c>
      <c r="NO805" s="6">
        <v>0.2898148148148148</v>
      </c>
      <c r="NP805" s="6">
        <v>1.279652777777778</v>
      </c>
      <c r="NQ805" s="7">
        <v>0.86555555555555552</v>
      </c>
      <c r="NR805" s="6">
        <v>0.8607407407407407</v>
      </c>
      <c r="NS805" s="6">
        <v>1.1210879629629631</v>
      </c>
      <c r="NT805" s="6">
        <v>0.43584490740740739</v>
      </c>
      <c r="NU805" s="6">
        <v>1.2384375000000001</v>
      </c>
      <c r="NV805" s="7">
        <v>0.60721064814814818</v>
      </c>
      <c r="NW805" s="6">
        <v>1.128263888888889</v>
      </c>
      <c r="NX805" s="6">
        <v>1.011574074074074</v>
      </c>
      <c r="NY805" s="6">
        <v>1.2913310185185189</v>
      </c>
      <c r="NZ805" s="6">
        <v>0.67129629629629628</v>
      </c>
      <c r="OA805" s="7">
        <v>1.363680555555556</v>
      </c>
      <c r="OB805" s="6">
        <v>0.29534722222222221</v>
      </c>
      <c r="OC805" s="6">
        <v>0.56641203703703702</v>
      </c>
      <c r="OD805" s="6">
        <v>0.27326388888888892</v>
      </c>
      <c r="OE805" s="6">
        <v>1.2450000000000001</v>
      </c>
      <c r="OF805" s="7">
        <v>0.26016203703703711</v>
      </c>
      <c r="OG805" s="6">
        <v>0.78585648148148146</v>
      </c>
      <c r="OH805" s="6">
        <v>0.30796296296296288</v>
      </c>
      <c r="OI805" s="6">
        <v>1.206331018518519</v>
      </c>
      <c r="OJ805" s="6">
        <v>1.012280092592593</v>
      </c>
      <c r="OK805" s="7">
        <v>0.27740740740740738</v>
      </c>
      <c r="OL805" s="6">
        <v>0.46443287037037029</v>
      </c>
      <c r="OM805" s="6">
        <v>0.90961805555555553</v>
      </c>
      <c r="ON805" s="6">
        <v>1.238634259259259</v>
      </c>
      <c r="OO805" s="6">
        <v>0.87246527777777783</v>
      </c>
      <c r="OP805" s="7">
        <v>1.1965509259259259</v>
      </c>
      <c r="OQ805" s="6">
        <v>1.23119212962963</v>
      </c>
      <c r="OS805" s="6">
        <v>0.72366898148148151</v>
      </c>
      <c r="OT805" s="6">
        <v>0.52050925925925928</v>
      </c>
      <c r="OU805" s="7">
        <v>1.0230324074074071</v>
      </c>
      <c r="OV805" s="6">
        <v>0.84054398148148146</v>
      </c>
      <c r="OW805" s="6">
        <v>0.30777777777777782</v>
      </c>
      <c r="OX805" s="6">
        <v>0.29718749999999999</v>
      </c>
      <c r="OY805" s="6">
        <v>0.7826967592592593</v>
      </c>
      <c r="OZ805" s="7">
        <v>0.61160879629629628</v>
      </c>
      <c r="PA805" s="6">
        <v>0.83268518518518519</v>
      </c>
      <c r="PB805" s="6">
        <v>0.83659722222222221</v>
      </c>
      <c r="PC805" s="6">
        <v>0.22509259259259259</v>
      </c>
      <c r="PD805" s="6">
        <v>0.29607638888888888</v>
      </c>
      <c r="PE805" s="7">
        <v>0.93145833333333339</v>
      </c>
      <c r="PF805" s="6">
        <v>1.1344791666666669</v>
      </c>
      <c r="PG805" s="6">
        <v>0.83280092592592592</v>
      </c>
      <c r="PH805" s="6">
        <v>0.29682870370370368</v>
      </c>
      <c r="PI805" s="6">
        <v>0.47818287037037038</v>
      </c>
      <c r="PJ805" s="7">
        <v>1.2392708333333331</v>
      </c>
      <c r="PK805" s="6">
        <v>0.60870370370370375</v>
      </c>
      <c r="PL805" s="6">
        <v>0.70826388888888892</v>
      </c>
      <c r="PM805" s="6">
        <v>1.219016203703704</v>
      </c>
      <c r="PN805" s="6">
        <v>1.2436342592592591</v>
      </c>
      <c r="PO805" s="7">
        <v>0.97222222222222221</v>
      </c>
      <c r="PP805" s="6">
        <v>1.096921296296296</v>
      </c>
      <c r="PQ805" s="6">
        <v>1.244363425925926</v>
      </c>
      <c r="PR805" s="6">
        <v>0.89763888888888888</v>
      </c>
      <c r="PS805" s="6">
        <v>0.79584490740740743</v>
      </c>
      <c r="PT805" s="7">
        <v>1.2382638888888891</v>
      </c>
      <c r="PU805" s="6">
        <v>0.85136574074074078</v>
      </c>
      <c r="PV805" s="6">
        <v>0.9164930555555556</v>
      </c>
      <c r="PW805" s="6">
        <v>0.85498842592592594</v>
      </c>
      <c r="PX805" s="6">
        <v>0.63484953703703706</v>
      </c>
      <c r="PY805" s="7">
        <v>0.72315972222222225</v>
      </c>
      <c r="PZ805" s="6">
        <v>1.146736111111111</v>
      </c>
      <c r="QA805" s="6">
        <v>0.94423611111111116</v>
      </c>
      <c r="QB805" s="6">
        <v>1.0234375</v>
      </c>
      <c r="QC805" s="6">
        <v>0.82616898148148143</v>
      </c>
      <c r="QD805" s="7">
        <v>0.82480324074074074</v>
      </c>
      <c r="QE805" s="6">
        <v>0.47016203703703702</v>
      </c>
      <c r="QF805" s="6">
        <v>1.214224537037037</v>
      </c>
      <c r="QG805" s="6">
        <v>1.215081018518519</v>
      </c>
      <c r="QH805" s="6">
        <v>0.63012731481481477</v>
      </c>
      <c r="QI805" s="7">
        <v>0.8049884259259259</v>
      </c>
      <c r="QJ805" s="6">
        <v>0.90278935185185183</v>
      </c>
      <c r="QK805" s="6">
        <v>0.96967592592592589</v>
      </c>
      <c r="QL805" s="6">
        <v>0.94126157407407407</v>
      </c>
      <c r="QM805" s="6">
        <v>0.88918981481481485</v>
      </c>
      <c r="QN805" s="7">
        <v>0.52771990740740737</v>
      </c>
      <c r="QO805" s="6">
        <v>1.238506944444445</v>
      </c>
      <c r="QP805" s="6">
        <v>0.90504629629629629</v>
      </c>
      <c r="QQ805" s="6">
        <v>0.52487268518518515</v>
      </c>
      <c r="QR805" s="6">
        <v>0.96809027777777779</v>
      </c>
      <c r="QS805" s="7">
        <v>1.048194444444444</v>
      </c>
      <c r="QT805" s="6">
        <v>0.88142361111111112</v>
      </c>
      <c r="QU805" s="6">
        <v>0.87410879629629634</v>
      </c>
      <c r="QV805" s="6">
        <v>1.0145486111111111</v>
      </c>
      <c r="QW805" s="6">
        <v>0.29070601851851852</v>
      </c>
      <c r="QX805" s="7">
        <v>0.27788194444444442</v>
      </c>
      <c r="QY805" s="6">
        <v>0.29300925925925919</v>
      </c>
      <c r="QZ805" s="6">
        <v>0.97350694444444441</v>
      </c>
      <c r="RA805" s="6">
        <v>0.5758564814814815</v>
      </c>
      <c r="RB805" s="6">
        <v>0.85828703703703701</v>
      </c>
      <c r="RC805" s="7">
        <v>0.30219907407407409</v>
      </c>
      <c r="RD805" s="6">
        <v>0.60517361111111112</v>
      </c>
      <c r="RE805" s="6">
        <v>0.29063657407407412</v>
      </c>
      <c r="RF805" s="6">
        <v>0.29556712962962961</v>
      </c>
      <c r="RG805" s="6">
        <v>0.1862384259259259</v>
      </c>
      <c r="RH805" s="7">
        <v>1.0594212962962959</v>
      </c>
      <c r="RI805" s="6">
        <v>1.0742013888888891</v>
      </c>
      <c r="RJ805" s="6">
        <v>0.4735300925925926</v>
      </c>
      <c r="RK805" s="6">
        <v>0.2951273148148148</v>
      </c>
      <c r="RL805" s="6">
        <v>0.98604166666666671</v>
      </c>
      <c r="RM805" s="7">
        <v>1.2375231481481479</v>
      </c>
      <c r="RN805" s="6">
        <v>0.96886574074074072</v>
      </c>
      <c r="RO805" s="6">
        <v>0.32743055555555561</v>
      </c>
      <c r="RP805" s="6">
        <v>1.153078703703704</v>
      </c>
      <c r="RQ805" s="6">
        <v>0.94379629629629624</v>
      </c>
      <c r="RR805" s="7">
        <v>0.57160879629629635</v>
      </c>
      <c r="RS805" s="6">
        <v>1.058310185185185</v>
      </c>
      <c r="RT805" s="6">
        <v>0.20344907407407409</v>
      </c>
      <c r="RU805" s="6">
        <v>0.2709375</v>
      </c>
      <c r="RV805" s="6">
        <v>1.187337962962963</v>
      </c>
      <c r="RW805" s="7">
        <v>0.80336805555555557</v>
      </c>
      <c r="RX805" s="6">
        <v>1.3585879629629629</v>
      </c>
      <c r="RY805" s="6">
        <v>0.83888888888888891</v>
      </c>
      <c r="RZ805" s="6">
        <v>0.51868055555555559</v>
      </c>
      <c r="SA805" s="6">
        <v>0.54093749999999996</v>
      </c>
      <c r="SB805" s="7">
        <v>0.5286805555555556</v>
      </c>
      <c r="SC805" s="6">
        <v>0.82678240740740738</v>
      </c>
      <c r="SD805" s="6">
        <v>1.0938657407407411</v>
      </c>
      <c r="SE805" s="6">
        <v>0.50444444444444447</v>
      </c>
      <c r="SF805" s="6">
        <v>1.1583912037037041</v>
      </c>
      <c r="SG805" s="7">
        <v>0.81546296296296295</v>
      </c>
      <c r="SH805" s="6">
        <v>1.214444444444444</v>
      </c>
      <c r="SI805" s="6">
        <v>1.2463425925925931</v>
      </c>
      <c r="SJ805" s="6">
        <v>0.4823263888888889</v>
      </c>
      <c r="SK805" s="6">
        <v>0.80299768518518522</v>
      </c>
      <c r="SL805" s="7">
        <v>0.8016550925925926</v>
      </c>
      <c r="SM805" s="6">
        <v>0.79549768518518515</v>
      </c>
      <c r="SN805" s="6">
        <v>0.60287037037037039</v>
      </c>
      <c r="SO805" s="6">
        <v>0.61458333333333337</v>
      </c>
      <c r="SP805" s="6">
        <v>0.46864583333333332</v>
      </c>
      <c r="SQ805" s="7">
        <v>0.55249999999999999</v>
      </c>
      <c r="SR805" s="6">
        <v>0.97237268518518516</v>
      </c>
      <c r="SS805" s="6">
        <v>0.55914351851851851</v>
      </c>
      <c r="ST805" s="6">
        <v>0.58578703703703705</v>
      </c>
      <c r="SU805" s="6">
        <v>0.29978009259259258</v>
      </c>
      <c r="SV805" s="7">
        <v>0.49783564814814812</v>
      </c>
      <c r="SW805" s="6">
        <v>0.53254629629629635</v>
      </c>
      <c r="SX805" s="6">
        <v>0.96097222222222223</v>
      </c>
      <c r="SY805" s="6">
        <v>0.29803240740740738</v>
      </c>
      <c r="SZ805" s="6">
        <v>0.79548611111111112</v>
      </c>
      <c r="TA805" s="7">
        <v>0.51047453703703705</v>
      </c>
      <c r="TB805" s="6">
        <v>1.3493981481481481</v>
      </c>
      <c r="TC805" s="6">
        <v>0.45774305555555561</v>
      </c>
      <c r="TD805" s="6">
        <v>1.0043865740740741</v>
      </c>
      <c r="TE805" s="6">
        <v>1.355173611111111</v>
      </c>
      <c r="TF805" s="7">
        <v>0.29349537037037038</v>
      </c>
      <c r="TG805" s="6">
        <v>0.87306712962962962</v>
      </c>
      <c r="TH805" s="6">
        <v>0.47373842592592591</v>
      </c>
      <c r="TI805" s="6">
        <v>0.927337962962963</v>
      </c>
      <c r="TJ805" s="6">
        <v>0.78449074074074077</v>
      </c>
      <c r="TK805" s="7">
        <v>1.352326388888889</v>
      </c>
      <c r="TL805" s="6">
        <v>1.3673726851851851</v>
      </c>
      <c r="TM805" s="6">
        <v>1.2392592592592591</v>
      </c>
      <c r="TN805" s="6">
        <v>0.76303240740740741</v>
      </c>
      <c r="TO805" s="6">
        <v>0.46803240740740742</v>
      </c>
      <c r="TP805" s="7">
        <v>0.96023148148148152</v>
      </c>
      <c r="TQ805" s="6">
        <v>0.54052083333333334</v>
      </c>
      <c r="TR805" s="6">
        <v>1.0726851851851851</v>
      </c>
      <c r="TS805" s="6">
        <v>1.183287037037037</v>
      </c>
      <c r="TT805" s="6">
        <v>4.0555555555555553E-2</v>
      </c>
      <c r="TU805" s="7">
        <v>0.82832175925925922</v>
      </c>
      <c r="TV805" s="6">
        <v>0.99100694444444448</v>
      </c>
      <c r="TW805" s="6">
        <v>5.4166666666666669E-2</v>
      </c>
      <c r="TX805" s="6">
        <v>1.2421527777777781</v>
      </c>
      <c r="TY805" s="6">
        <v>0.62034722222222227</v>
      </c>
      <c r="TZ805" s="7">
        <v>0.49222222222222223</v>
      </c>
      <c r="UA805" s="6">
        <v>1.106863425925926</v>
      </c>
      <c r="UB805" s="6">
        <v>0.828125</v>
      </c>
      <c r="UC805" s="6">
        <v>0.83311342592592597</v>
      </c>
      <c r="UD805" s="6">
        <v>1.351342592592593</v>
      </c>
      <c r="UE805" s="7">
        <v>1.0953124999999999</v>
      </c>
      <c r="UF805" s="6">
        <v>0.64949074074074076</v>
      </c>
      <c r="UG805" s="6">
        <v>0.2838310185185185</v>
      </c>
      <c r="UH805" s="6">
        <v>0.99195601851851856</v>
      </c>
      <c r="UI805" s="6">
        <v>0.50093750000000004</v>
      </c>
      <c r="UJ805" s="7">
        <v>1.2823032407407411</v>
      </c>
      <c r="UK805" s="6">
        <v>0.69568287037037035</v>
      </c>
      <c r="UL805" s="6">
        <v>3.3773148148148149E-2</v>
      </c>
      <c r="UM805" s="6">
        <v>0.48249999999999998</v>
      </c>
      <c r="UN805" s="6">
        <v>0.63518518518518519</v>
      </c>
      <c r="UO805" s="7">
        <v>0.63446759259259256</v>
      </c>
      <c r="UP805" s="6">
        <v>1.3574768518518521</v>
      </c>
      <c r="UQ805" s="6">
        <v>1.2087731481481481</v>
      </c>
      <c r="UR805" s="6">
        <v>1.2142361111111111</v>
      </c>
      <c r="US805" s="6">
        <v>1.1984375</v>
      </c>
      <c r="UT805" s="7">
        <v>0.87460648148148146</v>
      </c>
      <c r="UU805" s="6">
        <v>1.287118055555555</v>
      </c>
      <c r="UV805" s="6">
        <v>0.40622685185185192</v>
      </c>
      <c r="UW805" s="6">
        <v>0.58511574074074069</v>
      </c>
      <c r="UX805" s="6">
        <v>1.2729861111111109</v>
      </c>
      <c r="UY805" s="7">
        <v>0.52151620370370366</v>
      </c>
      <c r="UZ805" s="6">
        <v>0.56285879629629632</v>
      </c>
      <c r="VA805" s="6">
        <v>0.91045138888888888</v>
      </c>
      <c r="VB805" s="6">
        <v>1.0777546296296301</v>
      </c>
      <c r="VC805" s="6">
        <v>1.075092592592592</v>
      </c>
      <c r="VD805" s="7">
        <v>1.074513888888889</v>
      </c>
      <c r="VE805" s="6">
        <v>0.87280092592592595</v>
      </c>
      <c r="VF805" s="6">
        <v>1.1980208333333331</v>
      </c>
      <c r="VG805" s="6">
        <v>0.8973726851851852</v>
      </c>
      <c r="VH805" s="6">
        <v>0.62496527777777777</v>
      </c>
      <c r="VI805" s="7">
        <v>0.29885416666666659</v>
      </c>
      <c r="VJ805" s="6">
        <v>0.69696759259259256</v>
      </c>
      <c r="VK805" s="6">
        <v>0.52295138888888892</v>
      </c>
      <c r="VL805" s="6">
        <v>0.72418981481481481</v>
      </c>
      <c r="VM805" s="6">
        <v>0.52737268518518521</v>
      </c>
      <c r="VN805" s="7">
        <v>0.55760416666666668</v>
      </c>
      <c r="VO805" s="6">
        <v>0.2945949074074074</v>
      </c>
      <c r="VP805" s="6">
        <v>0.29666666666666669</v>
      </c>
      <c r="VQ805" s="6">
        <v>0.72614583333333338</v>
      </c>
      <c r="VR805" s="6">
        <v>0.57807870370370373</v>
      </c>
      <c r="VS805" s="7">
        <v>0.27303240740740742</v>
      </c>
      <c r="VT805" s="6">
        <v>1.2383796296296301</v>
      </c>
      <c r="VU805" s="6">
        <v>1.047303240740741</v>
      </c>
      <c r="VV805" s="6">
        <v>0.874537037037037</v>
      </c>
      <c r="VW805" s="6">
        <v>1.240925925925926</v>
      </c>
      <c r="VX805" s="7">
        <v>0.5675</v>
      </c>
      <c r="VY805" s="6">
        <v>0.86444444444444446</v>
      </c>
      <c r="VZ805" s="6">
        <v>0.80209490740740741</v>
      </c>
      <c r="WA805" s="6">
        <v>0.51990740740740737</v>
      </c>
      <c r="WB805" s="6">
        <v>0.29160879629629632</v>
      </c>
      <c r="WC805" s="7">
        <v>0.70711805555555551</v>
      </c>
      <c r="WD805" s="6">
        <v>0.59789351851851846</v>
      </c>
      <c r="WE805" s="6">
        <v>0.87122685185185189</v>
      </c>
      <c r="WF805" s="6">
        <v>1.3633333333333331</v>
      </c>
      <c r="WG805" s="6">
        <v>0.78379629629629632</v>
      </c>
      <c r="WH805" s="7">
        <v>0.27989583333333329</v>
      </c>
      <c r="WI805" s="6">
        <v>1.340196759259259</v>
      </c>
      <c r="WJ805" s="6">
        <v>0.47356481481481483</v>
      </c>
      <c r="WK805" s="6">
        <v>1.287650462962963</v>
      </c>
      <c r="WL805" s="6">
        <v>1.233229166666667</v>
      </c>
      <c r="WM805" s="7">
        <v>1.279050925925926</v>
      </c>
      <c r="WN805" s="6">
        <v>0.63909722222222221</v>
      </c>
      <c r="WO805" s="6">
        <v>1.243703703703704</v>
      </c>
      <c r="WP805" s="6">
        <v>1.240219907407407</v>
      </c>
      <c r="WQ805" s="6">
        <v>1.237719907407407</v>
      </c>
      <c r="WR805" s="7">
        <v>0.93435185185185188</v>
      </c>
      <c r="WS805" s="6">
        <v>0.30343750000000003</v>
      </c>
      <c r="WT805" s="6">
        <v>1.1147106481481479</v>
      </c>
      <c r="WU805" s="6">
        <v>1.3441203703703699</v>
      </c>
      <c r="WV805" s="6">
        <v>1.1229629629629629</v>
      </c>
      <c r="WW805" s="7">
        <v>0.85190972222222228</v>
      </c>
      <c r="WX805" s="6">
        <v>1.1170023148148149</v>
      </c>
      <c r="WY805" s="6">
        <v>0.84565972222222219</v>
      </c>
      <c r="WZ805" s="6">
        <v>0.57468750000000002</v>
      </c>
      <c r="XA805" s="6">
        <v>1.238576388888889</v>
      </c>
      <c r="XB805" s="7">
        <v>1.037731481481482</v>
      </c>
      <c r="XC805" s="6">
        <v>1.3014930555555559</v>
      </c>
      <c r="XD805" s="6">
        <v>1.0124305555555559</v>
      </c>
      <c r="XE805" s="6">
        <v>0.27256944444444442</v>
      </c>
      <c r="XF805" s="6">
        <v>0.6127893518518519</v>
      </c>
      <c r="XG805" s="7">
        <v>1.2032638888888889</v>
      </c>
      <c r="XH805" s="6">
        <v>0.84717592592592594</v>
      </c>
      <c r="XI805" s="6">
        <v>1.1126736111111111</v>
      </c>
      <c r="XJ805" s="6">
        <v>0.46638888888888891</v>
      </c>
      <c r="XK805" s="6">
        <v>1.2539236111111109</v>
      </c>
      <c r="XL805" s="7">
        <v>0.29328703703703701</v>
      </c>
      <c r="XM805" s="6">
        <v>1.255555555555556</v>
      </c>
      <c r="XN805" s="6">
        <v>0.59961805555555558</v>
      </c>
      <c r="XO805" s="6">
        <v>0.97606481481481477</v>
      </c>
      <c r="XP805" s="6">
        <v>0.79474537037037041</v>
      </c>
      <c r="XQ805" s="7">
        <v>0.858912037037037</v>
      </c>
      <c r="XR805" s="6">
        <v>0.86662037037037032</v>
      </c>
      <c r="XS805" s="6">
        <v>0.57045138888888891</v>
      </c>
      <c r="XT805" s="6">
        <v>0.98538194444444449</v>
      </c>
      <c r="XU805" s="6">
        <v>0.3057523148148148</v>
      </c>
      <c r="XV805" s="7">
        <v>0.39660879629629631</v>
      </c>
      <c r="XW805" s="6">
        <v>0.55150462962962965</v>
      </c>
      <c r="XX805" s="6">
        <v>0.58103009259259264</v>
      </c>
      <c r="XY805" s="6">
        <v>0.81366898148148148</v>
      </c>
      <c r="XZ805" s="6">
        <v>0.97032407407407406</v>
      </c>
      <c r="YA805" s="7">
        <v>0.8213773148148148</v>
      </c>
      <c r="YB805" s="6">
        <v>0.28172453703703698</v>
      </c>
      <c r="YC805" s="6">
        <v>0.29439814814814808</v>
      </c>
      <c r="YD805" s="6">
        <v>0.4972685185185185</v>
      </c>
      <c r="YE805" s="6">
        <v>0.85802083333333334</v>
      </c>
      <c r="YF805" s="7">
        <v>1.0395370370370369</v>
      </c>
      <c r="YG805" s="6">
        <v>0.95357638888888885</v>
      </c>
      <c r="YH805" s="6">
        <v>0.81746527777777778</v>
      </c>
      <c r="YI805" s="6">
        <v>0.76538194444444441</v>
      </c>
      <c r="YJ805" s="6">
        <v>0.33524305555555561</v>
      </c>
      <c r="YK805" s="7">
        <v>1.243541666666667</v>
      </c>
      <c r="YL805" s="6">
        <v>0.87200231481481483</v>
      </c>
      <c r="YM805" s="6">
        <v>1.0960185185185189</v>
      </c>
      <c r="YN805" s="6">
        <v>1.152569444444445</v>
      </c>
      <c r="YO805" s="6">
        <v>1.0199537037037041</v>
      </c>
      <c r="YP805" s="7">
        <v>0.23408564814814811</v>
      </c>
      <c r="YQ805" s="6">
        <v>1.046782407407407</v>
      </c>
      <c r="YR805" s="6">
        <v>0.24118055555555559</v>
      </c>
      <c r="YS805" s="6">
        <v>0.32091435185185191</v>
      </c>
      <c r="YT805" s="6">
        <v>0.5743287037037037</v>
      </c>
      <c r="YU805" s="7">
        <v>0.27190972222222221</v>
      </c>
      <c r="YV805" s="6">
        <v>0.29576388888888888</v>
      </c>
      <c r="YW805" s="6">
        <v>1.2382175925925929</v>
      </c>
      <c r="YX805" s="6">
        <v>0.46324074074074068</v>
      </c>
      <c r="YY805" s="6">
        <v>0.97559027777777774</v>
      </c>
      <c r="YZ805" s="7">
        <v>1.232291666666667</v>
      </c>
      <c r="ZA805" s="6">
        <v>0.52312499999999995</v>
      </c>
      <c r="ZB805" s="6">
        <v>0.30410879629629628</v>
      </c>
      <c r="ZC805" s="6">
        <v>0.80784722222222227</v>
      </c>
      <c r="ZD805" s="6">
        <v>1.236215277777778</v>
      </c>
      <c r="ZE805" s="7">
        <v>1.235358796296296</v>
      </c>
      <c r="ZF805" s="6">
        <v>1.316099537037037</v>
      </c>
      <c r="ZG805" s="6">
        <v>1.3599305555555561</v>
      </c>
      <c r="ZI805" s="6">
        <v>0.52353009259259264</v>
      </c>
      <c r="ZJ805" s="7">
        <v>1.1950115740740741</v>
      </c>
      <c r="ZK805" s="6">
        <v>0.76542824074074078</v>
      </c>
      <c r="ZL805" s="6">
        <v>6.0347222222222219E-2</v>
      </c>
      <c r="ZM805" s="6">
        <v>0.8449768518518519</v>
      </c>
      <c r="ZN805" s="6">
        <v>0.28410879629629632</v>
      </c>
      <c r="ZO805" s="7">
        <v>1.2332986111111111</v>
      </c>
      <c r="ZP805" s="6">
        <v>0.60835648148148147</v>
      </c>
      <c r="ZQ805" s="6">
        <v>0.52084490740740741</v>
      </c>
      <c r="ZR805" s="6">
        <v>0.61796296296296294</v>
      </c>
      <c r="ZS805" s="6">
        <v>1.201527777777778</v>
      </c>
      <c r="ZT805" s="7">
        <v>4.4212962962962961E-2</v>
      </c>
      <c r="ZU805" s="6">
        <v>0.29214120370370372</v>
      </c>
      <c r="ZV805" s="6">
        <v>1.0355902777777779</v>
      </c>
      <c r="ZW805" s="6">
        <v>1.053680555555556</v>
      </c>
      <c r="ZX805" s="6">
        <v>1.233460648148148</v>
      </c>
      <c r="ZY805" s="7">
        <v>0.57353009259259258</v>
      </c>
      <c r="ZZ805" s="6">
        <v>1.013668981481481</v>
      </c>
      <c r="AAA805" s="6">
        <v>0.29240740740740739</v>
      </c>
      <c r="AAB805" s="6">
        <v>1.237407407407408</v>
      </c>
      <c r="AAC805" s="6">
        <v>0.4918865740740741</v>
      </c>
      <c r="AAD805" s="7">
        <v>1.1889467592592591</v>
      </c>
      <c r="AAE805" s="6">
        <v>0.55769675925925921</v>
      </c>
      <c r="AAF805" s="6">
        <v>1.068981481481482</v>
      </c>
      <c r="AAG805" s="6">
        <v>0.60876157407407405</v>
      </c>
      <c r="AAH805" s="6">
        <v>1.058946759259259</v>
      </c>
      <c r="AAI805" s="7">
        <v>0.28369212962962959</v>
      </c>
      <c r="AAJ805" s="6">
        <v>1.183356481481481</v>
      </c>
      <c r="AAK805" s="6">
        <v>0.99365740740740738</v>
      </c>
      <c r="AAL805" s="6">
        <v>0.56869212962962967</v>
      </c>
      <c r="AAM805" s="6">
        <v>1.1215740740740741</v>
      </c>
      <c r="AAN805" s="7">
        <v>1.046631944444445</v>
      </c>
      <c r="AAO805" s="6">
        <v>1.1258912037037041</v>
      </c>
      <c r="AAP805" s="6">
        <v>0.9431018518518518</v>
      </c>
      <c r="AAQ805" s="6">
        <v>0.41636574074074068</v>
      </c>
      <c r="AAR805" s="6">
        <v>0.89015046296296296</v>
      </c>
      <c r="AAS805" s="7">
        <v>1.423553240740741</v>
      </c>
      <c r="AAT805" s="6">
        <v>1.117199074074074</v>
      </c>
      <c r="AAU805" s="6">
        <v>1.118715277777778</v>
      </c>
      <c r="AAV805" s="6">
        <v>0.28825231481481478</v>
      </c>
      <c r="AAW805" s="6">
        <v>1.3135648148148149</v>
      </c>
      <c r="AAX805" s="7">
        <v>0.49230324074074072</v>
      </c>
      <c r="AAY805" s="6">
        <v>0.38753472222222218</v>
      </c>
      <c r="AAZ805" s="6">
        <v>1.2447800925925929</v>
      </c>
      <c r="ABA805" s="6">
        <v>1.240752314814815</v>
      </c>
      <c r="ABB805" s="6">
        <v>1.3434375000000001</v>
      </c>
      <c r="ABC805" s="7">
        <v>0.90979166666666667</v>
      </c>
      <c r="ABD805" s="6">
        <v>1.0724652777777779</v>
      </c>
      <c r="ABE805" s="6">
        <v>0.58827546296296296</v>
      </c>
      <c r="ABF805" s="6">
        <v>0.28601851851851851</v>
      </c>
      <c r="ABG805" s="6">
        <v>0.29228009259259258</v>
      </c>
      <c r="ABH805" s="7">
        <v>0.76033564814814814</v>
      </c>
      <c r="ABI805" s="6">
        <v>1.1595486111111111</v>
      </c>
      <c r="ABJ805" s="6">
        <v>0.70688657407407407</v>
      </c>
      <c r="ABK805" s="6">
        <v>0.97427083333333331</v>
      </c>
      <c r="ABL805" s="6">
        <v>0.27204861111111112</v>
      </c>
      <c r="ABM805" s="7">
        <v>0.96842592592592591</v>
      </c>
      <c r="ABN805" s="6">
        <v>0.29886574074074068</v>
      </c>
      <c r="ABO805" s="6">
        <v>0.57557870370370368</v>
      </c>
      <c r="ABP805" s="6">
        <v>0.62825231481481481</v>
      </c>
      <c r="ABQ805" s="6">
        <v>0.96766203703703701</v>
      </c>
      <c r="ABR805" s="7">
        <v>1.1044907407407409</v>
      </c>
      <c r="ABS805" s="6">
        <v>1.3502893518518519</v>
      </c>
      <c r="ABT805" s="6">
        <v>0.28236111111111112</v>
      </c>
      <c r="ABU805" s="6">
        <v>0.4866550925925926</v>
      </c>
      <c r="ABV805" s="6">
        <v>0.81350694444444449</v>
      </c>
      <c r="ABW805" s="7">
        <v>1.0643750000000001</v>
      </c>
      <c r="ABX805" s="6">
        <v>0.58118055555555559</v>
      </c>
      <c r="ABY805" s="6">
        <v>1.244131944444445</v>
      </c>
      <c r="ABZ805" s="6">
        <v>0.28575231481481478</v>
      </c>
      <c r="ACA805" s="6">
        <v>0.28050925925925918</v>
      </c>
      <c r="ACB805" s="7">
        <v>1.0589236111111111</v>
      </c>
      <c r="ACC805" s="6">
        <v>0.98645833333333333</v>
      </c>
      <c r="ACD805" s="6">
        <v>1.129918981481481</v>
      </c>
      <c r="ACE805" s="6">
        <v>1.066018518518518</v>
      </c>
      <c r="ACF805" s="6">
        <v>0.9943981481481482</v>
      </c>
      <c r="ACG805" s="7">
        <v>1.009895833333333</v>
      </c>
      <c r="ACH805" s="6">
        <v>0.87695601851851857</v>
      </c>
      <c r="ACI805" s="6">
        <v>0.59603009259259254</v>
      </c>
      <c r="ACJ805" s="6">
        <v>1.1167245370370369</v>
      </c>
      <c r="ACK805" s="6">
        <v>1.0780092592592589</v>
      </c>
      <c r="ACL805" s="7">
        <v>0.71417824074074077</v>
      </c>
      <c r="ACM805" s="6">
        <v>0.29396990740740742</v>
      </c>
      <c r="ACN805" s="6">
        <v>0.59488425925925925</v>
      </c>
      <c r="ACO805" s="6">
        <v>0.98635416666666664</v>
      </c>
      <c r="ACP805" s="6">
        <v>0.84490740740740744</v>
      </c>
      <c r="ACQ805" s="7">
        <v>0.34614583333333332</v>
      </c>
      <c r="ACR805" s="6">
        <v>0.52188657407407413</v>
      </c>
      <c r="ACS805" s="6">
        <v>0.28780092592592588</v>
      </c>
      <c r="ACT805" s="6">
        <v>0.48939814814814808</v>
      </c>
      <c r="ACU805" s="6">
        <v>0.98293981481481485</v>
      </c>
      <c r="ACV805" s="7">
        <v>0.58636574074074077</v>
      </c>
      <c r="ACW805" s="6">
        <v>0.99858796296296293</v>
      </c>
      <c r="ACX805" s="6">
        <v>0.78593749999999996</v>
      </c>
      <c r="ACY805" s="6">
        <v>0.98693287037037036</v>
      </c>
      <c r="ACZ805" s="6">
        <v>1.0388773148148149</v>
      </c>
      <c r="ADA805" s="7">
        <v>0.36049768518518521</v>
      </c>
      <c r="ADB805" s="6">
        <v>0.84315972222222224</v>
      </c>
      <c r="ADC805" s="6">
        <v>1.079965277777778</v>
      </c>
      <c r="ADD805" s="6">
        <v>0.79057870370370376</v>
      </c>
      <c r="ADE805" s="6">
        <v>0.92587962962962966</v>
      </c>
      <c r="ADF805" s="7">
        <v>0.71854166666666663</v>
      </c>
      <c r="ADG805" s="6">
        <v>0.53262731481481485</v>
      </c>
      <c r="ADH805" s="6">
        <v>0.52473379629629635</v>
      </c>
      <c r="ADI805" s="6">
        <v>0.96502314814814816</v>
      </c>
      <c r="ADJ805" s="6">
        <v>0.44535879629629632</v>
      </c>
      <c r="ADK805" s="7">
        <v>0.46091435185185192</v>
      </c>
      <c r="ADL805" s="6">
        <v>0.28040509259259261</v>
      </c>
      <c r="ADM805" s="6">
        <v>0.30629629629629629</v>
      </c>
      <c r="ADN805" s="6">
        <v>0.27811342592592592</v>
      </c>
      <c r="ADO805" s="6">
        <v>0.58304398148148151</v>
      </c>
      <c r="ADP805" s="7">
        <v>0.27041666666666669</v>
      </c>
      <c r="ADQ805" s="6">
        <v>0.55678240740740736</v>
      </c>
      <c r="ADR805" s="6">
        <v>0.56817129629629626</v>
      </c>
      <c r="ADS805" s="6">
        <v>0.44880787037037029</v>
      </c>
      <c r="ADT805" s="6">
        <v>0.29386574074074068</v>
      </c>
      <c r="ADU805" s="7">
        <v>0.48940972222222218</v>
      </c>
      <c r="ADV805" s="6">
        <v>0.58083333333333331</v>
      </c>
      <c r="ADW805" s="6">
        <v>0.59134259259259259</v>
      </c>
      <c r="ADX805" s="6">
        <v>0.56307870370370372</v>
      </c>
      <c r="ADZ805" s="7">
        <v>0.51586805555555559</v>
      </c>
      <c r="AEA805" s="6">
        <v>0.83609953703703699</v>
      </c>
      <c r="AEB805" s="6">
        <v>1.053206018518519</v>
      </c>
      <c r="AEC805" s="6">
        <v>0.29736111111111108</v>
      </c>
      <c r="AED805" s="6">
        <v>0.36364583333333328</v>
      </c>
      <c r="AEE805" s="7">
        <v>0.56175925925925929</v>
      </c>
      <c r="AEF805" s="6">
        <v>0.32243055555555561</v>
      </c>
      <c r="AEG805" s="6">
        <v>0.56026620370370372</v>
      </c>
      <c r="AEH805" s="6">
        <v>0.31537037037037041</v>
      </c>
      <c r="AEI805" s="6">
        <v>0.4241550925925926</v>
      </c>
      <c r="AEJ805" s="7">
        <v>0.2996759259259259</v>
      </c>
      <c r="AEK805" s="6">
        <v>0.6205208333333333</v>
      </c>
      <c r="AEL805" s="6">
        <v>0.27848379629629633</v>
      </c>
      <c r="AEM805" s="6">
        <v>1.0920370370370369</v>
      </c>
      <c r="AEN805" s="6">
        <v>0.9762615740740741</v>
      </c>
      <c r="AEO805" s="7">
        <v>0.87385416666666671</v>
      </c>
      <c r="AEP805" s="6">
        <v>1.2259374999999999</v>
      </c>
      <c r="AEQ805" s="6">
        <v>4.1678240740740738E-2</v>
      </c>
      <c r="AER805" s="6">
        <v>1.1710879629629629</v>
      </c>
      <c r="AES805" s="6">
        <v>0.96697916666666661</v>
      </c>
      <c r="AET805" s="7">
        <v>0.82192129629629629</v>
      </c>
      <c r="AEU805" s="6">
        <v>0.927337962962963</v>
      </c>
      <c r="AEV805" s="6">
        <v>1.244768518518518</v>
      </c>
      <c r="AEW805" s="6">
        <v>0.99924768518518514</v>
      </c>
      <c r="AEX805" s="6">
        <v>0.9773263888888889</v>
      </c>
      <c r="AEY805" s="7">
        <v>0.54148148148148145</v>
      </c>
      <c r="AEZ805" s="6">
        <v>1.116747685185185</v>
      </c>
      <c r="AFA805" s="6">
        <v>0.32203703703703701</v>
      </c>
      <c r="AFB805" s="6">
        <v>0.89077546296296295</v>
      </c>
      <c r="AFC805" s="6">
        <v>0.91478009259259263</v>
      </c>
      <c r="AFD805" s="7">
        <v>0.87230324074074073</v>
      </c>
      <c r="AFE805" s="6">
        <v>0.83157407407407402</v>
      </c>
      <c r="AFF805" s="6">
        <v>0.79350694444444447</v>
      </c>
      <c r="AFG805" s="6">
        <v>1.3502662037037041</v>
      </c>
      <c r="AFH805" s="6">
        <v>0.89491898148148152</v>
      </c>
      <c r="AFI805" s="7">
        <v>0.29530092592592588</v>
      </c>
      <c r="AFJ805" s="6">
        <v>0.98457175925925922</v>
      </c>
      <c r="AFK805" s="6">
        <v>0.5148611111111111</v>
      </c>
      <c r="AFL805" s="6">
        <v>1.358553240740741</v>
      </c>
      <c r="AFM805" s="6">
        <v>0.58689814814814811</v>
      </c>
      <c r="AFN805" s="7">
        <v>1.109201388888889</v>
      </c>
      <c r="AFO805" s="6">
        <v>1.2220486111111111</v>
      </c>
      <c r="AFP805" s="6">
        <v>0.29484953703703698</v>
      </c>
      <c r="AFQ805" s="6">
        <v>0.65940972222222227</v>
      </c>
      <c r="AFR805" s="6">
        <v>0.97912037037037036</v>
      </c>
      <c r="AFS805" s="7">
        <v>0.62471064814814814</v>
      </c>
      <c r="AFT805" s="6">
        <v>0.84373842592592596</v>
      </c>
      <c r="AFU805" s="6">
        <v>0.83520833333333333</v>
      </c>
      <c r="AFV805" s="6">
        <v>0.51697916666666666</v>
      </c>
      <c r="AFW805" s="6">
        <v>1.029814814814815</v>
      </c>
      <c r="AFX805" s="7">
        <v>0.27878472222222223</v>
      </c>
      <c r="AFY805" s="6">
        <v>0.70613425925925921</v>
      </c>
      <c r="AFZ805" s="6">
        <v>0.76468749999999996</v>
      </c>
      <c r="AGA805" s="6">
        <v>1.302847222222222</v>
      </c>
      <c r="AGB805" s="6">
        <v>0.81462962962962959</v>
      </c>
      <c r="AGC805" s="7">
        <v>0.9385648148148148</v>
      </c>
      <c r="AGD805" s="6">
        <v>0.90658564814814813</v>
      </c>
      <c r="AGE805" s="6">
        <v>0.77310185185185187</v>
      </c>
      <c r="AGF805" s="6">
        <v>1.0599537037037039</v>
      </c>
      <c r="AGG805" s="6">
        <v>1.248506944444445</v>
      </c>
      <c r="AGH805" s="7">
        <v>1.240347222222222</v>
      </c>
      <c r="AGI805" s="6">
        <v>0.99136574074074069</v>
      </c>
      <c r="AGJ805" s="6">
        <v>0.62729166666666669</v>
      </c>
      <c r="AGK805" s="6">
        <v>0.55064814814814811</v>
      </c>
      <c r="AGL805" s="6">
        <v>0.84281249999999996</v>
      </c>
      <c r="AGM805" s="7">
        <v>1.268576388888889</v>
      </c>
      <c r="AGN805" s="6">
        <v>1.1099074074074069</v>
      </c>
      <c r="AGO805" s="6">
        <v>0.52461805555555552</v>
      </c>
      <c r="AGP805" s="6">
        <v>1.0254398148148149</v>
      </c>
      <c r="AGQ805" s="6">
        <v>1.240613425925926</v>
      </c>
      <c r="AGR805" s="7">
        <v>0.5659953703703704</v>
      </c>
      <c r="AGS805" s="6">
        <v>1.195069444444445</v>
      </c>
      <c r="AGT805" s="6">
        <v>0.27478009259259262</v>
      </c>
      <c r="AGU805" s="6">
        <v>6.8819444444444447E-2</v>
      </c>
      <c r="AGV805" s="6">
        <v>1.167083333333333</v>
      </c>
      <c r="AGW805" s="7">
        <v>0.98038194444444449</v>
      </c>
      <c r="AGX805" s="6">
        <v>0.86557870370370371</v>
      </c>
      <c r="AGY805" s="6">
        <v>1.1889004629629629</v>
      </c>
      <c r="AGZ805" s="6">
        <v>1.21068287037037</v>
      </c>
      <c r="AHA805" s="6">
        <v>1.050092592592593</v>
      </c>
      <c r="AHB805" s="7">
        <v>1.332002314814815</v>
      </c>
      <c r="AHC805" s="6">
        <v>0.96395833333333336</v>
      </c>
      <c r="AHD805" s="6">
        <v>0.5207060185185185</v>
      </c>
      <c r="AHE805" s="6">
        <v>0.28858796296296302</v>
      </c>
      <c r="AHF805" s="6">
        <v>3.7118055555555557E-2</v>
      </c>
      <c r="AHG805" s="7">
        <v>3.9189814814814823E-2</v>
      </c>
      <c r="AHH805" s="6">
        <v>0.52195601851851847</v>
      </c>
      <c r="AHI805" s="6">
        <v>0.81920138888888894</v>
      </c>
      <c r="AHJ805" s="6">
        <v>0.53099537037037037</v>
      </c>
      <c r="AHK805" s="6">
        <v>1.2387152777777779</v>
      </c>
      <c r="AHL805" s="7">
        <v>1.2181134259259261</v>
      </c>
      <c r="AHM805" s="6">
        <v>1.0055787037037041</v>
      </c>
      <c r="AHN805" s="6">
        <v>0.51906249999999998</v>
      </c>
      <c r="AHO805" s="6">
        <v>0.4800462962962963</v>
      </c>
      <c r="AHP805" s="6">
        <v>0.32601851851851849</v>
      </c>
      <c r="AHQ805" s="7">
        <v>0.89859953703703699</v>
      </c>
      <c r="AHR805" s="6">
        <v>0.85480324074074077</v>
      </c>
      <c r="AHS805" s="6">
        <v>1.073865740740741</v>
      </c>
      <c r="AHT805" s="6">
        <v>0.92660879629629633</v>
      </c>
      <c r="AHU805" s="6">
        <v>1.23787037037037</v>
      </c>
      <c r="AHV805" s="7">
        <v>0.78753472222222221</v>
      </c>
      <c r="AHW805" s="6">
        <v>0.29894675925925918</v>
      </c>
      <c r="AHX805" s="6">
        <v>1.041747685185185</v>
      </c>
      <c r="AHY805" s="6">
        <v>1.141875</v>
      </c>
      <c r="AHZ805" s="6">
        <v>0.54135416666666669</v>
      </c>
      <c r="AIA805" s="7">
        <v>1.218101851851852</v>
      </c>
      <c r="AIB805" s="6">
        <v>0.98952546296296295</v>
      </c>
      <c r="AIC805" s="6">
        <v>1.239907407407407</v>
      </c>
      <c r="AID805" s="6">
        <v>7.9259259259259265E-2</v>
      </c>
      <c r="AIE805" s="6">
        <v>0.42871527777777779</v>
      </c>
      <c r="AIF805" s="7">
        <v>0.64541666666666664</v>
      </c>
      <c r="AIG805" s="6">
        <v>0.5166898148148148</v>
      </c>
      <c r="AIH805" s="6">
        <v>0.6871990740740741</v>
      </c>
      <c r="AII805" s="6">
        <v>0.29571759259259262</v>
      </c>
      <c r="AIJ805" s="6">
        <v>0.60799768518518515</v>
      </c>
      <c r="AIK805" s="7">
        <v>0.52392361111111108</v>
      </c>
      <c r="AIL805" s="6">
        <v>1.2392013888888891</v>
      </c>
      <c r="AIM805" s="6">
        <v>0.5735069444444445</v>
      </c>
      <c r="AIN805" s="6">
        <v>1.2372569444444439</v>
      </c>
      <c r="AIO805" s="6">
        <v>0.28378472222222217</v>
      </c>
      <c r="AIP805" s="7">
        <v>1.18212962962963</v>
      </c>
      <c r="AIQ805" s="6">
        <v>0.60231481481481486</v>
      </c>
      <c r="AIR805" s="6">
        <v>0.88211805555555556</v>
      </c>
      <c r="AIS805" s="6">
        <v>0.32467592592592592</v>
      </c>
      <c r="AIT805" s="6">
        <v>0.58829861111111115</v>
      </c>
      <c r="AIU805" s="7">
        <v>0.89373842592592589</v>
      </c>
      <c r="AIV805" s="6">
        <v>0.34184027777777781</v>
      </c>
      <c r="AIW805" s="6">
        <v>0.54283564814814811</v>
      </c>
      <c r="AIX805" s="6">
        <v>0.30996527777777783</v>
      </c>
      <c r="AIY805" s="6">
        <v>1.219849537037037</v>
      </c>
      <c r="AIZ805" s="7">
        <v>1.119444444444444</v>
      </c>
      <c r="AJA805" s="6">
        <v>0.43274305555555548</v>
      </c>
      <c r="AJB805" s="6">
        <v>0.29961805555555548</v>
      </c>
      <c r="AJC805" s="6">
        <v>0.50716435185185182</v>
      </c>
      <c r="AJD805" s="6">
        <v>1.2418402777777779</v>
      </c>
      <c r="AJE805" s="7">
        <v>1.1305787037037041</v>
      </c>
      <c r="AJF805" s="6">
        <v>0.57158564814814816</v>
      </c>
      <c r="AJG805" s="6">
        <v>1.3433912037037039</v>
      </c>
      <c r="AJH805" s="6">
        <v>0.86930555555555555</v>
      </c>
      <c r="AJI805" s="6">
        <v>0.98502314814814818</v>
      </c>
      <c r="AJJ805" s="7">
        <v>1.316446759259259</v>
      </c>
      <c r="AJK805" s="6">
        <v>1.2365162037037041</v>
      </c>
      <c r="AJL805" s="6">
        <v>1.1117013888888889</v>
      </c>
      <c r="AJM805" s="6">
        <v>1.2783217592592591</v>
      </c>
      <c r="AJN805" s="6">
        <v>0.98769675925925926</v>
      </c>
      <c r="AJO805" s="7">
        <v>0.99076388888888889</v>
      </c>
      <c r="AJP805" s="6">
        <v>0.54531249999999998</v>
      </c>
      <c r="AJQ805" s="6">
        <v>0.88901620370370371</v>
      </c>
      <c r="AJR805" s="6">
        <v>0.90180555555555553</v>
      </c>
      <c r="AJS805" s="6">
        <v>0.90798611111111116</v>
      </c>
      <c r="AJT805" s="7">
        <v>1.237638888888889</v>
      </c>
      <c r="AJU805" s="6">
        <v>1.1633217592592591</v>
      </c>
      <c r="AJV805" s="6">
        <v>1.2312962962962959</v>
      </c>
      <c r="AJW805" s="6">
        <v>0.90706018518518516</v>
      </c>
      <c r="AJX805" s="6">
        <v>0.98465277777777782</v>
      </c>
      <c r="AJY805" s="7">
        <v>1.075706018518519</v>
      </c>
      <c r="AJZ805" s="6">
        <v>0.29106481481481478</v>
      </c>
      <c r="AKA805" s="6">
        <v>0.91413194444444446</v>
      </c>
      <c r="AKB805" s="6">
        <v>0.6881828703703704</v>
      </c>
      <c r="AKC805" s="6">
        <v>1.292777777777778</v>
      </c>
      <c r="AKD805" s="7">
        <v>1.2790972222222221</v>
      </c>
      <c r="AKE805" s="6">
        <v>0.51792824074074073</v>
      </c>
      <c r="AKF805" s="6">
        <v>0.86070601851851847</v>
      </c>
      <c r="AKG805" s="6">
        <v>1.0067361111111111</v>
      </c>
      <c r="AKH805" s="6">
        <v>1.2379398148148151</v>
      </c>
      <c r="AKI805" s="7">
        <v>1.2399652777777781</v>
      </c>
      <c r="AKJ805" s="6">
        <v>1.1573032407407411</v>
      </c>
      <c r="AKK805" s="6">
        <v>0.5862384259259259</v>
      </c>
      <c r="AKL805" s="6">
        <v>0.52730324074074075</v>
      </c>
      <c r="AKM805" s="6">
        <v>0.96728009259259262</v>
      </c>
      <c r="AKN805" s="7">
        <v>0.47988425925925932</v>
      </c>
      <c r="AKO805" s="6">
        <v>0.29927083333333332</v>
      </c>
      <c r="AKP805" s="6">
        <v>1.202256944444444</v>
      </c>
      <c r="AKQ805" s="6">
        <v>1.3471527777777781</v>
      </c>
      <c r="AKR805" s="6">
        <v>0.87545138888888885</v>
      </c>
      <c r="AKS805" s="7">
        <v>1.118171296296296</v>
      </c>
      <c r="AKT805" s="6">
        <v>1.242025462962963</v>
      </c>
      <c r="AKU805" s="6">
        <v>0.29471064814814812</v>
      </c>
      <c r="AKV805" s="6">
        <v>0.69447916666666665</v>
      </c>
      <c r="AKW805" s="6">
        <v>0.50283564814814818</v>
      </c>
      <c r="AKX805" s="7">
        <v>1.0741550925925929</v>
      </c>
      <c r="AKY805" s="6">
        <v>1.1962615740740741</v>
      </c>
      <c r="AKZ805" s="6">
        <v>1.07462962962963</v>
      </c>
      <c r="ALA805" s="6">
        <v>0.9944560185185185</v>
      </c>
      <c r="ALB805" s="6">
        <v>1.085763888888889</v>
      </c>
      <c r="ALC805" s="7">
        <v>0.60204861111111108</v>
      </c>
      <c r="ALD805" s="6">
        <v>1.3145023148148149</v>
      </c>
      <c r="ALE805" s="6">
        <v>0.4956712962962963</v>
      </c>
      <c r="ALF805" s="6">
        <v>0.93538194444444445</v>
      </c>
      <c r="ALG805" s="6">
        <v>0.86258101851851854</v>
      </c>
      <c r="ALH805" s="7">
        <v>1.2389467592592589</v>
      </c>
      <c r="ALI805" s="6">
        <v>0.29424768518518518</v>
      </c>
      <c r="ALJ805" s="6">
        <v>1.0191898148148151</v>
      </c>
      <c r="ALK805" s="6">
        <v>0.62039351851851854</v>
      </c>
      <c r="ALL805" s="6">
        <v>0.2709375</v>
      </c>
      <c r="ALM805" s="7">
        <v>0.1622916666666667</v>
      </c>
    </row>
    <row r="806" spans="1:1001" x14ac:dyDescent="0.45">
      <c r="A806" s="2" t="s">
        <v>805</v>
      </c>
      <c r="B806" s="7">
        <v>0.64231481481481478</v>
      </c>
      <c r="C806" s="7">
        <v>0.48666666666666669</v>
      </c>
      <c r="D806" s="7">
        <v>1.093518518518519</v>
      </c>
      <c r="E806" s="7">
        <v>1.2593749999999999</v>
      </c>
      <c r="F806" s="7">
        <v>0.52829861111111109</v>
      </c>
      <c r="G806" s="7">
        <v>1.3307754629629629</v>
      </c>
      <c r="H806" s="7">
        <v>1.036631944444445</v>
      </c>
      <c r="I806" s="7">
        <v>0.48890046296296302</v>
      </c>
      <c r="J806" s="7">
        <v>0.45733796296296297</v>
      </c>
      <c r="K806" s="7">
        <v>1.315601851851852</v>
      </c>
      <c r="L806" s="7">
        <v>0.76349537037037041</v>
      </c>
      <c r="M806" s="7">
        <v>0.47234953703703703</v>
      </c>
      <c r="N806" s="7">
        <v>0.46662037037037041</v>
      </c>
      <c r="O806" s="7">
        <v>0.7338541666666667</v>
      </c>
      <c r="P806" s="7">
        <v>0.46707175925925931</v>
      </c>
      <c r="Q806" s="7">
        <v>1.417349537037037</v>
      </c>
      <c r="R806" s="7">
        <v>0.70431712962962967</v>
      </c>
      <c r="S806" s="7">
        <v>1.3208449074074069</v>
      </c>
      <c r="T806" s="7">
        <v>0.44469907407407411</v>
      </c>
      <c r="U806" s="7">
        <v>1.0577662037037041</v>
      </c>
      <c r="V806" s="7">
        <v>0.52016203703703701</v>
      </c>
      <c r="W806" s="7">
        <v>0.75165509259259256</v>
      </c>
      <c r="X806" s="7">
        <v>1.211030092592593</v>
      </c>
      <c r="Y806" s="7">
        <v>0.4635185185185185</v>
      </c>
      <c r="Z806" s="7">
        <v>1.8939467592592589</v>
      </c>
      <c r="AA806" s="7">
        <v>0.96322916666666669</v>
      </c>
      <c r="AB806" s="7">
        <v>0.74114583333333328</v>
      </c>
      <c r="AC806" s="7">
        <v>1.0327546296296299</v>
      </c>
      <c r="AD806" s="7">
        <v>0.45633101851851848</v>
      </c>
      <c r="AE806" s="7">
        <v>0.49932870370370369</v>
      </c>
      <c r="AF806" s="7">
        <v>1.2749999999999999</v>
      </c>
      <c r="AG806" s="7">
        <v>1.2511342592592589</v>
      </c>
      <c r="AH806" s="7">
        <v>0.42055555555555563</v>
      </c>
      <c r="AI806" s="7">
        <v>0.62018518518518517</v>
      </c>
      <c r="AJ806" s="7">
        <v>0.79238425925925926</v>
      </c>
      <c r="AK806" s="7">
        <v>0.46792824074074069</v>
      </c>
      <c r="AL806" s="7">
        <v>0.46124999999999999</v>
      </c>
      <c r="AM806" s="7">
        <v>0.67863425925925924</v>
      </c>
      <c r="AN806" s="7">
        <v>1.3141550925925931</v>
      </c>
      <c r="AO806" s="7">
        <v>0.87160879629629628</v>
      </c>
      <c r="AP806" s="7">
        <v>0.27425925925925931</v>
      </c>
      <c r="AQ806" s="7">
        <v>1.158425925925926</v>
      </c>
      <c r="AR806" s="7">
        <v>1.3062962962962961</v>
      </c>
      <c r="AS806" s="7">
        <v>1.3444907407407409</v>
      </c>
      <c r="AT806" s="7">
        <v>0.73829861111111106</v>
      </c>
      <c r="AU806" s="7">
        <v>1.0882060185185189</v>
      </c>
      <c r="AV806" s="7">
        <v>1.038368055555555</v>
      </c>
      <c r="AW806" s="7">
        <v>0.51074074074074072</v>
      </c>
      <c r="AX806" s="7">
        <v>0.9754976851851852</v>
      </c>
      <c r="AY806" s="7">
        <v>0.28841435185185182</v>
      </c>
      <c r="AZ806" s="7">
        <v>0.87479166666666663</v>
      </c>
      <c r="BA806" s="7">
        <v>0.76483796296296291</v>
      </c>
      <c r="BB806" s="7">
        <v>0.48421296296296301</v>
      </c>
      <c r="BC806" s="7">
        <v>0.45998842592592593</v>
      </c>
      <c r="BD806" s="7">
        <v>0.49506944444444451</v>
      </c>
      <c r="BE806" s="7">
        <v>0.46057870370370368</v>
      </c>
      <c r="BF806" s="7">
        <v>1.317361111111111</v>
      </c>
      <c r="BG806" s="7">
        <v>1.464039351851852</v>
      </c>
      <c r="BH806" s="7">
        <v>0.87035879629629631</v>
      </c>
      <c r="BI806" s="7">
        <v>0.8024768518518518</v>
      </c>
      <c r="BJ806" s="7">
        <v>0.98390046296296296</v>
      </c>
      <c r="BK806" s="7">
        <v>1.3462384259259259</v>
      </c>
      <c r="BL806" s="7">
        <v>1.3426851851851851</v>
      </c>
      <c r="BM806" s="7">
        <v>0.73506944444444444</v>
      </c>
      <c r="BN806" s="7">
        <v>0.77649305555555559</v>
      </c>
      <c r="BO806" s="7">
        <v>1.026979166666667</v>
      </c>
      <c r="BP806" s="7">
        <v>0.44104166666666672</v>
      </c>
      <c r="BQ806" s="7">
        <v>0.68055555555555558</v>
      </c>
      <c r="BR806" s="7">
        <v>1.339710648148148</v>
      </c>
      <c r="BS806" s="7">
        <v>0.50562499999999999</v>
      </c>
      <c r="BT806" s="7">
        <v>0.64399305555555553</v>
      </c>
      <c r="BU806" s="7">
        <v>0.4611689814814815</v>
      </c>
      <c r="BV806" s="7">
        <v>0.57923611111111106</v>
      </c>
      <c r="BW806" s="7">
        <v>0.44032407407407409</v>
      </c>
      <c r="BX806" s="7">
        <v>1.348391203703704</v>
      </c>
      <c r="BY806" s="7">
        <v>0.52180555555555552</v>
      </c>
      <c r="BZ806" s="7">
        <v>0.87496527777777777</v>
      </c>
      <c r="CA806" s="7">
        <v>1.308206018518518</v>
      </c>
      <c r="CB806" s="7">
        <v>1.322511574074074</v>
      </c>
      <c r="CC806" s="7">
        <v>0.24038194444444441</v>
      </c>
      <c r="CD806" s="7">
        <v>0.91005787037037034</v>
      </c>
      <c r="CE806" s="7">
        <v>1.2197106481481479</v>
      </c>
      <c r="CF806" s="7">
        <v>0.92721064814814813</v>
      </c>
      <c r="CG806" s="7">
        <v>0.35092592592592592</v>
      </c>
      <c r="CH806" s="7">
        <v>0.60412037037037036</v>
      </c>
      <c r="CI806" s="7">
        <v>1.3433680555555561</v>
      </c>
      <c r="CJ806" s="7">
        <v>0.61409722222222218</v>
      </c>
      <c r="CK806" s="7">
        <v>0.98054398148148147</v>
      </c>
      <c r="CL806" s="7">
        <v>0.86283564814814817</v>
      </c>
      <c r="CM806" s="7">
        <v>0.71605324074074073</v>
      </c>
      <c r="CN806" s="7">
        <v>1.3888541666666669</v>
      </c>
      <c r="CO806" s="7">
        <v>0.23424768518518521</v>
      </c>
      <c r="CP806" s="7">
        <v>0.87667824074074074</v>
      </c>
      <c r="CQ806" s="7">
        <v>1.3702777777777779</v>
      </c>
      <c r="CR806" s="7">
        <v>1.3522453703703701</v>
      </c>
      <c r="CS806" s="7">
        <v>0.75049768518518523</v>
      </c>
      <c r="CT806" s="7">
        <v>1.443240740740741</v>
      </c>
      <c r="CU806" s="7">
        <v>0.28667824074074072</v>
      </c>
      <c r="CV806" s="7">
        <v>1.32224537037037</v>
      </c>
      <c r="CW806" s="7">
        <v>0.99129629629629634</v>
      </c>
      <c r="CX806" s="7">
        <v>1.3779745370370371</v>
      </c>
      <c r="CY806" s="7">
        <v>1.2908796296296301</v>
      </c>
      <c r="CZ806" s="7">
        <v>1.2665277777777779</v>
      </c>
      <c r="DA806" s="7">
        <v>1.349722222222222</v>
      </c>
      <c r="DB806" s="7">
        <v>0.50181712962962965</v>
      </c>
      <c r="DC806" s="7">
        <v>1.34599537037037</v>
      </c>
      <c r="DD806" s="7">
        <v>1.361458333333333</v>
      </c>
      <c r="DE806" s="7">
        <v>1.3830092592592591</v>
      </c>
      <c r="DF806" s="7">
        <v>1.437222222222222</v>
      </c>
      <c r="DG806" s="7">
        <v>0.77212962962962961</v>
      </c>
      <c r="DH806" s="7">
        <v>1.0464930555555561</v>
      </c>
      <c r="DI806" s="7">
        <v>1.4409375</v>
      </c>
      <c r="DJ806" s="7">
        <v>1.349606481481481</v>
      </c>
      <c r="DK806" s="7">
        <v>0.60464120370370367</v>
      </c>
      <c r="DL806" s="7">
        <v>0.2822453703703704</v>
      </c>
      <c r="DM806" s="7">
        <v>0.91232638888888884</v>
      </c>
      <c r="DN806" s="7">
        <v>1.348356481481481</v>
      </c>
      <c r="DO806" s="7">
        <v>0.74368055555555557</v>
      </c>
      <c r="DP806" s="7">
        <v>0.49712962962962959</v>
      </c>
      <c r="DQ806" s="7">
        <v>0.46297453703703711</v>
      </c>
      <c r="DR806" s="7">
        <v>1.1996875</v>
      </c>
      <c r="DS806" s="7">
        <v>0.47069444444444453</v>
      </c>
      <c r="DT806" s="7">
        <v>0.51557870370370373</v>
      </c>
      <c r="DU806" s="7">
        <v>1.2384953703703701</v>
      </c>
      <c r="DV806" s="7">
        <v>0.61935185185185182</v>
      </c>
      <c r="DW806" s="7">
        <v>1.3480787037037041</v>
      </c>
      <c r="DX806" s="7">
        <v>0.24827546296296299</v>
      </c>
      <c r="DY806" s="7">
        <v>0.47704861111111108</v>
      </c>
      <c r="DZ806" s="7">
        <v>1.446018518518519</v>
      </c>
      <c r="EA806" s="7">
        <v>1.3552083333333329</v>
      </c>
      <c r="EB806" s="7">
        <v>1.346805555555556</v>
      </c>
      <c r="EC806" s="7">
        <v>1.0447106481481481</v>
      </c>
      <c r="ED806" s="7">
        <v>1.089976851851852</v>
      </c>
      <c r="EE806" s="7">
        <v>1.361284722222222</v>
      </c>
      <c r="EF806" s="7">
        <v>0.49502314814814807</v>
      </c>
      <c r="EG806" s="7">
        <v>0.94657407407407412</v>
      </c>
      <c r="EH806" s="7">
        <v>0.4598726851851852</v>
      </c>
      <c r="EI806" s="7">
        <v>1.4095023148148149</v>
      </c>
      <c r="EJ806" s="7">
        <v>0.69550925925925922</v>
      </c>
      <c r="EK806" s="7">
        <v>0.46369212962962958</v>
      </c>
      <c r="EL806" s="7">
        <v>0.38221064814814809</v>
      </c>
      <c r="EM806" s="7">
        <v>1.2787731481481479</v>
      </c>
      <c r="EN806" s="7">
        <v>0.51568287037037042</v>
      </c>
      <c r="EO806" s="7">
        <v>0.55506944444444439</v>
      </c>
      <c r="EP806" s="7">
        <v>0.2882986111111111</v>
      </c>
      <c r="EQ806" s="7">
        <v>0.29550925925925919</v>
      </c>
      <c r="ER806" s="7">
        <v>0.53150462962962963</v>
      </c>
      <c r="ES806" s="7">
        <v>0.56175925925925929</v>
      </c>
      <c r="ET806" s="7">
        <v>0.48277777777777781</v>
      </c>
      <c r="EU806" s="7">
        <v>0.68774305555555559</v>
      </c>
      <c r="EV806" s="7">
        <v>0.75006944444444446</v>
      </c>
      <c r="EW806" s="7">
        <v>0.80396990740740737</v>
      </c>
      <c r="EX806" s="7">
        <v>0.28422453703703698</v>
      </c>
      <c r="EY806" s="7">
        <v>1.2996180555555561</v>
      </c>
      <c r="EZ806" s="7">
        <v>0.51887731481481481</v>
      </c>
      <c r="FA806" s="7">
        <v>0.46233796296296298</v>
      </c>
      <c r="FB806" s="7">
        <v>0.89249999999999996</v>
      </c>
      <c r="FC806" s="7">
        <v>0.4929513888888889</v>
      </c>
      <c r="FD806" s="7">
        <v>1.264953703703704</v>
      </c>
      <c r="FE806" s="7">
        <v>1.253113425925926</v>
      </c>
      <c r="FF806" s="7">
        <v>1.085347222222222</v>
      </c>
      <c r="FG806" s="7">
        <v>1.229421296296296</v>
      </c>
      <c r="FH806" s="7">
        <v>1.2247916666666669</v>
      </c>
      <c r="FI806" s="7">
        <v>1.0239814814814809</v>
      </c>
      <c r="FJ806" s="7">
        <v>1.208159722222222</v>
      </c>
      <c r="FK806" s="7">
        <v>1.3542013888888891</v>
      </c>
      <c r="FL806" s="7">
        <v>1.328055555555556</v>
      </c>
      <c r="FM806" s="7">
        <v>0.87310185185185185</v>
      </c>
      <c r="FN806" s="7">
        <v>0.30958333333333332</v>
      </c>
      <c r="FO806" s="7">
        <v>0.87918981481481484</v>
      </c>
      <c r="FP806" s="7">
        <v>0.5047800925925926</v>
      </c>
      <c r="FQ806" s="7">
        <v>1.3979629629629631</v>
      </c>
      <c r="FR806" s="7">
        <v>0.44967592592592592</v>
      </c>
      <c r="FS806" s="7">
        <v>0.45217592592592593</v>
      </c>
      <c r="FT806" s="7">
        <v>0.52019675925925923</v>
      </c>
      <c r="FU806" s="7">
        <v>0.87714120370370374</v>
      </c>
      <c r="FV806" s="7">
        <v>0.9968055555555555</v>
      </c>
      <c r="FW806" s="7">
        <v>0.45467592592592587</v>
      </c>
      <c r="FX806" s="7">
        <v>1.368541666666667</v>
      </c>
      <c r="FY806" s="7">
        <v>0.50351851851851848</v>
      </c>
      <c r="FZ806" s="7">
        <v>0.98630787037037038</v>
      </c>
      <c r="GA806" s="7">
        <v>1.265231481481482</v>
      </c>
      <c r="GB806" s="7">
        <v>1.071400462962963</v>
      </c>
      <c r="GC806" s="7">
        <v>1.340810185185185</v>
      </c>
      <c r="GD806" s="7">
        <v>1.058900462962963</v>
      </c>
      <c r="GE806" s="7">
        <v>0.56572916666666662</v>
      </c>
      <c r="GF806" s="7">
        <v>1.3938194444444441</v>
      </c>
      <c r="GG806" s="7">
        <v>0.30484953703703699</v>
      </c>
      <c r="GH806" s="7">
        <v>0.74616898148148147</v>
      </c>
      <c r="GI806" s="7">
        <v>0.88420138888888888</v>
      </c>
      <c r="GJ806" s="7">
        <v>0.32406249999999998</v>
      </c>
      <c r="GK806" s="7">
        <v>0.44229166666666669</v>
      </c>
      <c r="GL806" s="7">
        <v>1.191608796296296</v>
      </c>
      <c r="GM806" s="7">
        <v>0.79515046296296299</v>
      </c>
      <c r="GN806" s="7">
        <v>1.302002314814815</v>
      </c>
      <c r="GO806" s="7">
        <v>1.050081018518519</v>
      </c>
      <c r="GP806" s="7">
        <v>1.0046875</v>
      </c>
      <c r="GQ806" s="7">
        <v>0.96318287037037043</v>
      </c>
      <c r="GR806" s="7">
        <v>0.28137731481481482</v>
      </c>
      <c r="GS806" s="7">
        <v>0.46333333333333332</v>
      </c>
      <c r="GT806" s="7">
        <v>0.51015046296296296</v>
      </c>
      <c r="GU806" s="7">
        <v>1.237233796296296</v>
      </c>
      <c r="GV806" s="7">
        <v>1.3492592592592589</v>
      </c>
      <c r="GW806" s="7">
        <v>0.72567129629629634</v>
      </c>
      <c r="GX806" s="7">
        <v>0.84053240740740742</v>
      </c>
      <c r="GY806" s="7">
        <v>0.60375000000000001</v>
      </c>
      <c r="GZ806" s="7">
        <v>1.425428240740741</v>
      </c>
      <c r="HA806" s="7">
        <v>1.395578703703704</v>
      </c>
      <c r="HB806" s="7">
        <v>0.45524305555555561</v>
      </c>
      <c r="HC806" s="7">
        <v>1.347037037037037</v>
      </c>
      <c r="HD806" s="7">
        <v>0.83421296296296299</v>
      </c>
      <c r="HE806" s="7">
        <v>0.49315972222222221</v>
      </c>
      <c r="HF806" s="7">
        <v>0.46890046296296289</v>
      </c>
      <c r="HG806" s="7">
        <v>0.64200231481481485</v>
      </c>
      <c r="HH806" s="7">
        <v>1.4160532407407409</v>
      </c>
      <c r="HI806" s="7">
        <v>0.45679398148148148</v>
      </c>
      <c r="HJ806" s="7">
        <v>1.411631944444445</v>
      </c>
      <c r="HK806" s="7">
        <v>0.55658564814814815</v>
      </c>
      <c r="HL806" s="7">
        <v>1.091180555555556</v>
      </c>
      <c r="HM806" s="7">
        <v>0.4654861111111111</v>
      </c>
      <c r="HN806" s="7">
        <v>0.73553240740740744</v>
      </c>
      <c r="HO806" s="7">
        <v>1.347037037037037</v>
      </c>
      <c r="HP806" s="7">
        <v>1.3092592592592589</v>
      </c>
      <c r="HQ806" s="7">
        <v>0.69163194444444442</v>
      </c>
      <c r="HR806" s="7">
        <v>0.53312499999999996</v>
      </c>
      <c r="HS806" s="7">
        <v>1.3553703703703699</v>
      </c>
      <c r="HT806" s="7">
        <v>0.84026620370370375</v>
      </c>
      <c r="HU806" s="7">
        <v>1.402638888888889</v>
      </c>
      <c r="HV806" s="7">
        <v>0.46946759259259258</v>
      </c>
      <c r="HW806" s="7">
        <v>1.02150462962963</v>
      </c>
      <c r="HX806" s="7">
        <v>1.2532986111111111</v>
      </c>
      <c r="HY806" s="7">
        <v>0.69082175925925926</v>
      </c>
      <c r="HZ806" s="7">
        <v>1.0581712962962959</v>
      </c>
      <c r="IA806" s="7">
        <v>1.0540624999999999</v>
      </c>
      <c r="IB806" s="7">
        <v>0.88629629629629625</v>
      </c>
      <c r="IC806" s="7">
        <v>0.98349537037037038</v>
      </c>
      <c r="ID806" s="7">
        <v>0.4607175925925926</v>
      </c>
      <c r="IE806" s="7">
        <v>1.389930555555555</v>
      </c>
      <c r="IF806" s="7">
        <v>0.51760416666666664</v>
      </c>
      <c r="IG806" s="7">
        <v>1.3820717592592591</v>
      </c>
      <c r="IH806" s="7">
        <v>1.2646875</v>
      </c>
      <c r="II806" s="7">
        <v>0.69699074074074074</v>
      </c>
      <c r="IJ806" s="7">
        <v>0.27706018518518521</v>
      </c>
      <c r="IK806" s="7">
        <v>0.73620370370370369</v>
      </c>
      <c r="IL806" s="7">
        <v>0.87613425925925925</v>
      </c>
      <c r="IM806" s="7">
        <v>1.0628587962962961</v>
      </c>
      <c r="IN806" s="7">
        <v>0.45038194444444452</v>
      </c>
      <c r="IO806" s="7">
        <v>1.4176504629629629</v>
      </c>
      <c r="IP806" s="7">
        <v>1.001087962962963</v>
      </c>
      <c r="IQ806" s="7">
        <v>0.87681712962962965</v>
      </c>
      <c r="IR806" s="7">
        <v>0.4607060185185185</v>
      </c>
      <c r="IS806" s="7">
        <v>4.9305555555555552E-3</v>
      </c>
      <c r="IT806" s="7">
        <v>0.52535879629629634</v>
      </c>
      <c r="IU806" s="7">
        <v>0.81042824074074071</v>
      </c>
      <c r="IV806" s="7">
        <v>0.64935185185185185</v>
      </c>
      <c r="IW806" s="7">
        <v>1.3203125</v>
      </c>
      <c r="IX806" s="7">
        <v>1.050150462962963</v>
      </c>
      <c r="IY806" s="7">
        <v>1.265844907407407</v>
      </c>
      <c r="IZ806" s="7">
        <v>0.62111111111111106</v>
      </c>
      <c r="JA806" s="7">
        <v>1.351076388888889</v>
      </c>
      <c r="JB806" s="7">
        <v>1.028148148148148</v>
      </c>
      <c r="JC806" s="7">
        <v>1.3482638888888889</v>
      </c>
      <c r="JD806" s="7">
        <v>1.3326967592592589</v>
      </c>
      <c r="JE806" s="7">
        <v>1.340694444444444</v>
      </c>
      <c r="JF806" s="7">
        <v>1.3881250000000001</v>
      </c>
      <c r="JG806" s="5" t="s">
        <v>1001</v>
      </c>
      <c r="JH806" s="7">
        <v>0.71502314814814816</v>
      </c>
      <c r="JI806" s="7">
        <v>1.0152662037037039</v>
      </c>
      <c r="JJ806" s="7">
        <v>0.46385416666666668</v>
      </c>
      <c r="JK806" s="7">
        <v>1.3529398148148151</v>
      </c>
      <c r="JL806" s="7">
        <v>1.3422800925925931</v>
      </c>
      <c r="JM806" s="7">
        <v>0.97952546296296295</v>
      </c>
      <c r="JN806" s="7">
        <v>1.412141203703704</v>
      </c>
      <c r="JO806" s="7">
        <v>0.450625</v>
      </c>
      <c r="JP806" s="7">
        <v>0.67057870370370365</v>
      </c>
      <c r="JQ806" s="7">
        <v>0.61081018518518515</v>
      </c>
      <c r="JR806" s="7">
        <v>0.60849537037037038</v>
      </c>
      <c r="JS806" s="7">
        <v>0.90993055555555558</v>
      </c>
      <c r="JT806" s="7">
        <v>1.347581018518518</v>
      </c>
      <c r="JU806" s="7">
        <v>0.69709490740740743</v>
      </c>
      <c r="JV806" s="7">
        <v>0.51915509259259263</v>
      </c>
      <c r="JW806" s="7">
        <v>0.46152777777777781</v>
      </c>
      <c r="JX806" s="7">
        <v>0.59642361111111108</v>
      </c>
      <c r="JY806" s="7">
        <v>0.86885416666666671</v>
      </c>
      <c r="JZ806" s="7">
        <v>1.344421296296296</v>
      </c>
      <c r="KA806" s="7">
        <v>0.46906249999999999</v>
      </c>
      <c r="KB806" s="7">
        <v>0.93314814814814817</v>
      </c>
      <c r="KC806" s="7">
        <v>1.3045601851851849</v>
      </c>
      <c r="KD806" s="7">
        <v>1.3463888888888891</v>
      </c>
      <c r="KE806" s="7">
        <v>0.87141203703703707</v>
      </c>
      <c r="KF806" s="7">
        <v>1.057199074074074</v>
      </c>
      <c r="KG806" s="7">
        <v>0.44075231481481481</v>
      </c>
      <c r="KH806" s="7">
        <v>0.5028125</v>
      </c>
      <c r="KI806" s="7">
        <v>0.68577546296296299</v>
      </c>
      <c r="KJ806" s="7">
        <v>0.28672453703703699</v>
      </c>
      <c r="KK806" s="7">
        <v>1.1423495370370369</v>
      </c>
      <c r="KL806" s="7">
        <v>0.49311342592592589</v>
      </c>
      <c r="KM806" s="7">
        <v>1.0797337962962961</v>
      </c>
      <c r="KN806" s="7">
        <v>0.50866898148148143</v>
      </c>
      <c r="KO806" s="7">
        <v>0.6814930555555555</v>
      </c>
      <c r="KP806" s="7">
        <v>0.87731481481481477</v>
      </c>
      <c r="KQ806" s="7">
        <v>0.97923611111111108</v>
      </c>
      <c r="KR806" s="7">
        <v>0.52876157407407409</v>
      </c>
      <c r="KS806" s="7">
        <v>1.4465277777777781</v>
      </c>
      <c r="KT806" s="7">
        <v>0.49249999999999999</v>
      </c>
      <c r="KU806" s="7">
        <v>1.3565624999999999</v>
      </c>
      <c r="KV806" s="7">
        <v>1.4249421296296301</v>
      </c>
      <c r="KW806" s="7">
        <v>0.48696759259259259</v>
      </c>
      <c r="KX806" s="7">
        <v>1.056805555555556</v>
      </c>
      <c r="KY806" s="7">
        <v>1.276006944444444</v>
      </c>
      <c r="KZ806" s="7">
        <v>0.85412037037037036</v>
      </c>
      <c r="LA806" s="7">
        <v>0.51682870370370371</v>
      </c>
      <c r="LB806" s="7">
        <v>0.95599537037037041</v>
      </c>
      <c r="LC806" s="7">
        <v>1.420023148148148</v>
      </c>
      <c r="LD806" s="7">
        <v>0.37204861111111109</v>
      </c>
      <c r="LE806" s="7">
        <v>1.348888888888889</v>
      </c>
      <c r="LF806" s="7">
        <v>1.347141203703704</v>
      </c>
      <c r="LG806" s="7">
        <v>1.0330555555555561</v>
      </c>
      <c r="LH806" s="7">
        <v>0.46430555555555558</v>
      </c>
      <c r="LI806" s="7">
        <v>0.46365740740740741</v>
      </c>
      <c r="LJ806" s="7">
        <v>0.88344907407407403</v>
      </c>
      <c r="LK806" s="7">
        <v>0.69565972222222228</v>
      </c>
      <c r="LL806" s="7">
        <v>0.46009259259259261</v>
      </c>
      <c r="LM806" s="7">
        <v>0.44114583333333329</v>
      </c>
      <c r="LN806" s="7">
        <v>1.33931712962963</v>
      </c>
      <c r="LO806" s="7">
        <v>1.3480902777777779</v>
      </c>
      <c r="LP806" s="7">
        <v>0.32303240740740741</v>
      </c>
      <c r="LQ806" s="7">
        <v>1.4028125</v>
      </c>
      <c r="LR806" s="7">
        <v>1.356770833333333</v>
      </c>
      <c r="LS806" s="7">
        <v>0.83075231481481482</v>
      </c>
      <c r="LT806" s="7">
        <v>0.97387731481481477</v>
      </c>
      <c r="LU806" s="7">
        <v>0.66957175925925927</v>
      </c>
      <c r="LV806" s="7">
        <v>0.46879629629629632</v>
      </c>
      <c r="LW806" s="7">
        <v>1.4217939814814819</v>
      </c>
      <c r="LX806" s="7">
        <v>1.432268518518518</v>
      </c>
      <c r="LY806" s="7">
        <v>1.429247685185185</v>
      </c>
      <c r="LZ806" s="7">
        <v>0.99579861111111112</v>
      </c>
      <c r="MA806" s="7">
        <v>1.278356481481481</v>
      </c>
      <c r="MB806" s="7">
        <v>0.54078703703703701</v>
      </c>
      <c r="MC806" s="7">
        <v>0.56508101851851855</v>
      </c>
      <c r="MD806" s="7">
        <v>0.7036458333333333</v>
      </c>
      <c r="ME806" s="7">
        <v>0.46082175925925928</v>
      </c>
      <c r="MF806" s="7">
        <v>1.1741898148148151</v>
      </c>
      <c r="MG806" s="7">
        <v>1.2940624999999999</v>
      </c>
      <c r="MH806" s="7">
        <v>0.74146990740740737</v>
      </c>
      <c r="MI806" s="7">
        <v>0.46603009259259259</v>
      </c>
      <c r="MJ806" s="7">
        <v>0.46403935185185191</v>
      </c>
      <c r="MK806" s="7">
        <v>0.6972800925925926</v>
      </c>
      <c r="ML806" s="7">
        <v>0.89378472222222227</v>
      </c>
      <c r="MM806" s="7">
        <v>1.2115625000000001</v>
      </c>
      <c r="MN806" s="7">
        <v>0.75175925925925924</v>
      </c>
      <c r="MO806" s="7">
        <v>1.2925462962962959</v>
      </c>
      <c r="MP806" s="7">
        <v>0.49511574074074072</v>
      </c>
      <c r="MQ806" s="7">
        <v>0.57289351851851855</v>
      </c>
      <c r="MR806" s="7">
        <v>1.31806712962963</v>
      </c>
      <c r="MS806" s="7">
        <v>0.47420138888888891</v>
      </c>
      <c r="MT806" s="7">
        <v>0.4710300925925926</v>
      </c>
      <c r="MU806" s="7">
        <v>0.45930555555555558</v>
      </c>
      <c r="MV806" s="7">
        <v>0.8756828703703704</v>
      </c>
      <c r="MW806" s="7">
        <v>0.48466435185185192</v>
      </c>
      <c r="MX806" s="7">
        <v>0.49666666666666659</v>
      </c>
      <c r="MY806" s="7">
        <v>0.55805555555555553</v>
      </c>
      <c r="MZ806" s="7">
        <v>0.19756944444444441</v>
      </c>
      <c r="NA806" s="7">
        <v>0.6831018518518519</v>
      </c>
      <c r="NB806" s="7">
        <v>0.96263888888888893</v>
      </c>
      <c r="NC806" s="7">
        <v>0.68467592592592597</v>
      </c>
      <c r="ND806" s="7">
        <v>1.348020833333333</v>
      </c>
      <c r="NE806" s="7">
        <v>0.1333449074074074</v>
      </c>
      <c r="NF806" s="7">
        <v>0.32260416666666669</v>
      </c>
      <c r="NG806" s="7">
        <v>0.79888888888888887</v>
      </c>
      <c r="NH806" s="7">
        <v>1.335671296296296</v>
      </c>
      <c r="NI806" s="7">
        <v>1.2237499999999999</v>
      </c>
      <c r="NJ806" s="7">
        <v>1.312256944444445</v>
      </c>
      <c r="NK806" s="7">
        <v>1.1521643518518521</v>
      </c>
      <c r="NL806" s="7">
        <v>0.95883101851851849</v>
      </c>
      <c r="NM806" s="7">
        <v>0.4231597222222222</v>
      </c>
      <c r="NN806" s="7">
        <v>0.89796296296296296</v>
      </c>
      <c r="NO806" s="7">
        <v>0.45762731481481478</v>
      </c>
      <c r="NP806" s="7">
        <v>1.3757175925925931</v>
      </c>
      <c r="NQ806" s="7">
        <v>0.99724537037037042</v>
      </c>
      <c r="NR806" s="7">
        <v>0.88803240740740741</v>
      </c>
      <c r="NS806" s="7">
        <v>1.331458333333333</v>
      </c>
      <c r="NT806" s="7">
        <v>0.55136574074074074</v>
      </c>
      <c r="NU806" s="7">
        <v>1.3398958333333331</v>
      </c>
      <c r="NV806" s="7">
        <v>0.89337962962962958</v>
      </c>
      <c r="NW806" s="7">
        <v>1.2979398148148149</v>
      </c>
      <c r="NX806" s="7">
        <v>1.2219444444444441</v>
      </c>
      <c r="NY806" s="7">
        <v>1.3873958333333329</v>
      </c>
      <c r="NZ806" s="7">
        <v>0.88166666666666671</v>
      </c>
      <c r="OA806" s="7">
        <v>1.45974537037037</v>
      </c>
      <c r="OB806" s="7">
        <v>0.46317129629629628</v>
      </c>
      <c r="OC806" s="7">
        <v>0.53325231481481483</v>
      </c>
      <c r="OD806" s="7">
        <v>0.46699074074074082</v>
      </c>
      <c r="OE806" s="7">
        <v>1.34724537037037</v>
      </c>
      <c r="OF806" s="7">
        <v>0.28657407407407409</v>
      </c>
      <c r="OG806" s="7">
        <v>0.99622685185185189</v>
      </c>
      <c r="OH806" s="7">
        <v>0.42284722222222221</v>
      </c>
      <c r="OI806" s="7">
        <v>1.416689814814815</v>
      </c>
      <c r="OJ806" s="7">
        <v>1.2226504629629631</v>
      </c>
      <c r="OK806" s="7">
        <v>0.44468750000000001</v>
      </c>
      <c r="OL806" s="7">
        <v>0.28581018518518519</v>
      </c>
      <c r="OM806" s="7">
        <v>0.45207175925925919</v>
      </c>
      <c r="ON806" s="7">
        <v>1.3431944444444439</v>
      </c>
      <c r="OO806" s="7">
        <v>0.87092592592592588</v>
      </c>
      <c r="OP806" s="7">
        <v>1.406921296296296</v>
      </c>
      <c r="OQ806" s="7">
        <v>1.4415625000000001</v>
      </c>
      <c r="OR806" s="5" t="s">
        <v>1001</v>
      </c>
      <c r="OS806" s="7">
        <v>0.93403935185185183</v>
      </c>
      <c r="OT806" s="7">
        <v>0.7308796296296296</v>
      </c>
      <c r="OU806" s="7">
        <v>1.2334027777777781</v>
      </c>
      <c r="OV806" s="7">
        <v>1.050914351851852</v>
      </c>
      <c r="OW806" s="7">
        <v>0.47559027777777779</v>
      </c>
      <c r="OX806" s="7">
        <v>0.46500000000000002</v>
      </c>
      <c r="OY806" s="7">
        <v>0.99306712962962962</v>
      </c>
      <c r="OZ806" s="7">
        <v>9.9212962962962961E-2</v>
      </c>
      <c r="PA806" s="7">
        <v>0.71027777777777779</v>
      </c>
      <c r="PB806" s="7">
        <v>0.95199074074074075</v>
      </c>
      <c r="PC806" s="7">
        <v>0.48343750000000002</v>
      </c>
      <c r="PD806" s="7">
        <v>0.46390046296296289</v>
      </c>
      <c r="PE806" s="7">
        <v>0.81473379629629628</v>
      </c>
      <c r="PF806" s="7">
        <v>1.230543981481482</v>
      </c>
      <c r="PG806" s="7">
        <v>1.043171296296296</v>
      </c>
      <c r="PH806" s="7">
        <v>0.4646527777777778</v>
      </c>
      <c r="PI806" s="7">
        <v>0.68855324074074076</v>
      </c>
      <c r="PJ806" s="7">
        <v>1.3443171296296299</v>
      </c>
      <c r="PK806" s="7">
        <v>0.81907407407407407</v>
      </c>
      <c r="PL806" s="7">
        <v>0.91862268518518519</v>
      </c>
      <c r="PM806" s="7">
        <v>1.367673611111111</v>
      </c>
      <c r="PN806" s="7">
        <v>1.34587962962963</v>
      </c>
      <c r="PO806" s="7">
        <v>1.1825925925925931</v>
      </c>
      <c r="PP806" s="7">
        <v>1.3072800925925929</v>
      </c>
      <c r="PQ806" s="7">
        <v>1.346597222222222</v>
      </c>
      <c r="PR806" s="7">
        <v>0.82034722222222223</v>
      </c>
      <c r="PS806" s="7">
        <v>0.98364583333333333</v>
      </c>
      <c r="PT806" s="7">
        <v>1.344016203703704</v>
      </c>
      <c r="PU806" s="7">
        <v>1.061724537037037</v>
      </c>
      <c r="PV806" s="7">
        <v>1.126863425925926</v>
      </c>
      <c r="PW806" s="7">
        <v>0.88140046296296293</v>
      </c>
      <c r="PX806" s="7">
        <v>0.84521990740740738</v>
      </c>
      <c r="PY806" s="7">
        <v>0.78487268518518516</v>
      </c>
      <c r="PZ806" s="7">
        <v>1.3571064814814811</v>
      </c>
      <c r="QA806" s="7">
        <v>0.97152777777777777</v>
      </c>
      <c r="QB806" s="7">
        <v>1.2338078703703701</v>
      </c>
      <c r="QC806" s="7">
        <v>0.69939814814814816</v>
      </c>
      <c r="QD806" s="7">
        <v>0.69678240740740738</v>
      </c>
      <c r="QE806" s="7">
        <v>0.68053240740740739</v>
      </c>
      <c r="QF806" s="7">
        <v>1.4245949074074069</v>
      </c>
      <c r="QG806" s="7">
        <v>1.4254513888888889</v>
      </c>
      <c r="QH806" s="7">
        <v>0.84049768518518519</v>
      </c>
      <c r="QI806" s="7">
        <v>0.34743055555555558</v>
      </c>
      <c r="QJ806" s="7">
        <v>0.85393518518518519</v>
      </c>
      <c r="QK806" s="7">
        <v>0.51211805555555556</v>
      </c>
      <c r="QL806" s="7">
        <v>0.96759259259259256</v>
      </c>
      <c r="QM806" s="7">
        <v>1.020868055555556</v>
      </c>
      <c r="QN806" s="7">
        <v>0.7380902777777778</v>
      </c>
      <c r="QO806" s="7">
        <v>1.338773148148148</v>
      </c>
      <c r="QP806" s="7">
        <v>1.1154166666666669</v>
      </c>
      <c r="QQ806" s="7">
        <v>0.73523148148148143</v>
      </c>
      <c r="QR806" s="7">
        <v>0.5105439814814815</v>
      </c>
      <c r="QS806" s="7">
        <v>1.258564814814815</v>
      </c>
      <c r="QT806" s="7">
        <v>1.091793981481481</v>
      </c>
      <c r="QU806" s="7">
        <v>0.94010416666666663</v>
      </c>
      <c r="QV806" s="7">
        <v>0.70748842592592598</v>
      </c>
      <c r="QW806" s="7">
        <v>0.45853009259259259</v>
      </c>
      <c r="QX806" s="7">
        <v>0.51790509259259254</v>
      </c>
      <c r="QY806" s="7">
        <v>0.46083333333333332</v>
      </c>
      <c r="QZ806" s="7">
        <v>0.51596064814814813</v>
      </c>
      <c r="RA806" s="7">
        <v>0.78621527777777778</v>
      </c>
      <c r="RB806" s="7">
        <v>0.9132986111111111</v>
      </c>
      <c r="RC806" s="7">
        <v>0.47002314814814822</v>
      </c>
      <c r="RD806" s="7">
        <v>0.81554398148148144</v>
      </c>
      <c r="RE806" s="7">
        <v>0.46559027777777778</v>
      </c>
      <c r="RF806" s="7">
        <v>0.46337962962962959</v>
      </c>
      <c r="RG806" s="7">
        <v>0.38738425925925918</v>
      </c>
      <c r="RH806" s="7">
        <v>1.2697800925925931</v>
      </c>
      <c r="RI806" s="7">
        <v>0.62930555555555556</v>
      </c>
      <c r="RJ806" s="7">
        <v>0.27089120370370368</v>
      </c>
      <c r="RK806" s="7">
        <v>0.46293981481481478</v>
      </c>
      <c r="RL806" s="7">
        <v>0.52849537037037042</v>
      </c>
      <c r="RM806" s="7">
        <v>1.363206018518518</v>
      </c>
      <c r="RN806" s="7">
        <v>1.064930555555555</v>
      </c>
      <c r="RO806" s="7">
        <v>0.46306712962962959</v>
      </c>
      <c r="RP806" s="7">
        <v>1.321631944444444</v>
      </c>
      <c r="RQ806" s="7">
        <v>1.0113888888888889</v>
      </c>
      <c r="RR806" s="7">
        <v>0.88003472222222223</v>
      </c>
      <c r="RS806" s="7">
        <v>1.268680555555556</v>
      </c>
      <c r="RT806" s="7">
        <v>0.56787037037037036</v>
      </c>
      <c r="RU806" s="7">
        <v>0.27583333333333332</v>
      </c>
      <c r="RV806" s="7">
        <v>1.3977083333333331</v>
      </c>
      <c r="RW806" s="7">
        <v>0.67297453703703702</v>
      </c>
      <c r="RX806" s="7">
        <v>1.454652777777778</v>
      </c>
      <c r="RY806" s="7">
        <v>0.9577430555555555</v>
      </c>
      <c r="RZ806" s="7">
        <v>0.67043981481481485</v>
      </c>
      <c r="SA806" s="7">
        <v>2.854166666666667E-2</v>
      </c>
      <c r="SB806" s="7">
        <v>0.73905092592592592</v>
      </c>
      <c r="SC806" s="7">
        <v>0.71288194444444442</v>
      </c>
      <c r="SD806" s="7">
        <v>1.2955902777777779</v>
      </c>
      <c r="SE806" s="7">
        <v>1.4768518518518519E-2</v>
      </c>
      <c r="SF806" s="7">
        <v>1.368761574074074</v>
      </c>
      <c r="SG806" s="7">
        <v>0.69863425925925926</v>
      </c>
      <c r="SH806" s="7">
        <v>1.3601620370370371</v>
      </c>
      <c r="SI806" s="7">
        <v>1.3485879629629629</v>
      </c>
      <c r="SJ806" s="7">
        <v>0.69269675925925922</v>
      </c>
      <c r="SK806" s="7">
        <v>1.013368055555556</v>
      </c>
      <c r="SL806" s="7">
        <v>1.012025462962963</v>
      </c>
      <c r="SM806" s="7">
        <v>0.6134722222222222</v>
      </c>
      <c r="SN806" s="7">
        <v>0.45219907407407411</v>
      </c>
      <c r="SO806" s="7">
        <v>0.82495370370370369</v>
      </c>
      <c r="SP806" s="7">
        <v>0.2786689814814815</v>
      </c>
      <c r="SQ806" s="7">
        <v>0.52379629629629632</v>
      </c>
      <c r="SR806" s="7">
        <v>1.0484374999999999</v>
      </c>
      <c r="SS806" s="7">
        <v>0.48550925925925931</v>
      </c>
      <c r="ST806" s="7">
        <v>7.3391203703703708E-2</v>
      </c>
      <c r="SU806" s="7">
        <v>0.46759259259259262</v>
      </c>
      <c r="SV806" s="7">
        <v>0.29568287037037039</v>
      </c>
      <c r="SW806" s="7">
        <v>0.74291666666666667</v>
      </c>
      <c r="SX806" s="7">
        <v>1.057037037037037</v>
      </c>
      <c r="SY806" s="7">
        <v>0.46585648148148151</v>
      </c>
      <c r="SZ806" s="7">
        <v>0.98267361111111107</v>
      </c>
      <c r="TA806" s="7">
        <v>0.31131944444444443</v>
      </c>
      <c r="TB806" s="7">
        <v>1.4454629629629629</v>
      </c>
      <c r="TC806" s="7">
        <v>0.56379629629629635</v>
      </c>
      <c r="TD806" s="7">
        <v>1.2147453703703699</v>
      </c>
      <c r="TE806" s="7">
        <v>1.4512384259259259</v>
      </c>
      <c r="TF806" s="7">
        <v>0.46131944444444439</v>
      </c>
      <c r="TG806" s="7">
        <v>1.0834375000000001</v>
      </c>
      <c r="TH806" s="7">
        <v>0.55849537037037034</v>
      </c>
      <c r="TI806" s="7">
        <v>0.79741898148148149</v>
      </c>
      <c r="TJ806" s="7">
        <v>0.99486111111111108</v>
      </c>
      <c r="TK806" s="7">
        <v>1.4483912037037041</v>
      </c>
      <c r="TL806" s="7">
        <v>1.4634374999999999</v>
      </c>
      <c r="TM806" s="7">
        <v>1.340138888888889</v>
      </c>
      <c r="TN806" s="7">
        <v>0.62399305555555551</v>
      </c>
      <c r="TO806" s="7">
        <v>0.6784027777777778</v>
      </c>
      <c r="TP806" s="7">
        <v>1.0615277777777781</v>
      </c>
      <c r="TQ806" s="7">
        <v>0.50400462962962966</v>
      </c>
      <c r="TR806" s="7">
        <v>0.60237268518518516</v>
      </c>
      <c r="TS806" s="7">
        <v>1.393657407407408</v>
      </c>
      <c r="TT806" s="7">
        <v>0.50383101851851853</v>
      </c>
      <c r="TU806" s="7">
        <v>1.0386921296296301</v>
      </c>
      <c r="TV806" s="7">
        <v>0.5334606481481482</v>
      </c>
      <c r="TW806" s="7">
        <v>0.47571759259259261</v>
      </c>
      <c r="TX806" s="7">
        <v>1.344398148148148</v>
      </c>
      <c r="TY806" s="7">
        <v>0.90651620370370367</v>
      </c>
      <c r="TZ806" s="7">
        <v>0.70259259259259255</v>
      </c>
      <c r="UA806" s="7">
        <v>1.3119560185185191</v>
      </c>
      <c r="UB806" s="7">
        <v>1.0384953703703701</v>
      </c>
      <c r="UC806" s="7">
        <v>0.51982638888888888</v>
      </c>
      <c r="UD806" s="7">
        <v>1.447407407407407</v>
      </c>
      <c r="UE806" s="7">
        <v>1.30568287037037</v>
      </c>
      <c r="UF806" s="7">
        <v>0.85986111111111108</v>
      </c>
      <c r="UG806" s="7">
        <v>0.46557870370370369</v>
      </c>
      <c r="UH806" s="7">
        <v>1.088020833333333</v>
      </c>
      <c r="UI806" s="7">
        <v>0.54621527777777779</v>
      </c>
      <c r="UJ806" s="7">
        <v>1.378368055555556</v>
      </c>
      <c r="UK806" s="7">
        <v>0.238125</v>
      </c>
      <c r="UL806" s="7">
        <v>0.48974537037037041</v>
      </c>
      <c r="UM806" s="7">
        <v>0.69287037037037036</v>
      </c>
      <c r="UN806" s="7">
        <v>0.8455555555555555</v>
      </c>
      <c r="UO806" s="7">
        <v>0.84483796296296299</v>
      </c>
      <c r="UP806" s="7">
        <v>1.453541666666667</v>
      </c>
      <c r="UQ806" s="7">
        <v>1.4191435185185191</v>
      </c>
      <c r="UR806" s="7">
        <v>1.4245949074074069</v>
      </c>
      <c r="US806" s="7">
        <v>1.4088078703703699</v>
      </c>
      <c r="UT806" s="7">
        <v>1.006284722222222</v>
      </c>
      <c r="UU806" s="7">
        <v>1.3831828703703699</v>
      </c>
      <c r="UV806" s="7">
        <v>0.63775462962962959</v>
      </c>
      <c r="UW806" s="7">
        <v>0.70368055555555553</v>
      </c>
      <c r="UX806" s="7">
        <v>1.369050925925926</v>
      </c>
      <c r="UY806" s="7">
        <v>8.0208333333333329E-3</v>
      </c>
      <c r="UZ806" s="7">
        <v>0.54312499999999997</v>
      </c>
      <c r="VA806" s="7">
        <v>0.82649305555555552</v>
      </c>
      <c r="VB806" s="7">
        <v>0.60745370370370366</v>
      </c>
      <c r="VC806" s="7">
        <v>0.60662037037037042</v>
      </c>
      <c r="VD806" s="7">
        <v>0.60421296296296301</v>
      </c>
      <c r="VE806" s="7">
        <v>0.40248842592592587</v>
      </c>
      <c r="VF806" s="7">
        <v>1.4083912037037041</v>
      </c>
      <c r="VG806" s="7">
        <v>0.92466435185185181</v>
      </c>
      <c r="VH806" s="7">
        <v>0.91113425925925928</v>
      </c>
      <c r="VI806" s="7">
        <v>0.46666666666666667</v>
      </c>
      <c r="VJ806" s="7">
        <v>0.18457175925925931</v>
      </c>
      <c r="VK806" s="7">
        <v>0.73332175925925924</v>
      </c>
      <c r="VL806" s="7">
        <v>0.93456018518518513</v>
      </c>
      <c r="VM806" s="7">
        <v>0.51621527777777776</v>
      </c>
      <c r="VN806" s="7">
        <v>0.767974537037037</v>
      </c>
      <c r="VO806" s="7">
        <v>0.46241898148148147</v>
      </c>
      <c r="VP806" s="7">
        <v>0.46447916666666672</v>
      </c>
      <c r="VQ806" s="7">
        <v>0.93650462962962966</v>
      </c>
      <c r="VR806" s="7">
        <v>0.70538194444444446</v>
      </c>
      <c r="VS806" s="7">
        <v>0.44868055555555558</v>
      </c>
      <c r="VT806" s="7">
        <v>1.340625</v>
      </c>
      <c r="VU806" s="7">
        <v>1.2576736111111111</v>
      </c>
      <c r="VV806" s="7">
        <v>0.87299768518518517</v>
      </c>
      <c r="VW806" s="7">
        <v>1.341180555555556</v>
      </c>
      <c r="VX806" s="7">
        <v>0.55274305555555558</v>
      </c>
      <c r="VY806" s="7">
        <v>0.96756944444444448</v>
      </c>
      <c r="VZ806" s="7">
        <v>1.0124652777777781</v>
      </c>
      <c r="WA806" s="7">
        <v>6.1342592592592586E-3</v>
      </c>
      <c r="WB806" s="7">
        <v>0.46934027777777781</v>
      </c>
      <c r="WC806" s="7">
        <v>0.24956018518518519</v>
      </c>
      <c r="WD806" s="7">
        <v>0.50299768518518517</v>
      </c>
      <c r="WE806" s="7">
        <v>0.8805439814814815</v>
      </c>
      <c r="WF806" s="7">
        <v>1.4593981481481479</v>
      </c>
      <c r="WG806" s="7">
        <v>0.99416666666666664</v>
      </c>
      <c r="WH806" s="7">
        <v>0.51982638888888888</v>
      </c>
      <c r="WI806" s="7">
        <v>1.4362615740740741</v>
      </c>
      <c r="WJ806" s="7">
        <v>0.78200231481481486</v>
      </c>
      <c r="WK806" s="7">
        <v>1.3837152777777779</v>
      </c>
      <c r="WL806" s="7">
        <v>1.3466203703703701</v>
      </c>
      <c r="WM806" s="7">
        <v>1.3751157407407411</v>
      </c>
      <c r="WN806" s="7">
        <v>0.84946759259259264</v>
      </c>
      <c r="WO806" s="7">
        <v>1.3432754629629631</v>
      </c>
      <c r="WP806" s="7">
        <v>1.3455208333333331</v>
      </c>
      <c r="WQ806" s="7">
        <v>1.340810185185185</v>
      </c>
      <c r="WR806" s="7">
        <v>1.0614583333333329</v>
      </c>
      <c r="WS806" s="7">
        <v>0.47125</v>
      </c>
      <c r="WT806" s="7">
        <v>1.325081018518518</v>
      </c>
      <c r="WU806" s="7">
        <v>1.440185185185185</v>
      </c>
      <c r="WV806" s="7">
        <v>1.2047916666666669</v>
      </c>
      <c r="WW806" s="7">
        <v>0.94935185185185189</v>
      </c>
      <c r="WX806" s="7">
        <v>1.327372685185185</v>
      </c>
      <c r="WY806" s="7">
        <v>0.85943287037037042</v>
      </c>
      <c r="WZ806" s="7">
        <v>0.71421296296296299</v>
      </c>
      <c r="XA806" s="7">
        <v>1.3417013888888889</v>
      </c>
      <c r="XB806" s="7">
        <v>1.2481018518518521</v>
      </c>
      <c r="XC806" s="7">
        <v>1.3975578703703699</v>
      </c>
      <c r="XD806" s="7">
        <v>0.70506944444444442</v>
      </c>
      <c r="XE806" s="7">
        <v>0.27525462962962971</v>
      </c>
      <c r="XF806" s="7">
        <v>0.82315972222222222</v>
      </c>
      <c r="XG806" s="7">
        <v>1.413634259259259</v>
      </c>
      <c r="XH806" s="7">
        <v>0.87178240740740742</v>
      </c>
      <c r="XI806" s="7">
        <v>1.3230439814814809</v>
      </c>
      <c r="XJ806" s="7">
        <v>0.67675925925925928</v>
      </c>
      <c r="XK806" s="7">
        <v>1.35</v>
      </c>
      <c r="XL806" s="7">
        <v>0.46111111111111108</v>
      </c>
      <c r="XM806" s="7">
        <v>1.35162037037037</v>
      </c>
      <c r="XN806" s="7">
        <v>0.5181944444444444</v>
      </c>
      <c r="XO806" s="7">
        <v>1.051898148148148</v>
      </c>
      <c r="XP806" s="7">
        <v>0.86284722222222221</v>
      </c>
      <c r="XQ806" s="7">
        <v>0.88108796296296299</v>
      </c>
      <c r="XR806" s="7">
        <v>0.87614583333333329</v>
      </c>
      <c r="XS806" s="7">
        <v>0.52364583333333337</v>
      </c>
      <c r="XT806" s="7">
        <v>1.195752314814815</v>
      </c>
      <c r="XU806" s="7">
        <v>0.49134259259259261</v>
      </c>
      <c r="XV806" s="7">
        <v>0.63747685185185188</v>
      </c>
      <c r="XW806" s="7">
        <v>3.9108796296296287E-2</v>
      </c>
      <c r="XX806" s="7">
        <v>0.69719907407407411</v>
      </c>
      <c r="XY806" s="7">
        <v>0.69609953703703709</v>
      </c>
      <c r="XZ806" s="7">
        <v>0.51276620370370374</v>
      </c>
      <c r="YA806" s="7">
        <v>0.63936342592592588</v>
      </c>
      <c r="YB806" s="7">
        <v>0.44936342592592587</v>
      </c>
      <c r="YC806" s="7">
        <v>0.4622222222222222</v>
      </c>
      <c r="YD806" s="7">
        <v>2.3680555555555559E-2</v>
      </c>
      <c r="YE806" s="7">
        <v>0.88164351851851852</v>
      </c>
      <c r="YF806" s="7">
        <v>1.249907407407407</v>
      </c>
      <c r="YG806" s="7">
        <v>0.79085648148148147</v>
      </c>
      <c r="YH806" s="7">
        <v>0.70215277777777774</v>
      </c>
      <c r="YI806" s="7">
        <v>0.97575231481481484</v>
      </c>
      <c r="YJ806" s="7">
        <v>0.48332175925925919</v>
      </c>
      <c r="YK806" s="7">
        <v>1.3457870370370371</v>
      </c>
      <c r="YL806" s="7">
        <v>0.86935185185185182</v>
      </c>
      <c r="YM806" s="7">
        <v>1.306388888888889</v>
      </c>
      <c r="YN806" s="7">
        <v>1.3629398148148151</v>
      </c>
      <c r="YO806" s="7">
        <v>1.230324074074074</v>
      </c>
      <c r="YP806" s="7">
        <v>0.4881597222222222</v>
      </c>
      <c r="YQ806" s="7">
        <v>1.257152777777778</v>
      </c>
      <c r="YR806" s="7">
        <v>0.47798611111111111</v>
      </c>
      <c r="YS806" s="7">
        <v>0.45650462962962962</v>
      </c>
      <c r="YT806" s="7">
        <v>0.55611111111111111</v>
      </c>
      <c r="YU806" s="7">
        <v>0.28318287037037038</v>
      </c>
      <c r="YV806" s="7">
        <v>0.46357638888888891</v>
      </c>
      <c r="YW806" s="7">
        <v>1.3404513888888889</v>
      </c>
      <c r="YX806" s="7">
        <v>0.29144675925925928</v>
      </c>
      <c r="YY806" s="7">
        <v>1.071655092592593</v>
      </c>
      <c r="YZ806" s="7">
        <v>1.3353819444444439</v>
      </c>
      <c r="ZA806" s="7">
        <v>0.73349537037037038</v>
      </c>
      <c r="ZB806" s="7">
        <v>0.47134259259259259</v>
      </c>
      <c r="ZC806" s="7">
        <v>0.35028935185185178</v>
      </c>
      <c r="ZD806" s="7">
        <v>1.339293981481481</v>
      </c>
      <c r="ZE806" s="7">
        <v>1.338449074074074</v>
      </c>
      <c r="ZF806" s="7">
        <v>1.4121643518518521</v>
      </c>
      <c r="ZG806" s="7">
        <v>1.4559953703703701</v>
      </c>
      <c r="ZH806" s="5" t="s">
        <v>1001</v>
      </c>
      <c r="ZI806" s="7">
        <v>0.73390046296296296</v>
      </c>
      <c r="ZJ806" s="7">
        <v>1.405381944444444</v>
      </c>
      <c r="ZK806" s="7">
        <v>0.9757986111111111</v>
      </c>
      <c r="ZL806" s="7">
        <v>0.47249999999999998</v>
      </c>
      <c r="ZM806" s="7">
        <v>0.87129629629629635</v>
      </c>
      <c r="ZN806" s="7">
        <v>0.4566898148148148</v>
      </c>
      <c r="ZO806" s="7">
        <v>1.346689814814815</v>
      </c>
      <c r="ZP806" s="7">
        <v>0.52097222222222217</v>
      </c>
      <c r="ZQ806" s="7">
        <v>0.76318287037037036</v>
      </c>
      <c r="ZR806" s="7">
        <v>0.90413194444444445</v>
      </c>
      <c r="ZS806" s="7">
        <v>1.3513541666666671</v>
      </c>
      <c r="ZT806" s="7">
        <v>0.47643518518518518</v>
      </c>
      <c r="ZU806" s="7">
        <v>0.4599537037037037</v>
      </c>
      <c r="ZV806" s="7">
        <v>1.245960648148148</v>
      </c>
      <c r="ZW806" s="7">
        <v>1.264050925925926</v>
      </c>
      <c r="ZX806" s="7">
        <v>1.346851851851852</v>
      </c>
      <c r="ZY806" s="7">
        <v>0.50322916666666662</v>
      </c>
      <c r="ZZ806" s="7">
        <v>1.145543981481481</v>
      </c>
      <c r="AAA806" s="7">
        <v>0.46023148148148152</v>
      </c>
      <c r="AAB806" s="7">
        <v>1.3492592592592589</v>
      </c>
      <c r="AAC806" s="7">
        <v>0.70225694444444442</v>
      </c>
      <c r="AAD806" s="7">
        <v>1.3993171296296301</v>
      </c>
      <c r="AAE806" s="7">
        <v>0.52899305555555554</v>
      </c>
      <c r="AAF806" s="7">
        <v>0.59868055555555555</v>
      </c>
      <c r="AAG806" s="7">
        <v>9.6365740740740738E-2</v>
      </c>
      <c r="AAH806" s="7">
        <v>1.2693171296296299</v>
      </c>
      <c r="AAI806" s="7">
        <v>0.45150462962962962</v>
      </c>
      <c r="AAJ806" s="7">
        <v>1.393726851851852</v>
      </c>
      <c r="AAK806" s="7">
        <v>1.0605208333333329</v>
      </c>
      <c r="AAL806" s="7">
        <v>0.77906249999999999</v>
      </c>
      <c r="AAM806" s="7">
        <v>1.3319444444444439</v>
      </c>
      <c r="AAN806" s="7">
        <v>1.2570023148148151</v>
      </c>
      <c r="AAO806" s="7">
        <v>1.336261574074074</v>
      </c>
      <c r="AAP806" s="7">
        <v>0.97103009259259254</v>
      </c>
      <c r="AAQ806" s="7">
        <v>0.52884259259259259</v>
      </c>
      <c r="AAR806" s="7">
        <v>0.43259259259259258</v>
      </c>
      <c r="AAS806" s="7">
        <v>1.5196180555555561</v>
      </c>
      <c r="AAT806" s="7">
        <v>1.3275694444444439</v>
      </c>
      <c r="AAU806" s="7">
        <v>1.3290856481481479</v>
      </c>
      <c r="AAV806" s="7">
        <v>0.50510416666666669</v>
      </c>
      <c r="AAW806" s="7">
        <v>1.40962962962963</v>
      </c>
      <c r="AAX806" s="7">
        <v>2.6782407407407411E-2</v>
      </c>
      <c r="AAY806" s="7">
        <v>0.35123842592592591</v>
      </c>
      <c r="AAZ806" s="7">
        <v>1.347025462962963</v>
      </c>
      <c r="ABA806" s="7">
        <v>1.342997685185185</v>
      </c>
      <c r="ABB806" s="7">
        <v>1.4395023148148149</v>
      </c>
      <c r="ABC806" s="7">
        <v>0.84424768518518523</v>
      </c>
      <c r="ABD806" s="7">
        <v>1.282835648148148</v>
      </c>
      <c r="ABE806" s="7">
        <v>0.46151620370370372</v>
      </c>
      <c r="ABF806" s="7">
        <v>0.44590277777777781</v>
      </c>
      <c r="ABG806" s="7">
        <v>0.46010416666666659</v>
      </c>
      <c r="ABH806" s="7">
        <v>0.40535879629629629</v>
      </c>
      <c r="ABI806" s="7">
        <v>1.311145833333333</v>
      </c>
      <c r="ABJ806" s="7">
        <v>0.51310185185185186</v>
      </c>
      <c r="ABK806" s="7">
        <v>1.0497916666666669</v>
      </c>
      <c r="ABL806" s="7">
        <v>0.44912037037037039</v>
      </c>
      <c r="ABM806" s="7">
        <v>0.51087962962962963</v>
      </c>
      <c r="ABN806" s="7">
        <v>0.46668981481481481</v>
      </c>
      <c r="ABO806" s="7">
        <v>0.54964120370370373</v>
      </c>
      <c r="ABP806" s="7">
        <v>0.36045138888888889</v>
      </c>
      <c r="ABQ806" s="7">
        <v>0.51011574074074073</v>
      </c>
      <c r="ABR806" s="7">
        <v>1.3134606481481479</v>
      </c>
      <c r="ABS806" s="7">
        <v>1.4463541666666671</v>
      </c>
      <c r="ABT806" s="7">
        <v>0.44262731481481482</v>
      </c>
      <c r="ABU806" s="7">
        <v>0.69701388888888893</v>
      </c>
      <c r="ABV806" s="7">
        <v>0.35594907407407411</v>
      </c>
      <c r="ABW806" s="7">
        <v>1.2747337962962959</v>
      </c>
      <c r="ABX806" s="7">
        <v>0.51574074074074072</v>
      </c>
      <c r="ABY806" s="7">
        <v>1.346377314814815</v>
      </c>
      <c r="ABZ806" s="7">
        <v>0.44622685185185179</v>
      </c>
      <c r="ACA806" s="7">
        <v>0.44949074074074069</v>
      </c>
      <c r="ACB806" s="7">
        <v>1.269293981481481</v>
      </c>
      <c r="ACC806" s="7">
        <v>1.196828703703704</v>
      </c>
      <c r="ACD806" s="7">
        <v>1.2259837962962961</v>
      </c>
      <c r="ACE806" s="7">
        <v>0.67226851851851854</v>
      </c>
      <c r="ACF806" s="7">
        <v>1.0654629629629631</v>
      </c>
      <c r="ACG806" s="7">
        <v>1.2202546296296299</v>
      </c>
      <c r="ACH806" s="7">
        <v>0.84028935185185183</v>
      </c>
      <c r="ACI806" s="7">
        <v>0.44832175925925932</v>
      </c>
      <c r="ACJ806" s="7">
        <v>1.2996875000000001</v>
      </c>
      <c r="ACK806" s="7">
        <v>1.2883796296296299</v>
      </c>
      <c r="ACL806" s="7">
        <v>0.83939814814814817</v>
      </c>
      <c r="ACM806" s="7">
        <v>0.46179398148148149</v>
      </c>
      <c r="ACN806" s="7">
        <v>0.45245370370370369</v>
      </c>
      <c r="ACO806" s="7">
        <v>1.0614351851851851</v>
      </c>
      <c r="ACP806" s="7">
        <v>1.0552662037037039</v>
      </c>
      <c r="ACQ806" s="7">
        <v>0.51006944444444446</v>
      </c>
      <c r="ACR806" s="7">
        <v>0.75891203703703702</v>
      </c>
      <c r="ACS806" s="7">
        <v>0.45561342592592591</v>
      </c>
      <c r="ACT806" s="7">
        <v>0.69976851851851851</v>
      </c>
      <c r="ACU806" s="7">
        <v>1.065706018518519</v>
      </c>
      <c r="ACV806" s="7">
        <v>0.45958333333333329</v>
      </c>
      <c r="ACW806" s="7">
        <v>1.021597222222222</v>
      </c>
      <c r="ACX806" s="7">
        <v>0.87454861111111115</v>
      </c>
      <c r="ACY806" s="7">
        <v>1.0624189814814819</v>
      </c>
      <c r="ACZ806" s="7">
        <v>0.5685648148148148</v>
      </c>
      <c r="ADA806" s="7">
        <v>0.19193287037037041</v>
      </c>
      <c r="ADB806" s="7">
        <v>0.71016203703703706</v>
      </c>
      <c r="ADC806" s="7">
        <v>0.60966435185185186</v>
      </c>
      <c r="ADD806" s="7">
        <v>0.86677083333333338</v>
      </c>
      <c r="ADE806" s="7">
        <v>0.46832175925925928</v>
      </c>
      <c r="ADF806" s="7">
        <v>0.57950231481481485</v>
      </c>
      <c r="ADG806" s="7">
        <v>0.59629629629629632</v>
      </c>
      <c r="ADH806" s="7">
        <v>1.233796296296296E-2</v>
      </c>
      <c r="ADI806" s="7">
        <v>0.50746527777777772</v>
      </c>
      <c r="ADJ806" s="7">
        <v>0.68634259259259256</v>
      </c>
      <c r="ADK806" s="7">
        <v>0.76935185185185184</v>
      </c>
      <c r="ADL806" s="7">
        <v>0.44171296296296297</v>
      </c>
      <c r="ADM806" s="7">
        <v>0.47410879629629632</v>
      </c>
      <c r="ADN806" s="7">
        <v>0.51763888888888887</v>
      </c>
      <c r="ADO806" s="7">
        <v>0.5300231481481481</v>
      </c>
      <c r="ADP806" s="7">
        <v>0.46415509259259258</v>
      </c>
      <c r="ADQ806" s="7">
        <v>0.55015046296296299</v>
      </c>
      <c r="ADR806" s="7">
        <v>0.53025462962962966</v>
      </c>
      <c r="ADS806" s="7">
        <v>0.59687500000000004</v>
      </c>
      <c r="ADT806" s="7">
        <v>0.49396990740740743</v>
      </c>
      <c r="ADU806" s="7">
        <v>0.78934027777777782</v>
      </c>
      <c r="ADV806" s="7">
        <v>0.54326388888888888</v>
      </c>
      <c r="ADW806" s="7">
        <v>0.52332175925925928</v>
      </c>
      <c r="ADX806" s="7">
        <v>0.52034722222222218</v>
      </c>
      <c r="ADY806" s="7">
        <v>0.5190393518518519</v>
      </c>
      <c r="ADZ806" s="5" t="s">
        <v>1001</v>
      </c>
      <c r="AEA806" s="7">
        <v>1.0464699074074071</v>
      </c>
      <c r="AEB806" s="7">
        <v>1.2635763888888889</v>
      </c>
      <c r="AEC806" s="7">
        <v>0.46517361111111111</v>
      </c>
      <c r="AED806" s="7">
        <v>0.51172453703703702</v>
      </c>
      <c r="AEE806" s="7">
        <v>0.55085648148148147</v>
      </c>
      <c r="AEF806" s="7">
        <v>0.46178240740740739</v>
      </c>
      <c r="AEG806" s="7">
        <v>0.57538194444444446</v>
      </c>
      <c r="AEH806" s="7">
        <v>0.43002314814814813</v>
      </c>
      <c r="AEI806" s="7">
        <v>0.57222222222222219</v>
      </c>
      <c r="AEJ806" s="7">
        <v>0.46748842592592588</v>
      </c>
      <c r="AEK806" s="7">
        <v>0.52652777777777782</v>
      </c>
      <c r="AEL806" s="7">
        <v>0.51774305555555555</v>
      </c>
      <c r="AEM806" s="7">
        <v>1.302407407407407</v>
      </c>
      <c r="AEN806" s="7">
        <v>1.1866203703703699</v>
      </c>
      <c r="AEO806" s="7">
        <v>0.87231481481481477</v>
      </c>
      <c r="AEP806" s="7">
        <v>1.322002314814815</v>
      </c>
      <c r="AEQ806" s="7">
        <v>0.47994212962962962</v>
      </c>
      <c r="AER806" s="7">
        <v>1.267152777777778</v>
      </c>
      <c r="AES806" s="7">
        <v>0.50943287037037033</v>
      </c>
      <c r="AET806" s="7">
        <v>0.69929398148148147</v>
      </c>
      <c r="AEU806" s="7">
        <v>0.81303240740740745</v>
      </c>
      <c r="AEV806" s="7">
        <v>1.347013888888889</v>
      </c>
      <c r="AEW806" s="7">
        <v>1.059641203703704</v>
      </c>
      <c r="AEX806" s="7">
        <v>0.51978009259259261</v>
      </c>
      <c r="AEY806" s="7">
        <v>0.75185185185185188</v>
      </c>
      <c r="AEZ806" s="7">
        <v>1.3089236111111111</v>
      </c>
      <c r="AFA806" s="7">
        <v>0.47010416666666671</v>
      </c>
      <c r="AFB806" s="7">
        <v>0.67423611111111115</v>
      </c>
      <c r="AFC806" s="7">
        <v>0.62787037037037041</v>
      </c>
      <c r="AFD806" s="7">
        <v>0.87641203703703707</v>
      </c>
      <c r="AFE806" s="7">
        <v>1.0419444444444439</v>
      </c>
      <c r="AFF806" s="7">
        <v>1.003877314814815</v>
      </c>
      <c r="AFG806" s="7">
        <v>1.446331018518519</v>
      </c>
      <c r="AFH806" s="7">
        <v>0.92219907407407409</v>
      </c>
      <c r="AFI806" s="7">
        <v>0.46311342592592591</v>
      </c>
      <c r="AFJ806" s="7">
        <v>0.52702546296296293</v>
      </c>
      <c r="AFK806" s="7">
        <v>5.6481481481481478E-3</v>
      </c>
      <c r="AFL806" s="7">
        <v>1.454618055555555</v>
      </c>
      <c r="AFM806" s="7">
        <v>0.53607638888888887</v>
      </c>
      <c r="AFN806" s="7">
        <v>1.3195717592592591</v>
      </c>
      <c r="AFO806" s="7">
        <v>1.378831018518518</v>
      </c>
      <c r="AFP806" s="7">
        <v>0.4626736111111111</v>
      </c>
      <c r="AFQ806" s="7">
        <v>0.86978009259259259</v>
      </c>
      <c r="AFR806" s="7">
        <v>1.059664351851852</v>
      </c>
      <c r="AFS806" s="7">
        <v>0.35689814814814808</v>
      </c>
      <c r="AFT806" s="7">
        <v>0.33134259259259258</v>
      </c>
      <c r="AFU806" s="7">
        <v>0.3228125</v>
      </c>
      <c r="AFV806" s="7">
        <v>0.72734953703703709</v>
      </c>
      <c r="AFW806" s="7">
        <v>1.2401851851851851</v>
      </c>
      <c r="AFX806" s="7">
        <v>0.28457175925925932</v>
      </c>
      <c r="AFY806" s="7">
        <v>0.84657407407407403</v>
      </c>
      <c r="AFZ806" s="7">
        <v>0.82828703703703699</v>
      </c>
      <c r="AGA806" s="7">
        <v>1.398923611111111</v>
      </c>
      <c r="AGB806" s="7">
        <v>0.88064814814814818</v>
      </c>
      <c r="AGC806" s="7">
        <v>0.50960648148148147</v>
      </c>
      <c r="AGD806" s="7">
        <v>1.0328703703703701</v>
      </c>
      <c r="AGE806" s="7">
        <v>0.8881134259259259</v>
      </c>
      <c r="AGF806" s="7">
        <v>1.270324074074074</v>
      </c>
      <c r="AGG806" s="7">
        <v>1.344571759259259</v>
      </c>
      <c r="AGH806" s="7">
        <v>1.353263888888889</v>
      </c>
      <c r="AGI806" s="7">
        <v>1.0639583333333329</v>
      </c>
      <c r="AGJ806" s="7">
        <v>0.72608796296296296</v>
      </c>
      <c r="AGK806" s="7">
        <v>0.4962037037037037</v>
      </c>
      <c r="AGL806" s="7">
        <v>1.0531828703703701</v>
      </c>
      <c r="AGM806" s="7">
        <v>1.3646412037037039</v>
      </c>
      <c r="AGN806" s="7">
        <v>1.3202777777777781</v>
      </c>
      <c r="AGO806" s="7">
        <v>0.73498842592592595</v>
      </c>
      <c r="AGP806" s="7">
        <v>1.235810185185185</v>
      </c>
      <c r="AGQ806" s="7">
        <v>1.3428587962962959</v>
      </c>
      <c r="AGR806" s="7">
        <v>0.55244212962962957</v>
      </c>
      <c r="AGS806" s="7">
        <v>1.4054398148148151</v>
      </c>
      <c r="AGT806" s="7">
        <v>0.27478009259259262</v>
      </c>
      <c r="AGU806" s="7">
        <v>0.4754976851851852</v>
      </c>
      <c r="AGV806" s="7">
        <v>1.2631481481481479</v>
      </c>
      <c r="AGW806" s="7">
        <v>0.52282407407407405</v>
      </c>
      <c r="AGX806" s="7">
        <v>1.075949074074074</v>
      </c>
      <c r="AGY806" s="7">
        <v>1.399270833333333</v>
      </c>
      <c r="AGZ806" s="7">
        <v>1.421053240740741</v>
      </c>
      <c r="AHA806" s="7">
        <v>1.2604513888888891</v>
      </c>
      <c r="AHB806" s="7">
        <v>1.4280671296296299</v>
      </c>
      <c r="AHC806" s="7">
        <v>1.052766203703704</v>
      </c>
      <c r="AHD806" s="7">
        <v>8.3101851851851843E-3</v>
      </c>
      <c r="AHE806" s="7">
        <v>0.47195601851851848</v>
      </c>
      <c r="AHF806" s="7">
        <v>0.48542824074074081</v>
      </c>
      <c r="AHG806" s="7">
        <v>0.48451388888888891</v>
      </c>
      <c r="AHH806" s="7">
        <v>0.7323263888888889</v>
      </c>
      <c r="AHI806" s="7">
        <v>0.93200231481481477</v>
      </c>
      <c r="AHJ806" s="7">
        <v>0.74136574074074069</v>
      </c>
      <c r="AHK806" s="7">
        <v>1.340960648148148</v>
      </c>
      <c r="AHL806" s="7">
        <v>1.4284722222222219</v>
      </c>
      <c r="AHM806" s="7">
        <v>1.2159490740740739</v>
      </c>
      <c r="AHN806" s="7">
        <v>0.72943287037037041</v>
      </c>
      <c r="AHO806" s="7">
        <v>0.2832175925925926</v>
      </c>
      <c r="AHP806" s="7">
        <v>0.47600694444444452</v>
      </c>
      <c r="AHQ806" s="7">
        <v>0.44104166666666672</v>
      </c>
      <c r="AHR806" s="7">
        <v>0.88520833333333337</v>
      </c>
      <c r="AHS806" s="7">
        <v>1.2842361111111109</v>
      </c>
      <c r="AHT806" s="7">
        <v>1.022673611111111</v>
      </c>
      <c r="AHU806" s="7">
        <v>1.370949074074074</v>
      </c>
      <c r="AHV806" s="7">
        <v>0.65378472222222217</v>
      </c>
      <c r="AHW806" s="7">
        <v>0.46677083333333341</v>
      </c>
      <c r="AHX806" s="7">
        <v>1.252118055555556</v>
      </c>
      <c r="AHY806" s="7">
        <v>1.3192361111111111</v>
      </c>
      <c r="AHZ806" s="7">
        <v>0.50881944444444449</v>
      </c>
      <c r="AIA806" s="7">
        <v>1.3584375</v>
      </c>
      <c r="AIB806" s="7">
        <v>1.0649652777777781</v>
      </c>
      <c r="AIC806" s="7">
        <v>1.3359722222222219</v>
      </c>
      <c r="AID806" s="7">
        <v>0.55834490740740739</v>
      </c>
      <c r="AIE806" s="7">
        <v>0.54119212962962959</v>
      </c>
      <c r="AIF806" s="7">
        <v>0.76430555555555557</v>
      </c>
      <c r="AIG806" s="7">
        <v>0.52725694444444449</v>
      </c>
      <c r="AIH806" s="7">
        <v>0.89756944444444442</v>
      </c>
      <c r="AII806" s="7">
        <v>0.46353009259259259</v>
      </c>
      <c r="AIJ806" s="7">
        <v>0.1565509259259259</v>
      </c>
      <c r="AIK806" s="7">
        <v>0.73429398148148151</v>
      </c>
      <c r="AIL806" s="7">
        <v>1.3443171296296299</v>
      </c>
      <c r="AIM806" s="7">
        <v>0.54041666666666666</v>
      </c>
      <c r="AIN806" s="7">
        <v>1.3415625</v>
      </c>
      <c r="AIO806" s="7">
        <v>0.4503935185185185</v>
      </c>
      <c r="AIP806" s="7">
        <v>1.278194444444444</v>
      </c>
      <c r="AIQ806" s="7">
        <v>0.48464120370370373</v>
      </c>
      <c r="AIR806" s="7">
        <v>1.0924768518518519</v>
      </c>
      <c r="AIS806" s="7">
        <v>0.4679976851851852</v>
      </c>
      <c r="AIT806" s="7">
        <v>0.5034143518518519</v>
      </c>
      <c r="AIU806" s="7">
        <v>0.43618055555555563</v>
      </c>
      <c r="AIV806" s="7">
        <v>0.4899074074074074</v>
      </c>
      <c r="AIW806" s="7">
        <v>0.78848379629629628</v>
      </c>
      <c r="AIX806" s="7">
        <v>0.41359953703703711</v>
      </c>
      <c r="AIY806" s="7">
        <v>1.3766319444444439</v>
      </c>
      <c r="AIZ806" s="7">
        <v>1.329814814814815</v>
      </c>
      <c r="AJA806" s="7">
        <v>0.54521990740740744</v>
      </c>
      <c r="AJB806" s="7">
        <v>0.49511574074074072</v>
      </c>
      <c r="AJC806" s="7">
        <v>0.71753472222222225</v>
      </c>
      <c r="AJD806" s="7">
        <v>1.341319444444445</v>
      </c>
      <c r="AJE806" s="7">
        <v>1.3357291666666671</v>
      </c>
      <c r="AJF806" s="7">
        <v>0.51188657407407412</v>
      </c>
      <c r="AJG806" s="7">
        <v>1.439456018518519</v>
      </c>
      <c r="AJH806" s="7">
        <v>1.0796759259259261</v>
      </c>
      <c r="AJI806" s="7">
        <v>1.065069444444444</v>
      </c>
      <c r="AJJ806" s="7">
        <v>1.4125115740740739</v>
      </c>
      <c r="AJK806" s="7">
        <v>1.338622685185185</v>
      </c>
      <c r="AJL806" s="7">
        <v>1.3139583333333329</v>
      </c>
      <c r="AJM806" s="7">
        <v>1.374398148148148</v>
      </c>
      <c r="AJN806" s="7">
        <v>1.0533912037037041</v>
      </c>
      <c r="AJO806" s="7">
        <v>0.76192129629629635</v>
      </c>
      <c r="AJP806" s="7">
        <v>0.58657407407407403</v>
      </c>
      <c r="AJQ806" s="7">
        <v>0.86434027777777778</v>
      </c>
      <c r="AJR806" s="7">
        <v>0.83287037037037037</v>
      </c>
      <c r="AJS806" s="7">
        <v>0.82560185185185186</v>
      </c>
      <c r="AJT806" s="7">
        <v>1.340729166666667</v>
      </c>
      <c r="AJU806" s="7">
        <v>1.3736921296296301</v>
      </c>
      <c r="AJV806" s="7">
        <v>1.327361111111111</v>
      </c>
      <c r="AJW806" s="7">
        <v>0.8271412037037037</v>
      </c>
      <c r="AJX806" s="7">
        <v>1.0614236111111111</v>
      </c>
      <c r="AJY806" s="7">
        <v>0.60540509259259256</v>
      </c>
      <c r="AJZ806" s="7">
        <v>0.45887731481481481</v>
      </c>
      <c r="AKA806" s="7">
        <v>0.7321064814814815</v>
      </c>
      <c r="AKB806" s="7">
        <v>0.89855324074074072</v>
      </c>
      <c r="AKC806" s="7">
        <v>1.3888425925925929</v>
      </c>
      <c r="AKD806" s="7">
        <v>1.375173611111111</v>
      </c>
      <c r="AKE806" s="7">
        <v>4.7222222222222223E-3</v>
      </c>
      <c r="AKF806" s="7">
        <v>0.91571759259259256</v>
      </c>
      <c r="AKG806" s="7">
        <v>1.2171064814814809</v>
      </c>
      <c r="AKH806" s="7">
        <v>1.341898148148148</v>
      </c>
      <c r="AKI806" s="7">
        <v>1.344236111111111</v>
      </c>
      <c r="AKJ806" s="7">
        <v>1.367673611111111</v>
      </c>
      <c r="AKK806" s="7">
        <v>0.46055555555555561</v>
      </c>
      <c r="AKL806" s="7">
        <v>1.4224537037037041E-2</v>
      </c>
      <c r="AKM806" s="7">
        <v>1.0481481481481481</v>
      </c>
      <c r="AKN806" s="7">
        <v>0.27885416666666668</v>
      </c>
      <c r="AKO806" s="7">
        <v>0.46708333333333341</v>
      </c>
      <c r="AKP806" s="7">
        <v>1.412627314814815</v>
      </c>
      <c r="AKQ806" s="7">
        <v>1.443217592592593</v>
      </c>
      <c r="AKR806" s="7">
        <v>0.8768055555555555</v>
      </c>
      <c r="AKS806" s="7">
        <v>1.305393518518519</v>
      </c>
      <c r="AKT806" s="7">
        <v>1.3380902777777779</v>
      </c>
      <c r="AKU806" s="7">
        <v>0.46253472222222219</v>
      </c>
      <c r="AKV806" s="7">
        <v>0.63814814814814813</v>
      </c>
      <c r="AKW806" s="7">
        <v>0.65537037037037038</v>
      </c>
      <c r="AKX806" s="7">
        <v>1.284525462962963</v>
      </c>
      <c r="AKY806" s="7">
        <v>1.351886574074074</v>
      </c>
      <c r="AKZ806" s="7">
        <v>1.2849999999999999</v>
      </c>
      <c r="ALA806" s="7">
        <v>1.204826388888889</v>
      </c>
      <c r="ALB806" s="7">
        <v>0.61546296296296299</v>
      </c>
      <c r="ALC806" s="7">
        <v>0.47487268518518522</v>
      </c>
      <c r="ALD806" s="7">
        <v>1.41056712962963</v>
      </c>
      <c r="ALE806" s="7">
        <v>0.70604166666666668</v>
      </c>
      <c r="ALF806" s="7">
        <v>0.96267361111111116</v>
      </c>
      <c r="ALG806" s="7">
        <v>0.4050347222222222</v>
      </c>
      <c r="ALH806" s="7">
        <v>1.339039351851852</v>
      </c>
      <c r="ALI806" s="7">
        <v>0.46207175925925931</v>
      </c>
      <c r="ALJ806" s="7">
        <v>1.119803240740741</v>
      </c>
      <c r="ALK806" s="7">
        <v>0.46797453703703712</v>
      </c>
      <c r="ALL806" s="7">
        <v>0.45878472222222222</v>
      </c>
      <c r="ALM806" s="7">
        <v>0.48523148148148149</v>
      </c>
    </row>
    <row r="807" spans="1:1001" x14ac:dyDescent="0.45">
      <c r="A807" s="1" t="s">
        <v>806</v>
      </c>
      <c r="B807" s="6">
        <v>0.39116898148148149</v>
      </c>
      <c r="C807" s="6">
        <v>0.82097222222222221</v>
      </c>
      <c r="D807" s="6">
        <v>0.42818287037037039</v>
      </c>
      <c r="E807" s="6">
        <v>0.35050925925925919</v>
      </c>
      <c r="F807" s="7">
        <v>1.355497685185185</v>
      </c>
      <c r="G807" s="6">
        <v>0.67575231481481479</v>
      </c>
      <c r="H807" s="6">
        <v>0.14557870370370371</v>
      </c>
      <c r="I807" s="6">
        <v>1.5153240740740741</v>
      </c>
      <c r="J807" s="6">
        <v>0.68590277777777775</v>
      </c>
      <c r="K807" s="7">
        <v>0.42</v>
      </c>
      <c r="L807" s="6">
        <v>0.30721064814814808</v>
      </c>
      <c r="M807" s="6">
        <v>0.83510416666666665</v>
      </c>
      <c r="N807" s="6">
        <v>1.0837152777777781</v>
      </c>
      <c r="O807" s="6">
        <v>0.39725694444444443</v>
      </c>
      <c r="P807" s="7">
        <v>1.0841666666666669</v>
      </c>
      <c r="Q807" s="6">
        <v>0.50707175925925929</v>
      </c>
      <c r="R807" s="6">
        <v>0.35391203703703711</v>
      </c>
      <c r="S807" s="6">
        <v>0.55116898148148152</v>
      </c>
      <c r="T807" s="6">
        <v>1.4711226851851851</v>
      </c>
      <c r="U807" s="7">
        <v>1.3310185185185191E-2</v>
      </c>
      <c r="V807" s="6">
        <v>0.54932870370370368</v>
      </c>
      <c r="W807" s="6">
        <v>0.54068287037037033</v>
      </c>
      <c r="X807" s="6">
        <v>0.56165509259259261</v>
      </c>
      <c r="Y807" s="6">
        <v>1.0806134259259259</v>
      </c>
      <c r="Z807" s="7">
        <v>2.9203703703703709</v>
      </c>
      <c r="AA807" s="6">
        <v>0.30775462962962957</v>
      </c>
      <c r="AB807" s="6">
        <v>0.52601851851851855</v>
      </c>
      <c r="AC807" s="6">
        <v>0.40781250000000002</v>
      </c>
      <c r="AD807" s="6">
        <v>1.3760416666666671</v>
      </c>
      <c r="AE807" s="7">
        <v>1.3545370370370371</v>
      </c>
      <c r="AF807" s="6">
        <v>0.27833333333333332</v>
      </c>
      <c r="AG807" s="6">
        <v>0.34225694444444438</v>
      </c>
      <c r="AH807" s="6">
        <v>1.0920138888888891</v>
      </c>
      <c r="AI807" s="6">
        <v>0.62451388888888892</v>
      </c>
      <c r="AJ807" s="7">
        <v>0.46591435185185193</v>
      </c>
      <c r="AK807" s="6">
        <v>1.0862499999999999</v>
      </c>
      <c r="AL807" s="6">
        <v>1.3727314814814811</v>
      </c>
      <c r="AM807" s="6">
        <v>0.35542824074074081</v>
      </c>
      <c r="AN807" s="6">
        <v>0.42386574074074068</v>
      </c>
      <c r="AO807" s="7">
        <v>0.37854166666666672</v>
      </c>
      <c r="AP807" s="6">
        <v>0.76730324074074074</v>
      </c>
      <c r="AQ807" s="6">
        <v>0.160462962962963</v>
      </c>
      <c r="AR807" s="6">
        <v>0.4355324074074074</v>
      </c>
      <c r="AS807" s="6">
        <v>0.5912384259259259</v>
      </c>
      <c r="AT807" s="7">
        <v>0.4017013888888889</v>
      </c>
      <c r="AU807" s="6">
        <v>5.5717592592592589E-2</v>
      </c>
      <c r="AV807" s="6">
        <v>1.4305555555555559E-2</v>
      </c>
      <c r="AW807" s="6">
        <v>1.5371643518518521</v>
      </c>
      <c r="AX807" s="6">
        <v>9.5949074074074076E-2</v>
      </c>
      <c r="AY807" s="7">
        <v>0.75951388888888893</v>
      </c>
      <c r="AZ807" s="6">
        <v>0.37619212962962961</v>
      </c>
      <c r="BA807" s="6">
        <v>0.45203703703703701</v>
      </c>
      <c r="BB807" s="6">
        <v>0.84428240740740745</v>
      </c>
      <c r="BC807" s="6">
        <v>1.0770833333333329</v>
      </c>
      <c r="BD807" s="7">
        <v>1.16724537037037</v>
      </c>
      <c r="BE807" s="6">
        <v>1.0776620370370369</v>
      </c>
      <c r="BF807" s="6">
        <v>0.45793981481481483</v>
      </c>
      <c r="BG807" s="6">
        <v>0.71719907407407413</v>
      </c>
      <c r="BH807" s="6">
        <v>0.28396990740740741</v>
      </c>
      <c r="BI807" s="7">
        <v>0.29744212962962963</v>
      </c>
      <c r="BJ807" s="6">
        <v>0.37540509259259258</v>
      </c>
      <c r="BK807" s="6">
        <v>0.58744212962962961</v>
      </c>
      <c r="BL807" s="6">
        <v>0.5894328703703704</v>
      </c>
      <c r="BM807" s="6">
        <v>0.39846064814814808</v>
      </c>
      <c r="BN807" s="7">
        <v>0.40122685185185192</v>
      </c>
      <c r="BO807" s="6">
        <v>0.34435185185185191</v>
      </c>
      <c r="BP807" s="6">
        <v>1.4674537037037041</v>
      </c>
      <c r="BQ807" s="6">
        <v>0.35601851851851851</v>
      </c>
      <c r="BR807" s="6">
        <v>0.47644675925925928</v>
      </c>
      <c r="BS807" s="7">
        <v>1.5320486111111109</v>
      </c>
      <c r="BT807" s="6">
        <v>0.59270833333333328</v>
      </c>
      <c r="BU807" s="6">
        <v>1.0782523148148151</v>
      </c>
      <c r="BV807" s="6">
        <v>1.605659722222222</v>
      </c>
      <c r="BW807" s="6">
        <v>1.466736111111111</v>
      </c>
      <c r="BX807" s="7">
        <v>0.59513888888888888</v>
      </c>
      <c r="BY807" s="6">
        <v>1.363159722222222</v>
      </c>
      <c r="BZ807" s="6">
        <v>0.36835648148148148</v>
      </c>
      <c r="CA807" s="6">
        <v>0.42953703703703711</v>
      </c>
      <c r="CB807" s="6">
        <v>0.55626157407407406</v>
      </c>
      <c r="CC807" s="7">
        <v>1.004699074074074</v>
      </c>
      <c r="CD807" s="6">
        <v>0.30299768518518522</v>
      </c>
      <c r="CE807" s="6">
        <v>0.57033564814814819</v>
      </c>
      <c r="CF807" s="6">
        <v>0.118275462962963</v>
      </c>
      <c r="CG807" s="6">
        <v>0.92153935185185187</v>
      </c>
      <c r="CH807" s="7">
        <v>0.62353009259259262</v>
      </c>
      <c r="CI807" s="6">
        <v>0.59167824074074071</v>
      </c>
      <c r="CJ807" s="6">
        <v>0.62537037037037035</v>
      </c>
      <c r="CK807" s="6">
        <v>0.28753472222222221</v>
      </c>
      <c r="CL807" s="6">
        <v>0.37451388888888892</v>
      </c>
      <c r="CM807" s="7">
        <v>0.51129629629629625</v>
      </c>
      <c r="CN807" s="6">
        <v>0.47857638888888893</v>
      </c>
      <c r="CO807" s="6">
        <v>1.260671296296296</v>
      </c>
      <c r="CP807" s="6">
        <v>0.37002314814814807</v>
      </c>
      <c r="CQ807" s="6">
        <v>0.46141203703703698</v>
      </c>
      <c r="CR807" s="7">
        <v>0.59736111111111112</v>
      </c>
      <c r="CS807" s="6">
        <v>0.29200231481481481</v>
      </c>
      <c r="CT807" s="6">
        <v>0.69640046296296299</v>
      </c>
      <c r="CU807" s="6">
        <v>0.78337962962962959</v>
      </c>
      <c r="CV807" s="6">
        <v>0.4342361111111111</v>
      </c>
      <c r="CW807" s="7">
        <v>0.17844907407407409</v>
      </c>
      <c r="CX807" s="6">
        <v>0.46769675925925919</v>
      </c>
      <c r="CY807" s="6">
        <v>0.38572916666666668</v>
      </c>
      <c r="CZ807" s="6">
        <v>0.35766203703703697</v>
      </c>
      <c r="DA807" s="6">
        <v>0.59646990740740746</v>
      </c>
      <c r="DB807" s="7">
        <v>1.3458912037037041</v>
      </c>
      <c r="DC807" s="6">
        <v>0.59274305555555551</v>
      </c>
      <c r="DD807" s="6">
        <v>0.61460648148148145</v>
      </c>
      <c r="DE807" s="6">
        <v>0.63616898148148149</v>
      </c>
      <c r="DF807" s="6">
        <v>0.69038194444444445</v>
      </c>
      <c r="DG807" s="7">
        <v>0.46399305555555548</v>
      </c>
      <c r="DH807" s="6">
        <v>9.2013888888888892E-3</v>
      </c>
      <c r="DI807" s="6">
        <v>0.69409722222222225</v>
      </c>
      <c r="DJ807" s="6">
        <v>0.5950347222222222</v>
      </c>
      <c r="DK807" s="6">
        <v>0.62548611111111108</v>
      </c>
      <c r="DL807" s="7">
        <v>0.77378472222222228</v>
      </c>
      <c r="DM807" s="6">
        <v>0.57571759259259259</v>
      </c>
      <c r="DN807" s="6">
        <v>0.59510416666666666</v>
      </c>
      <c r="DO807" s="6">
        <v>0.40707175925925931</v>
      </c>
      <c r="DP807" s="6">
        <v>0.86069444444444443</v>
      </c>
      <c r="DQ807" s="7">
        <v>1.080069444444445</v>
      </c>
      <c r="DR807" s="6">
        <v>0.55031249999999998</v>
      </c>
      <c r="DS807" s="6">
        <v>1.091342592592593</v>
      </c>
      <c r="DT807" s="6">
        <v>1.542002314814815</v>
      </c>
      <c r="DU807" s="6">
        <v>0.25899305555555557</v>
      </c>
      <c r="DV807" s="7">
        <v>0.62714120370370374</v>
      </c>
      <c r="DW807" s="6">
        <v>0.59482638888888884</v>
      </c>
      <c r="DX807" s="6">
        <v>1.274699074074074</v>
      </c>
      <c r="DY807" s="6">
        <v>1.1138888888888889</v>
      </c>
      <c r="DZ807" s="6">
        <v>0.69917824074074075</v>
      </c>
      <c r="EA807" s="7">
        <v>0.53127314814814819</v>
      </c>
      <c r="EB807" s="6">
        <v>0.59355324074074078</v>
      </c>
      <c r="EC807" s="6">
        <v>0.41716435185185191</v>
      </c>
      <c r="ED807" s="6">
        <v>0.4132986111111111</v>
      </c>
      <c r="EE807" s="6">
        <v>0.45240740740740742</v>
      </c>
      <c r="EF807" s="7">
        <v>1.058888888888889</v>
      </c>
      <c r="EG807" s="6">
        <v>0.30042824074074082</v>
      </c>
      <c r="EH807" s="6">
        <v>1.374826388888889</v>
      </c>
      <c r="EI807" s="6">
        <v>0.49922453703703712</v>
      </c>
      <c r="EJ807" s="6">
        <v>0.34759259259259262</v>
      </c>
      <c r="EK807" s="7">
        <v>1.0807870370370369</v>
      </c>
      <c r="EL807" s="6">
        <v>1.3599537037037039</v>
      </c>
      <c r="EM807" s="6">
        <v>0.2742013888888889</v>
      </c>
      <c r="EN807" s="6">
        <v>0.7979398148148148</v>
      </c>
      <c r="EO807" s="6">
        <v>0.75646990740740738</v>
      </c>
      <c r="EP807" s="7">
        <v>0.91924768518518518</v>
      </c>
      <c r="EQ807" s="6">
        <v>0.7383912037037037</v>
      </c>
      <c r="ER807" s="6">
        <v>1.349548611111111</v>
      </c>
      <c r="ES807" s="6">
        <v>0.75870370370370366</v>
      </c>
      <c r="ET807" s="6">
        <v>1.0233912037037041</v>
      </c>
      <c r="EU807" s="7">
        <v>0.34947916666666667</v>
      </c>
      <c r="EV807" s="6">
        <v>0.44295138888888891</v>
      </c>
      <c r="EW807" s="6">
        <v>0.4715625</v>
      </c>
      <c r="EX807" s="6">
        <v>0.74960648148148146</v>
      </c>
      <c r="EY807" s="6">
        <v>0.42785879629629631</v>
      </c>
      <c r="EZ807" s="7">
        <v>1.3085069444444439</v>
      </c>
      <c r="FA807" s="6">
        <v>1.0794328703703699</v>
      </c>
      <c r="FB807" s="6">
        <v>0.3429861111111111</v>
      </c>
      <c r="FC807" s="6">
        <v>0.81549768518518517</v>
      </c>
      <c r="FD807" s="6">
        <v>0.28545138888888888</v>
      </c>
      <c r="FE807" s="7">
        <v>0.22677083333333331</v>
      </c>
      <c r="FF807" s="6">
        <v>0.30652777777777779</v>
      </c>
      <c r="FG807" s="6">
        <v>0.18890046296296301</v>
      </c>
      <c r="FH807" s="6">
        <v>0.3815277777777778</v>
      </c>
      <c r="FI807" s="6">
        <v>8.5914351851851853E-2</v>
      </c>
      <c r="FJ807" s="7">
        <v>0.5587847222222222</v>
      </c>
      <c r="FK807" s="6">
        <v>0.53481481481481485</v>
      </c>
      <c r="FL807" s="6">
        <v>0.34311342592592592</v>
      </c>
      <c r="FM807" s="6">
        <v>0.35208333333333341</v>
      </c>
      <c r="FN807" s="6">
        <v>0.83273148148148146</v>
      </c>
      <c r="FO807" s="7">
        <v>0.36456018518518518</v>
      </c>
      <c r="FP807" s="6">
        <v>1.444606481481481</v>
      </c>
      <c r="FQ807" s="6">
        <v>0.6605092592592593</v>
      </c>
      <c r="FR807" s="6">
        <v>1.066770833333333</v>
      </c>
      <c r="FS807" s="6">
        <v>1.0692708333333329</v>
      </c>
      <c r="FT807" s="7">
        <v>1.034791666666667</v>
      </c>
      <c r="FU807" s="6">
        <v>0.36702546296296301</v>
      </c>
      <c r="FV807" s="6">
        <v>0.3036226851851852</v>
      </c>
      <c r="FW807" s="6">
        <v>1.376006944444444</v>
      </c>
      <c r="FX807" s="6">
        <v>0.62170138888888893</v>
      </c>
      <c r="FY807" s="7">
        <v>1.5299421296296301</v>
      </c>
      <c r="FZ807" s="6">
        <v>0.18914351851851849</v>
      </c>
      <c r="GA807" s="6">
        <v>0.36109953703703701</v>
      </c>
      <c r="GB807" s="6">
        <v>0.42439814814814808</v>
      </c>
      <c r="GC807" s="6">
        <v>0.59083333333333332</v>
      </c>
      <c r="GD807" s="7">
        <v>0.44425925925925919</v>
      </c>
      <c r="GE807" s="6">
        <v>1.249305555555555</v>
      </c>
      <c r="GF807" s="6">
        <v>0.48354166666666659</v>
      </c>
      <c r="GG807" s="6">
        <v>1.3312615740740741</v>
      </c>
      <c r="GH807" s="6">
        <v>0.40956018518518522</v>
      </c>
      <c r="GI807" s="7">
        <v>0.27395833333333341</v>
      </c>
      <c r="GJ807" s="6">
        <v>0.70899305555555558</v>
      </c>
      <c r="GK807" s="6">
        <v>1.063761574074074</v>
      </c>
      <c r="GL807" s="6">
        <v>0.15887731481481479</v>
      </c>
      <c r="GM807" s="6">
        <v>0.43135416666666659</v>
      </c>
      <c r="GN807" s="7">
        <v>0.44898148148148148</v>
      </c>
      <c r="GO807" s="6">
        <v>0.35364583333333333</v>
      </c>
      <c r="GP807" s="6">
        <v>9.2546296296296293E-2</v>
      </c>
      <c r="GQ807" s="6">
        <v>0.26504629629629628</v>
      </c>
      <c r="GR807" s="6">
        <v>0.76778935185185182</v>
      </c>
      <c r="GS807" s="7">
        <v>1.0804282407407411</v>
      </c>
      <c r="GT807" s="6">
        <v>1.3609374999999999</v>
      </c>
      <c r="GU807" s="6">
        <v>0.20491898148148149</v>
      </c>
      <c r="GV807" s="6">
        <v>0.59600694444444446</v>
      </c>
      <c r="GW807" s="6">
        <v>0.38906249999999998</v>
      </c>
      <c r="GX807" s="7">
        <v>0.3386689814814815</v>
      </c>
      <c r="GY807" s="6">
        <v>0.62578703703703709</v>
      </c>
      <c r="GZ807" s="6">
        <v>0.51515046296296296</v>
      </c>
      <c r="HA807" s="6">
        <v>0.48530092592592589</v>
      </c>
      <c r="HB807" s="6">
        <v>1.072986111111111</v>
      </c>
      <c r="HC807" s="7">
        <v>0.59378472222222223</v>
      </c>
      <c r="HD807" s="6">
        <v>0.49761574074074072</v>
      </c>
      <c r="HE807" s="6">
        <v>1.5195833333333331</v>
      </c>
      <c r="HF807" s="6">
        <v>1.08599537037037</v>
      </c>
      <c r="HG807" s="6">
        <v>0.59622685185185187</v>
      </c>
      <c r="HH807" s="7">
        <v>0.50577546296296294</v>
      </c>
      <c r="HI807" s="6">
        <v>1.0738888888888889</v>
      </c>
      <c r="HJ807" s="6">
        <v>0.66479166666666667</v>
      </c>
      <c r="HK807" s="6">
        <v>1.3488657407407409</v>
      </c>
      <c r="HL807" s="6">
        <v>0.43041666666666673</v>
      </c>
      <c r="HM807" s="7">
        <v>1.082581018518519</v>
      </c>
      <c r="HN807" s="6">
        <v>0.39893518518518523</v>
      </c>
      <c r="HO807" s="6">
        <v>0.59378472222222223</v>
      </c>
      <c r="HP807" s="6">
        <v>0.40895833333333331</v>
      </c>
      <c r="HQ807" s="6">
        <v>0.34578703703703711</v>
      </c>
      <c r="HR807" s="7">
        <v>1.371053240740741</v>
      </c>
      <c r="HS807" s="6">
        <v>0.61097222222222225</v>
      </c>
      <c r="HT807" s="6">
        <v>0.41599537037037038</v>
      </c>
      <c r="HU807" s="6">
        <v>0.49236111111111108</v>
      </c>
      <c r="HV807" s="6">
        <v>1.3800578703703701</v>
      </c>
      <c r="HW807" s="7">
        <v>0.33887731481481481</v>
      </c>
      <c r="HX807" s="6">
        <v>0.3187962962962963</v>
      </c>
      <c r="HY807" s="6">
        <v>0.3520138888888889</v>
      </c>
      <c r="HZ807" s="6">
        <v>0.41736111111111113</v>
      </c>
      <c r="IA807" s="6">
        <v>0.42082175925925919</v>
      </c>
      <c r="IB807" s="7">
        <v>0.34461805555555558</v>
      </c>
      <c r="IC807" s="6">
        <v>0.14234953703703701</v>
      </c>
      <c r="ID807" s="6">
        <v>0.84733796296296293</v>
      </c>
      <c r="IE807" s="6">
        <v>0.47965277777777782</v>
      </c>
      <c r="IF807" s="6">
        <v>1.1900462962962961</v>
      </c>
      <c r="IG807" s="7">
        <v>0.47179398148148149</v>
      </c>
      <c r="IH807" s="6">
        <v>0.33362268518518517</v>
      </c>
      <c r="II807" s="6">
        <v>0.36364583333333328</v>
      </c>
      <c r="IJ807" s="6">
        <v>0.76222222222222225</v>
      </c>
      <c r="IK807" s="6">
        <v>0.51973379629629635</v>
      </c>
      <c r="IL807" s="7">
        <v>0.38090277777777781</v>
      </c>
      <c r="IM807" s="6">
        <v>0.4208796296296296</v>
      </c>
      <c r="IN807" s="6">
        <v>1.067476851851852</v>
      </c>
      <c r="IO807" s="6">
        <v>0.50737268518518519</v>
      </c>
      <c r="IP807" s="6">
        <v>0.15938657407407411</v>
      </c>
      <c r="IQ807" s="7">
        <v>0.37537037037037041</v>
      </c>
      <c r="IR807" s="6">
        <v>1.077800925925926</v>
      </c>
      <c r="IS807" s="6">
        <v>1.026655092592593</v>
      </c>
      <c r="IT807" s="6">
        <v>1.342916666666667</v>
      </c>
      <c r="IU807" s="6">
        <v>0.43938657407407411</v>
      </c>
      <c r="IV807" s="7">
        <v>0.67155092592592591</v>
      </c>
      <c r="IW807" s="6">
        <v>0.45709490740740738</v>
      </c>
      <c r="IX807" s="6">
        <v>5.0462962962962961E-3</v>
      </c>
      <c r="IY807" s="6">
        <v>0.28634259259259259</v>
      </c>
      <c r="IZ807" s="6">
        <v>0.62418981481481484</v>
      </c>
      <c r="JA807" s="7">
        <v>0.57937499999999997</v>
      </c>
      <c r="JB807" s="6">
        <v>8.7870370370370376E-2</v>
      </c>
      <c r="JC807" s="6">
        <v>0.59501157407407412</v>
      </c>
      <c r="JD807" s="6">
        <v>0.35576388888888888</v>
      </c>
      <c r="JE807" s="6">
        <v>0.58744212962962961</v>
      </c>
      <c r="JF807" s="7">
        <v>0.64128472222222221</v>
      </c>
      <c r="JH807" s="6">
        <v>0.51906249999999998</v>
      </c>
      <c r="JI807" s="6">
        <v>0.39318287037037042</v>
      </c>
      <c r="JJ807" s="6">
        <v>1.0809490740740739</v>
      </c>
      <c r="JK807" s="7">
        <v>0.60609953703703701</v>
      </c>
      <c r="JL807" s="6">
        <v>0.58976851851851853</v>
      </c>
      <c r="JM807" s="6">
        <v>0.26179398148148147</v>
      </c>
      <c r="JN807" s="6">
        <v>0.6652893518518519</v>
      </c>
      <c r="JO807" s="6">
        <v>1.068055555555556</v>
      </c>
      <c r="JP807" s="7">
        <v>0.55153935185185188</v>
      </c>
      <c r="JQ807" s="6">
        <v>0.6331134259259259</v>
      </c>
      <c r="JR807" s="6">
        <v>0.6267476851851852</v>
      </c>
      <c r="JS807" s="6">
        <v>0.57332175925925921</v>
      </c>
      <c r="JT807" s="6">
        <v>0.5811574074074074</v>
      </c>
      <c r="JU807" s="7">
        <v>0.48805555555555558</v>
      </c>
      <c r="JV807" s="6">
        <v>1.0327199074074069</v>
      </c>
      <c r="JW807" s="6">
        <v>1.078611111111111</v>
      </c>
      <c r="JX807" s="6">
        <v>0.59091435185185182</v>
      </c>
      <c r="JY807" s="6">
        <v>0.3858449074074074</v>
      </c>
      <c r="JZ807" s="7">
        <v>0.58690972222222226</v>
      </c>
      <c r="KA807" s="6">
        <v>1.360636574074074</v>
      </c>
      <c r="KB807" s="6">
        <v>0.3734837962962963</v>
      </c>
      <c r="KC807" s="6">
        <v>0.45040509259259259</v>
      </c>
      <c r="KD807" s="6">
        <v>0.59312500000000001</v>
      </c>
      <c r="KE807" s="7">
        <v>0.37579861111111112</v>
      </c>
      <c r="KF807" s="6">
        <v>0.41019675925925919</v>
      </c>
      <c r="KG807" s="6">
        <v>0.70056712962962964</v>
      </c>
      <c r="KH807" s="6">
        <v>1.052407407407407</v>
      </c>
      <c r="KI807" s="6">
        <v>0.54329861111111111</v>
      </c>
      <c r="KJ807" s="7">
        <v>1.0609375000000001</v>
      </c>
      <c r="KK807" s="6">
        <v>0.49297453703703698</v>
      </c>
      <c r="KL807" s="6">
        <v>1.046481481481482</v>
      </c>
      <c r="KM807" s="6">
        <v>0.43273148148148149</v>
      </c>
      <c r="KN807" s="6">
        <v>1.5350925925925929</v>
      </c>
      <c r="KO807" s="7">
        <v>0.35226851851851848</v>
      </c>
      <c r="KP807" s="6">
        <v>0.37503472222222223</v>
      </c>
      <c r="KQ807" s="6">
        <v>0.2286458333333333</v>
      </c>
      <c r="KR807" s="6">
        <v>1.555185185185185</v>
      </c>
      <c r="KS807" s="6">
        <v>0.69968750000000002</v>
      </c>
      <c r="KT807" s="7">
        <v>1.3810879629629631</v>
      </c>
      <c r="KU807" s="6">
        <v>0.60972222222222228</v>
      </c>
      <c r="KV807" s="6">
        <v>0.67809027777777775</v>
      </c>
      <c r="KW807" s="6">
        <v>0.78613425925925928</v>
      </c>
      <c r="KX807" s="6">
        <v>0.42908564814814809</v>
      </c>
      <c r="KY807" s="7">
        <v>0.25877314814814822</v>
      </c>
      <c r="KZ807" s="6">
        <v>0.45416666666666672</v>
      </c>
      <c r="LA807" s="6">
        <v>1.543252314814815</v>
      </c>
      <c r="LB807" s="6">
        <v>0.29659722222222218</v>
      </c>
      <c r="LC807" s="6">
        <v>0.50974537037037038</v>
      </c>
      <c r="LD807" s="7">
        <v>0.90565972222222224</v>
      </c>
      <c r="LE807" s="6">
        <v>0.59431712962962968</v>
      </c>
      <c r="LF807" s="6">
        <v>0.59387731481481476</v>
      </c>
      <c r="LG807" s="6">
        <v>0.42836805555555563</v>
      </c>
      <c r="LH807" s="6">
        <v>1.081388888888889</v>
      </c>
      <c r="LI807" s="7">
        <v>1.365821759259259</v>
      </c>
      <c r="LJ807" s="6">
        <v>0.35218749999999999</v>
      </c>
      <c r="LK807" s="6">
        <v>0.35853009259259261</v>
      </c>
      <c r="LL807" s="6">
        <v>1.3796643518518521</v>
      </c>
      <c r="LM807" s="6">
        <v>1.067465277777778</v>
      </c>
      <c r="LN807" s="7">
        <v>0.58712962962962967</v>
      </c>
      <c r="LO807" s="6">
        <v>0.59483796296296299</v>
      </c>
      <c r="LP807" s="6">
        <v>0.80924768518518519</v>
      </c>
      <c r="LQ807" s="6">
        <v>0.49253472222222222</v>
      </c>
      <c r="LR807" s="6">
        <v>0.4478935185185185</v>
      </c>
      <c r="LS807" s="7">
        <v>0.42253472222222221</v>
      </c>
      <c r="LT807" s="6">
        <v>0.33317129629629633</v>
      </c>
      <c r="LU807" s="6">
        <v>0.36510416666666667</v>
      </c>
      <c r="LV807" s="6">
        <v>1.0858912037037041</v>
      </c>
      <c r="LW807" s="6">
        <v>0.51151620370370365</v>
      </c>
      <c r="LX807" s="7">
        <v>0.68542824074074071</v>
      </c>
      <c r="LY807" s="6">
        <v>0.68240740740740746</v>
      </c>
      <c r="LZ807" s="6">
        <v>0.1645486111111111</v>
      </c>
      <c r="MA807" s="6">
        <v>0.45943287037037039</v>
      </c>
      <c r="MB807" s="6">
        <v>1.3560532407407411</v>
      </c>
      <c r="MC807" s="7">
        <v>1.2437268518518521</v>
      </c>
      <c r="MD807" s="6">
        <v>0.35726851851851849</v>
      </c>
      <c r="ME807" s="6">
        <v>1.077905092592593</v>
      </c>
      <c r="MF807" s="6">
        <v>0.26531250000000001</v>
      </c>
      <c r="MG807" s="6">
        <v>0.44026620370370367</v>
      </c>
      <c r="MH807" s="7">
        <v>0.40486111111111112</v>
      </c>
      <c r="MI807" s="6">
        <v>1.0831134259259261</v>
      </c>
      <c r="MJ807" s="6">
        <v>1.081134259259259</v>
      </c>
      <c r="MK807" s="6">
        <v>0.34446759259259258</v>
      </c>
      <c r="ML807" s="6">
        <v>0.3530787037037037</v>
      </c>
      <c r="MM807" s="7">
        <v>0.1710416666666667</v>
      </c>
      <c r="MN807" s="6">
        <v>0.43207175925925928</v>
      </c>
      <c r="MO807" s="6">
        <v>0.44488425925925928</v>
      </c>
      <c r="MP807" s="6">
        <v>0.8222800925925926</v>
      </c>
      <c r="MQ807" s="6">
        <v>1.318402777777778</v>
      </c>
      <c r="MR807" s="7">
        <v>0.44696759259259261</v>
      </c>
      <c r="MS807" s="6">
        <v>0.83976851851851853</v>
      </c>
      <c r="MT807" s="6">
        <v>1.088125</v>
      </c>
      <c r="MU807" s="6">
        <v>1.077731481481482</v>
      </c>
      <c r="MV807" s="6">
        <v>0.3787847222222222</v>
      </c>
      <c r="MW807" s="7">
        <v>0.84537037037037033</v>
      </c>
      <c r="MX807" s="6">
        <v>0.80173611111111109</v>
      </c>
      <c r="MY807" s="6">
        <v>0.68423611111111116</v>
      </c>
      <c r="MZ807" s="6">
        <v>0.8410185185185185</v>
      </c>
      <c r="NA807" s="6">
        <v>0.3530787037037037</v>
      </c>
      <c r="NB807" s="7">
        <v>0.4201388888888889</v>
      </c>
      <c r="NC807" s="6">
        <v>0.35319444444444442</v>
      </c>
      <c r="ND807" s="6">
        <v>0.59475694444444449</v>
      </c>
      <c r="NE807" s="6">
        <v>1.159768518518518</v>
      </c>
      <c r="NF807" s="6">
        <v>0.80805555555555553</v>
      </c>
      <c r="NG807" s="7">
        <v>0.44762731481481483</v>
      </c>
      <c r="NH807" s="6">
        <v>0.58841435185185187</v>
      </c>
      <c r="NI807" s="6">
        <v>0.24424768518518519</v>
      </c>
      <c r="NJ807" s="6">
        <v>0.29502314814814817</v>
      </c>
      <c r="NK807" s="6">
        <v>0.1116435185185185</v>
      </c>
      <c r="NL807" s="7">
        <v>0.27744212962962961</v>
      </c>
      <c r="NM807" s="6">
        <v>1.449583333333333</v>
      </c>
      <c r="NN807" s="6">
        <v>0.31104166666666672</v>
      </c>
      <c r="NO807" s="6">
        <v>1.0747222222222219</v>
      </c>
      <c r="NP807" s="6">
        <v>0.62887731481481479</v>
      </c>
      <c r="NQ807" s="7">
        <v>0.31461805555555561</v>
      </c>
      <c r="NR807" s="6">
        <v>0.35443287037037041</v>
      </c>
      <c r="NS807" s="6">
        <v>0.35599537037037038</v>
      </c>
      <c r="NT807" s="6">
        <v>1.2207523148148149</v>
      </c>
      <c r="NU807" s="6">
        <v>0.58743055555555557</v>
      </c>
      <c r="NV807" s="7">
        <v>0.55678240740740736</v>
      </c>
      <c r="NW807" s="6">
        <v>0.51238425925925923</v>
      </c>
      <c r="NX807" s="6">
        <v>0.37869212962962961</v>
      </c>
      <c r="NY807" s="6">
        <v>0.64055555555555554</v>
      </c>
      <c r="NZ807" s="6">
        <v>0.28560185185185177</v>
      </c>
      <c r="OA807" s="7">
        <v>0.7129050925925926</v>
      </c>
      <c r="OB807" s="6">
        <v>1.08025462962963</v>
      </c>
      <c r="OC807" s="6">
        <v>1.351319444444445</v>
      </c>
      <c r="OD807" s="6">
        <v>1.0581712962962959</v>
      </c>
      <c r="OE807" s="6">
        <v>0.59398148148148144</v>
      </c>
      <c r="OF807" s="7">
        <v>1.0450694444444439</v>
      </c>
      <c r="OG807" s="6">
        <v>0.16635416666666669</v>
      </c>
      <c r="OH807" s="6">
        <v>1.0928703703703699</v>
      </c>
      <c r="OI807" s="6">
        <v>0.50641203703703708</v>
      </c>
      <c r="OJ807" s="6">
        <v>0.2396064814814815</v>
      </c>
      <c r="OK807" s="7">
        <v>1.0623148148148149</v>
      </c>
      <c r="OL807" s="6">
        <v>0.75381944444444449</v>
      </c>
      <c r="OM807" s="6">
        <v>1.47849537037037</v>
      </c>
      <c r="ON807" s="6">
        <v>0.58761574074074074</v>
      </c>
      <c r="OO807" s="6">
        <v>0.37785879629629632</v>
      </c>
      <c r="OP807" s="7">
        <v>0.49664351851851851</v>
      </c>
      <c r="OQ807" s="6">
        <v>0.53128472222222223</v>
      </c>
      <c r="OS807" s="6">
        <v>0.12567129629629631</v>
      </c>
      <c r="OT807" s="6">
        <v>0.39428240740740739</v>
      </c>
      <c r="OU807" s="7">
        <v>0.19695601851851849</v>
      </c>
      <c r="OV807" s="6">
        <v>0.27210648148148148</v>
      </c>
      <c r="OW807" s="6">
        <v>1.0926851851851851</v>
      </c>
      <c r="OX807" s="6">
        <v>1.0820949074074071</v>
      </c>
      <c r="OY807" s="6">
        <v>0.138587962962963</v>
      </c>
      <c r="OZ807" s="7">
        <v>1.1256250000000001</v>
      </c>
      <c r="PA807" s="6">
        <v>0.51831018518518523</v>
      </c>
      <c r="PB807" s="6">
        <v>0.28564814814814821</v>
      </c>
      <c r="PC807" s="6">
        <v>1.01</v>
      </c>
      <c r="PD807" s="6">
        <v>1.080983796296296</v>
      </c>
      <c r="PE807" s="7">
        <v>0.45799768518518519</v>
      </c>
      <c r="PF807" s="6">
        <v>0.58116898148148144</v>
      </c>
      <c r="PG807" s="6">
        <v>0.26436342592592588</v>
      </c>
      <c r="PH807" s="6">
        <v>1.081736111111111</v>
      </c>
      <c r="PI807" s="6">
        <v>0.34805555555555562</v>
      </c>
      <c r="PJ807" s="7">
        <v>0.58826388888888892</v>
      </c>
      <c r="PK807" s="6">
        <v>0.2303819444444444</v>
      </c>
      <c r="PL807" s="6">
        <v>0.23488425925925929</v>
      </c>
      <c r="PM807" s="6">
        <v>0.54273148148148154</v>
      </c>
      <c r="PN807" s="6">
        <v>0.59262731481481479</v>
      </c>
      <c r="PO807" s="7">
        <v>0.24939814814814809</v>
      </c>
      <c r="PP807" s="6">
        <v>0.2900578703703704</v>
      </c>
      <c r="PQ807" s="6">
        <v>0.59334490740740742</v>
      </c>
      <c r="PR807" s="6">
        <v>0.40482638888888889</v>
      </c>
      <c r="PS807" s="6">
        <v>0.24489583333333331</v>
      </c>
      <c r="PT807" s="7">
        <v>0.58725694444444443</v>
      </c>
      <c r="PU807" s="6">
        <v>1.9212962962962959E-2</v>
      </c>
      <c r="PV807" s="6">
        <v>0.20329861111111111</v>
      </c>
      <c r="PW807" s="6">
        <v>0.36199074074074072</v>
      </c>
      <c r="PX807" s="6">
        <v>0.30342592592592588</v>
      </c>
      <c r="PY807" s="7">
        <v>0.47953703703703698</v>
      </c>
      <c r="PZ807" s="6">
        <v>0.4468287037037037</v>
      </c>
      <c r="QA807" s="6">
        <v>0.39373842592592601</v>
      </c>
      <c r="QB807" s="6">
        <v>0.209224537037037</v>
      </c>
      <c r="QC807" s="6">
        <v>0.52350694444444446</v>
      </c>
      <c r="QD807" s="7">
        <v>0.52743055555555551</v>
      </c>
      <c r="QE807" s="6">
        <v>0.3601388888888889</v>
      </c>
      <c r="QF807" s="6">
        <v>0.51431712962962961</v>
      </c>
      <c r="QG807" s="6">
        <v>0.51517361111111115</v>
      </c>
      <c r="QH807" s="6">
        <v>0.30944444444444452</v>
      </c>
      <c r="QI807" s="7">
        <v>1.373854166666667</v>
      </c>
      <c r="QJ807" s="6">
        <v>0.40685185185185191</v>
      </c>
      <c r="QK807" s="6">
        <v>1.5385416666666669</v>
      </c>
      <c r="QL807" s="6">
        <v>0.41795138888888889</v>
      </c>
      <c r="QM807" s="6">
        <v>0.33824074074074068</v>
      </c>
      <c r="QN807" s="7">
        <v>0.41317129629629629</v>
      </c>
      <c r="QO807" s="6">
        <v>0.58748842592592587</v>
      </c>
      <c r="QP807" s="6">
        <v>0.21089120370370371</v>
      </c>
      <c r="QQ807" s="6">
        <v>0.39863425925925933</v>
      </c>
      <c r="QR807" s="6">
        <v>1.536956018518518</v>
      </c>
      <c r="QS807" s="7">
        <v>0.34969907407407408</v>
      </c>
      <c r="QT807" s="6">
        <v>0.14506944444444439</v>
      </c>
      <c r="QU807" s="6">
        <v>0.32317129629629632</v>
      </c>
      <c r="QV807" s="6">
        <v>0.52173611111111107</v>
      </c>
      <c r="QW807" s="6">
        <v>1.075613425925926</v>
      </c>
      <c r="QX807" s="7">
        <v>1.032824074074074</v>
      </c>
      <c r="QY807" s="6">
        <v>1.0779166666666671</v>
      </c>
      <c r="QZ807" s="6">
        <v>1.5423726851851851</v>
      </c>
      <c r="RA807" s="6">
        <v>0.31761574074074073</v>
      </c>
      <c r="RB807" s="6">
        <v>0.32792824074074067</v>
      </c>
      <c r="RC807" s="7">
        <v>1.087106481481481</v>
      </c>
      <c r="RD807" s="6">
        <v>0.36550925925925931</v>
      </c>
      <c r="RE807" s="6">
        <v>1.073645833333333</v>
      </c>
      <c r="RF807" s="6">
        <v>1.080474537037037</v>
      </c>
      <c r="RG807" s="6">
        <v>0.97114583333333337</v>
      </c>
      <c r="RH807" s="7">
        <v>0.36091435185185178</v>
      </c>
      <c r="RI807" s="6">
        <v>0.63334490740740745</v>
      </c>
      <c r="RJ807" s="6">
        <v>0.76291666666666669</v>
      </c>
      <c r="RK807" s="6">
        <v>1.080034722222222</v>
      </c>
      <c r="RL807" s="6">
        <v>1.554918981481481</v>
      </c>
      <c r="RM807" s="7">
        <v>0.57049768518518518</v>
      </c>
      <c r="RN807" s="6">
        <v>0.41791666666666671</v>
      </c>
      <c r="RO807" s="6">
        <v>1.1123379629629631</v>
      </c>
      <c r="RP807" s="6">
        <v>0.5100231481481482</v>
      </c>
      <c r="RQ807" s="6">
        <v>0.39284722222222218</v>
      </c>
      <c r="RR807" s="7">
        <v>0.58240740740740737</v>
      </c>
      <c r="RS807" s="6">
        <v>0.36454861111111109</v>
      </c>
      <c r="RT807" s="6">
        <v>0.62207175925925928</v>
      </c>
      <c r="RU807" s="6">
        <v>1.055844907407407</v>
      </c>
      <c r="RV807" s="6">
        <v>0.48743055555555548</v>
      </c>
      <c r="RW807" s="7">
        <v>0.5534606481481481</v>
      </c>
      <c r="RX807" s="6">
        <v>0.70781249999999996</v>
      </c>
      <c r="RY807" s="6">
        <v>0.28795138888888888</v>
      </c>
      <c r="RZ807" s="6">
        <v>0.43554398148148149</v>
      </c>
      <c r="SA807" s="6">
        <v>1.054965277777778</v>
      </c>
      <c r="SB807" s="7">
        <v>0.40244212962962961</v>
      </c>
      <c r="SC807" s="6">
        <v>0.52305555555555561</v>
      </c>
      <c r="SD807" s="6">
        <v>0.45130787037037029</v>
      </c>
      <c r="SE807" s="6">
        <v>1.018472222222222</v>
      </c>
      <c r="SF807" s="6">
        <v>0.45988425925925919</v>
      </c>
      <c r="SG807" s="7">
        <v>0.53745370370370371</v>
      </c>
      <c r="SH807" s="6">
        <v>0.55206018518518518</v>
      </c>
      <c r="SI807" s="6">
        <v>0.59532407407407406</v>
      </c>
      <c r="SJ807" s="6">
        <v>0.35259259259259262</v>
      </c>
      <c r="SK807" s="6">
        <v>0.2401041666666667</v>
      </c>
      <c r="SL807" s="7">
        <v>0.2416550925925926</v>
      </c>
      <c r="SM807" s="6">
        <v>0.61417824074074079</v>
      </c>
      <c r="SN807" s="6">
        <v>1.387777777777778</v>
      </c>
      <c r="SO807" s="6">
        <v>0.32534722222222218</v>
      </c>
      <c r="SP807" s="6">
        <v>0.7580324074074074</v>
      </c>
      <c r="SQ807" s="7">
        <v>1.3374074074074069</v>
      </c>
      <c r="SR807" s="6">
        <v>0.4214236111111111</v>
      </c>
      <c r="SS807" s="6">
        <v>1.3440509259259259</v>
      </c>
      <c r="ST807" s="6">
        <v>1.099814814814815</v>
      </c>
      <c r="SU807" s="6">
        <v>1.0846875</v>
      </c>
      <c r="SV807" s="7">
        <v>0.78722222222222227</v>
      </c>
      <c r="SW807" s="6">
        <v>0.30796296296296288</v>
      </c>
      <c r="SX807" s="6">
        <v>0.4100347222222222</v>
      </c>
      <c r="SY807" s="6">
        <v>1.082939814814815</v>
      </c>
      <c r="SZ807" s="6">
        <v>0.24454861111111109</v>
      </c>
      <c r="TA807" s="7">
        <v>0.79986111111111113</v>
      </c>
      <c r="TB807" s="6">
        <v>0.69862268518518522</v>
      </c>
      <c r="TC807" s="6">
        <v>0.46377314814814807</v>
      </c>
      <c r="TD807" s="6">
        <v>0.33946759259259263</v>
      </c>
      <c r="TE807" s="6">
        <v>0.70439814814814816</v>
      </c>
      <c r="TF807" s="7">
        <v>1.078402777777778</v>
      </c>
      <c r="TG807" s="6">
        <v>7.6886574074074079E-2</v>
      </c>
      <c r="TH807" s="6">
        <v>1.258645833333333</v>
      </c>
      <c r="TI807" s="6">
        <v>0.43452546296296302</v>
      </c>
      <c r="TJ807" s="6">
        <v>0.14681712962962959</v>
      </c>
      <c r="TK807" s="7">
        <v>0.70155092592592594</v>
      </c>
      <c r="TL807" s="6">
        <v>0.71659722222222222</v>
      </c>
      <c r="TM807" s="6">
        <v>0.58824074074074073</v>
      </c>
      <c r="TN807" s="6">
        <v>0.60638888888888887</v>
      </c>
      <c r="TO807" s="6">
        <v>0.35793981481481479</v>
      </c>
      <c r="TP807" s="7">
        <v>0.40303240740740742</v>
      </c>
      <c r="TQ807" s="6">
        <v>1.3254282407407409</v>
      </c>
      <c r="TR807" s="6">
        <v>0.63034722222222217</v>
      </c>
      <c r="TS807" s="6">
        <v>0.4833796296296296</v>
      </c>
      <c r="TT807" s="6">
        <v>0.82085648148148149</v>
      </c>
      <c r="TU807" s="7">
        <v>1.4618055555555559E-2</v>
      </c>
      <c r="TV807" s="6">
        <v>1.559872685185185</v>
      </c>
      <c r="TW807" s="6">
        <v>0.83907407407407408</v>
      </c>
      <c r="TX807" s="6">
        <v>0.59114583333333337</v>
      </c>
      <c r="TY807" s="6">
        <v>0.56991898148148146</v>
      </c>
      <c r="TZ807" s="7">
        <v>0.3526273148148148</v>
      </c>
      <c r="UA807" s="6">
        <v>0.42755787037037041</v>
      </c>
      <c r="UB807" s="6">
        <v>0.25968750000000002</v>
      </c>
      <c r="UC807" s="6">
        <v>1.546979166666667</v>
      </c>
      <c r="UD807" s="6">
        <v>0.70056712962962964</v>
      </c>
      <c r="UE807" s="7">
        <v>0.38263888888888892</v>
      </c>
      <c r="UF807" s="6">
        <v>0.28408564814814807</v>
      </c>
      <c r="UG807" s="6">
        <v>1.068738425925926</v>
      </c>
      <c r="UH807" s="6">
        <v>0.44100694444444438</v>
      </c>
      <c r="UI807" s="6">
        <v>1.285844907407407</v>
      </c>
      <c r="UJ807" s="7">
        <v>0.6315277777777778</v>
      </c>
      <c r="UK807" s="6">
        <v>1.2645486111111111</v>
      </c>
      <c r="UL807" s="6">
        <v>0.82318287037037041</v>
      </c>
      <c r="UM807" s="6">
        <v>0.34372685185185192</v>
      </c>
      <c r="UN807" s="6">
        <v>0.31449074074074068</v>
      </c>
      <c r="UO807" s="7">
        <v>0.31395833333333328</v>
      </c>
      <c r="UP807" s="6">
        <v>0.70670138888888889</v>
      </c>
      <c r="UQ807" s="6">
        <v>0.50886574074074076</v>
      </c>
      <c r="UR807" s="6">
        <v>0.51431712962962961</v>
      </c>
      <c r="US807" s="6">
        <v>0.49853009259259262</v>
      </c>
      <c r="UT807" s="7">
        <v>0.32365740740740739</v>
      </c>
      <c r="UU807" s="6">
        <v>0.63634259259259263</v>
      </c>
      <c r="UV807" s="6">
        <v>0.41251157407407413</v>
      </c>
      <c r="UW807" s="6">
        <v>0.47561342592592593</v>
      </c>
      <c r="UX807" s="6">
        <v>0.62221064814814819</v>
      </c>
      <c r="UY807" s="7">
        <v>1.035532407407407</v>
      </c>
      <c r="UZ807" s="6">
        <v>1.3477662037037039</v>
      </c>
      <c r="VA807" s="6">
        <v>0.41763888888888889</v>
      </c>
      <c r="VB807" s="6">
        <v>0.62378472222222225</v>
      </c>
      <c r="VC807" s="6">
        <v>0.6334143518518518</v>
      </c>
      <c r="VD807" s="7">
        <v>0.63246527777777772</v>
      </c>
      <c r="VE807" s="6">
        <v>0.95133101851851853</v>
      </c>
      <c r="VF807" s="6">
        <v>0.49811342592592589</v>
      </c>
      <c r="VG807" s="6">
        <v>0.37832175925925932</v>
      </c>
      <c r="VH807" s="6">
        <v>0.57453703703703707</v>
      </c>
      <c r="VI807" s="7">
        <v>1.083761574074074</v>
      </c>
      <c r="VJ807" s="6">
        <v>1.2109837962962959</v>
      </c>
      <c r="VK807" s="6">
        <v>0.39672453703703697</v>
      </c>
      <c r="VL807" s="6">
        <v>0.25776620370370368</v>
      </c>
      <c r="VM807" s="6">
        <v>1.312280092592593</v>
      </c>
      <c r="VN807" s="7">
        <v>0.26840277777777782</v>
      </c>
      <c r="VO807" s="6">
        <v>1.0795023148148151</v>
      </c>
      <c r="VP807" s="6">
        <v>1.081574074074074</v>
      </c>
      <c r="VQ807" s="6">
        <v>0.13395833333333329</v>
      </c>
      <c r="VR807" s="6">
        <v>0.47722222222222221</v>
      </c>
      <c r="VS807" s="7">
        <v>1.0579398148148149</v>
      </c>
      <c r="VT807" s="6">
        <v>0.58737268518518515</v>
      </c>
      <c r="VU807" s="6">
        <v>0.23131944444444441</v>
      </c>
      <c r="VV807" s="6">
        <v>0.37991898148148151</v>
      </c>
      <c r="VW807" s="6">
        <v>0.58990740740740744</v>
      </c>
      <c r="VX807" s="7">
        <v>1.3524074074074079</v>
      </c>
      <c r="VY807" s="6">
        <v>0.31350694444444438</v>
      </c>
      <c r="VZ807" s="6">
        <v>0.1441087962962963</v>
      </c>
      <c r="WA807" s="6">
        <v>1.033923611111111</v>
      </c>
      <c r="WB807" s="6">
        <v>1.069166666666667</v>
      </c>
      <c r="WC807" s="7">
        <v>1.2759837962962961</v>
      </c>
      <c r="WD807" s="6">
        <v>1.382800925925926</v>
      </c>
      <c r="WE807" s="6">
        <v>0.37743055555555549</v>
      </c>
      <c r="WF807" s="6">
        <v>0.71255787037037033</v>
      </c>
      <c r="WG807" s="6">
        <v>0.16443287037037041</v>
      </c>
      <c r="WH807" s="7">
        <v>1.0348379629629629</v>
      </c>
      <c r="WI807" s="6">
        <v>0.68942129629629634</v>
      </c>
      <c r="WJ807" s="6">
        <v>0.48826388888888889</v>
      </c>
      <c r="WK807" s="6">
        <v>0.63687499999999997</v>
      </c>
      <c r="WL807" s="6">
        <v>0.57931712962962967</v>
      </c>
      <c r="WM807" s="7">
        <v>0.62827546296296299</v>
      </c>
      <c r="WN807" s="6">
        <v>0.31858796296296299</v>
      </c>
      <c r="WO807" s="6">
        <v>0.5926851851851852</v>
      </c>
      <c r="WP807" s="6">
        <v>0.58920138888888884</v>
      </c>
      <c r="WQ807" s="6">
        <v>0.5867013888888889</v>
      </c>
      <c r="WR807" s="7">
        <v>0.36591435185185178</v>
      </c>
      <c r="WS807" s="6">
        <v>1.088344907407407</v>
      </c>
      <c r="WT807" s="6">
        <v>0.35881944444444452</v>
      </c>
      <c r="WU807" s="6">
        <v>0.6933449074074074</v>
      </c>
      <c r="WV807" s="6">
        <v>0.56965277777777779</v>
      </c>
      <c r="WW807" s="7">
        <v>0.30096064814814821</v>
      </c>
      <c r="WX807" s="6">
        <v>0.34244212962962961</v>
      </c>
      <c r="WY807" s="6">
        <v>0.37846064814814823</v>
      </c>
      <c r="WZ807" s="6">
        <v>0.47518518518518521</v>
      </c>
      <c r="XA807" s="6">
        <v>0.58755787037037033</v>
      </c>
      <c r="XB807" s="7">
        <v>0.2217476851851852</v>
      </c>
      <c r="XC807" s="6">
        <v>0.66450231481481481</v>
      </c>
      <c r="XD807" s="6">
        <v>0.51961805555555551</v>
      </c>
      <c r="XE807" s="6">
        <v>1.057476851851852</v>
      </c>
      <c r="XF807" s="6">
        <v>0.32319444444444451</v>
      </c>
      <c r="XG807" s="7">
        <v>0.50335648148148149</v>
      </c>
      <c r="XH807" s="6">
        <v>0.37997685185185193</v>
      </c>
      <c r="XI807" s="6">
        <v>0.41417824074074072</v>
      </c>
      <c r="XJ807" s="6">
        <v>0.36010416666666673</v>
      </c>
      <c r="XK807" s="6">
        <v>0.6031481481481481</v>
      </c>
      <c r="XL807" s="7">
        <v>1.078194444444444</v>
      </c>
      <c r="XM807" s="6">
        <v>0.60478009259259258</v>
      </c>
      <c r="XN807" s="6">
        <v>1.3845254629629631</v>
      </c>
      <c r="XO807" s="6">
        <v>0.42512731481481481</v>
      </c>
      <c r="XP807" s="6">
        <v>0.36423611111111109</v>
      </c>
      <c r="XQ807" s="7">
        <v>0.36478009259259259</v>
      </c>
      <c r="XR807" s="6">
        <v>0.37068287037037029</v>
      </c>
      <c r="XS807" s="6">
        <v>1.3553587962962961</v>
      </c>
      <c r="XT807" s="6">
        <v>0.28687499999999999</v>
      </c>
      <c r="XU807" s="6">
        <v>1.0606944444444439</v>
      </c>
      <c r="XV807" s="7">
        <v>0.42318287037037039</v>
      </c>
      <c r="XW807" s="6">
        <v>1.065520833333333</v>
      </c>
      <c r="XX807" s="6">
        <v>0.47746527777777781</v>
      </c>
      <c r="XY807" s="6">
        <v>0.54125000000000001</v>
      </c>
      <c r="XZ807" s="6">
        <v>1.5391898148148151</v>
      </c>
      <c r="YA807" s="7">
        <v>0.59880787037037042</v>
      </c>
      <c r="YB807" s="6">
        <v>1.066631944444445</v>
      </c>
      <c r="YC807" s="6">
        <v>1.079305555555556</v>
      </c>
      <c r="YD807" s="6">
        <v>1.0112962962962959</v>
      </c>
      <c r="YE807" s="6">
        <v>0.36459490740740741</v>
      </c>
      <c r="YF807" s="7">
        <v>0.34104166666666669</v>
      </c>
      <c r="YG807" s="6">
        <v>0.46075231481481482</v>
      </c>
      <c r="YH807" s="6">
        <v>0.53568287037037032</v>
      </c>
      <c r="YI807" s="6">
        <v>0.22160879629629629</v>
      </c>
      <c r="YJ807" s="6">
        <v>1.1201504629629631</v>
      </c>
      <c r="YK807" s="7">
        <v>0.59253472222222225</v>
      </c>
      <c r="YL807" s="6">
        <v>0.37738425925925928</v>
      </c>
      <c r="YM807" s="6">
        <v>0.38325231481481481</v>
      </c>
      <c r="YN807" s="6">
        <v>0.45266203703703711</v>
      </c>
      <c r="YO807" s="6">
        <v>0.29582175925925919</v>
      </c>
      <c r="YP807" s="7">
        <v>1.018993055555556</v>
      </c>
      <c r="YQ807" s="6">
        <v>0.35302083333333328</v>
      </c>
      <c r="YR807" s="6">
        <v>1.0260879629629629</v>
      </c>
      <c r="YS807" s="6">
        <v>1.105821759259259</v>
      </c>
      <c r="YT807" s="6">
        <v>1.3592361111111111</v>
      </c>
      <c r="YU807" s="7">
        <v>1.05681712962963</v>
      </c>
      <c r="YV807" s="6">
        <v>1.0806712962962961</v>
      </c>
      <c r="YW807" s="6">
        <v>0.58719907407407412</v>
      </c>
      <c r="YX807" s="6">
        <v>0.75262731481481482</v>
      </c>
      <c r="YY807" s="6">
        <v>0.42465277777777782</v>
      </c>
      <c r="YZ807" s="7">
        <v>0.59157407407407403</v>
      </c>
      <c r="ZA807" s="6">
        <v>0.39688657407407413</v>
      </c>
      <c r="ZB807" s="6">
        <v>1.0890162037037041</v>
      </c>
      <c r="ZC807" s="6">
        <v>1.3767129629629631</v>
      </c>
      <c r="ZD807" s="6">
        <v>0.58877314814814818</v>
      </c>
      <c r="ZE807" s="7">
        <v>0.588287037037037</v>
      </c>
      <c r="ZF807" s="6">
        <v>0.66532407407407412</v>
      </c>
      <c r="ZG807" s="6">
        <v>0.70915509259259257</v>
      </c>
      <c r="ZI807" s="6">
        <v>0.39730324074074069</v>
      </c>
      <c r="ZJ807" s="7">
        <v>0.49510416666666668</v>
      </c>
      <c r="ZK807" s="6">
        <v>0.26157407407407413</v>
      </c>
      <c r="ZL807" s="6">
        <v>0.84525462962962961</v>
      </c>
      <c r="ZM807" s="6">
        <v>0.37776620370370367</v>
      </c>
      <c r="ZN807" s="6">
        <v>1.0690162037037041</v>
      </c>
      <c r="ZO807" s="7">
        <v>0.58369212962962957</v>
      </c>
      <c r="ZP807" s="6">
        <v>1.3932638888888891</v>
      </c>
      <c r="ZQ807" s="6">
        <v>0.44321759259259258</v>
      </c>
      <c r="ZR807" s="6">
        <v>0.56753472222222223</v>
      </c>
      <c r="ZS807" s="6">
        <v>0.5332986111111111</v>
      </c>
      <c r="ZT807" s="7">
        <v>0.82912037037037034</v>
      </c>
      <c r="ZU807" s="6">
        <v>1.0770486111111111</v>
      </c>
      <c r="ZV807" s="6">
        <v>0.33708333333333329</v>
      </c>
      <c r="ZW807" s="6">
        <v>0.35991898148148149</v>
      </c>
      <c r="ZX807" s="6">
        <v>0.57846064814814813</v>
      </c>
      <c r="ZY807" s="7">
        <v>1.3584375</v>
      </c>
      <c r="ZZ807" s="6">
        <v>0.44523148148148151</v>
      </c>
      <c r="AAA807" s="6">
        <v>1.0773148148148151</v>
      </c>
      <c r="AAB807" s="6">
        <v>0.59049768518518519</v>
      </c>
      <c r="AAC807" s="6">
        <v>0.34946759259259258</v>
      </c>
      <c r="AAD807" s="7">
        <v>0.48903935185185188</v>
      </c>
      <c r="AAE807" s="6">
        <v>1.342604166666667</v>
      </c>
      <c r="AAF807" s="6">
        <v>0.6333333333333333</v>
      </c>
      <c r="AAG807" s="6">
        <v>1.1227893518518519</v>
      </c>
      <c r="AAH807" s="6">
        <v>0.36045138888888889</v>
      </c>
      <c r="AAI807" s="7">
        <v>1.0685995370370369</v>
      </c>
      <c r="AAJ807" s="6">
        <v>0.48344907407407411</v>
      </c>
      <c r="AAK807" s="6">
        <v>0.44271990740740741</v>
      </c>
      <c r="AAL807" s="6">
        <v>0.40462962962962962</v>
      </c>
      <c r="AAM807" s="6">
        <v>0.42307870370370371</v>
      </c>
      <c r="AAN807" s="7">
        <v>0.32250000000000001</v>
      </c>
      <c r="AAO807" s="6">
        <v>0.42546296296296299</v>
      </c>
      <c r="AAP807" s="6">
        <v>0.39215277777777779</v>
      </c>
      <c r="AAQ807" s="6">
        <v>1.201273148148148</v>
      </c>
      <c r="AAR807" s="6">
        <v>1.459016203703704</v>
      </c>
      <c r="AAS807" s="7">
        <v>0.77277777777777779</v>
      </c>
      <c r="AAT807" s="6">
        <v>0.34263888888888888</v>
      </c>
      <c r="AAU807" s="6">
        <v>0.34415509259259258</v>
      </c>
      <c r="AAV807" s="6">
        <v>1.043194444444445</v>
      </c>
      <c r="AAW807" s="6">
        <v>0.66278935185185184</v>
      </c>
      <c r="AAX807" s="7">
        <v>1.006331018518519</v>
      </c>
      <c r="AAY807" s="6">
        <v>0.67692129629629627</v>
      </c>
      <c r="AAZ807" s="6">
        <v>0.59377314814814819</v>
      </c>
      <c r="ABA807" s="6">
        <v>0.58974537037037034</v>
      </c>
      <c r="ABB807" s="6">
        <v>0.69266203703703699</v>
      </c>
      <c r="ABC807" s="7">
        <v>0.41385416666666669</v>
      </c>
      <c r="ABD807" s="6">
        <v>0.26561342592592591</v>
      </c>
      <c r="ABE807" s="6">
        <v>1.3731828703703699</v>
      </c>
      <c r="ABF807" s="6">
        <v>1.0709259259259261</v>
      </c>
      <c r="ABG807" s="6">
        <v>1.0771875</v>
      </c>
      <c r="ABH807" s="7">
        <v>0.93729166666666663</v>
      </c>
      <c r="ABI807" s="6">
        <v>0.52642361111111113</v>
      </c>
      <c r="ABJ807" s="6">
        <v>1.491793981481482</v>
      </c>
      <c r="ABK807" s="6">
        <v>0.42332175925925919</v>
      </c>
      <c r="ABL807" s="6">
        <v>1.0569560185185189</v>
      </c>
      <c r="ABM807" s="7">
        <v>1.537303240740741</v>
      </c>
      <c r="ABN807" s="6">
        <v>1.0837731481481481</v>
      </c>
      <c r="ABO807" s="6">
        <v>1.3604861111111111</v>
      </c>
      <c r="ABP807" s="6">
        <v>1.358032407407407</v>
      </c>
      <c r="ABQ807" s="6">
        <v>1.5365277777777779</v>
      </c>
      <c r="ABR807" s="7">
        <v>0.43847222222222221</v>
      </c>
      <c r="ABS807" s="6">
        <v>0.69951388888888888</v>
      </c>
      <c r="ABT807" s="6">
        <v>1.067268518518518</v>
      </c>
      <c r="ABU807" s="6">
        <v>0.34425925925925932</v>
      </c>
      <c r="ABV807" s="6">
        <v>1.382372685185185</v>
      </c>
      <c r="ABW807" s="7">
        <v>0.34833333333333327</v>
      </c>
      <c r="ABX807" s="6">
        <v>1.366087962962963</v>
      </c>
      <c r="ABY807" s="6">
        <v>0.59312500000000001</v>
      </c>
      <c r="ABZ807" s="6">
        <v>0.69668981481481485</v>
      </c>
      <c r="ACA807" s="6">
        <v>1.0654166666666669</v>
      </c>
      <c r="ACB807" s="7">
        <v>0.36041666666666672</v>
      </c>
      <c r="ACC807" s="6">
        <v>0.29855324074074069</v>
      </c>
      <c r="ACD807" s="6">
        <v>0.57662037037037039</v>
      </c>
      <c r="ACE807" s="6">
        <v>0.57416666666666671</v>
      </c>
      <c r="ACF807" s="6">
        <v>0.44346064814814817</v>
      </c>
      <c r="ACG807" s="7">
        <v>0.17973379629629629</v>
      </c>
      <c r="ACH807" s="6">
        <v>0.38414351851851852</v>
      </c>
      <c r="ACI807" s="6">
        <v>1.3809374999999999</v>
      </c>
      <c r="ACJ807" s="6">
        <v>0.43635416666666671</v>
      </c>
      <c r="ACK807" s="6">
        <v>0.27114583333333331</v>
      </c>
      <c r="ACL807" s="7">
        <v>0.47141203703703699</v>
      </c>
      <c r="ACM807" s="6">
        <v>1.078877314814815</v>
      </c>
      <c r="ACN807" s="6">
        <v>1.379791666666667</v>
      </c>
      <c r="ACO807" s="6">
        <v>0.43540509259259258</v>
      </c>
      <c r="ACP807" s="6">
        <v>1.068287037037037E-2</v>
      </c>
      <c r="ACQ807" s="7">
        <v>0.55866898148148147</v>
      </c>
      <c r="ACR807" s="6">
        <v>0.43790509259259258</v>
      </c>
      <c r="ACS807" s="6">
        <v>1.0727083333333329</v>
      </c>
      <c r="ACT807" s="6">
        <v>0.34241898148148148</v>
      </c>
      <c r="ACU807" s="6">
        <v>0.43199074074074068</v>
      </c>
      <c r="ACV807" s="7">
        <v>1.3712731481481479</v>
      </c>
      <c r="ACW807" s="6">
        <v>0.45027777777777778</v>
      </c>
      <c r="ACX807" s="6">
        <v>0.35542824074074081</v>
      </c>
      <c r="ACY807" s="6">
        <v>0.43599537037037039</v>
      </c>
      <c r="ACZ807" s="6">
        <v>0.66364583333333338</v>
      </c>
      <c r="ADA807" s="7">
        <v>1.0752430555555561</v>
      </c>
      <c r="ADB807" s="6">
        <v>0.50608796296296299</v>
      </c>
      <c r="ADC807" s="6">
        <v>0.61344907407407412</v>
      </c>
      <c r="ADD807" s="6">
        <v>0.36006944444444439</v>
      </c>
      <c r="ADE807" s="6">
        <v>1.4947453703703699</v>
      </c>
      <c r="ADF807" s="7">
        <v>0.64284722222222224</v>
      </c>
      <c r="ADG807" s="6">
        <v>1.317534722222222</v>
      </c>
      <c r="ADH807" s="6">
        <v>1.0387615740740741</v>
      </c>
      <c r="ADI807" s="6">
        <v>1.5338888888888891</v>
      </c>
      <c r="ADJ807" s="6">
        <v>0.44212962962962971</v>
      </c>
      <c r="ADK807" s="7">
        <v>0.51</v>
      </c>
      <c r="ADL807" s="6">
        <v>1.0653125000000001</v>
      </c>
      <c r="ADM807" s="6">
        <v>1.0772337962962959</v>
      </c>
      <c r="ADN807" s="6">
        <v>1.0330555555555561</v>
      </c>
      <c r="ADO807" s="6">
        <v>1.367951388888889</v>
      </c>
      <c r="ADP807" s="7">
        <v>1.0553240740740739</v>
      </c>
      <c r="ADQ807" s="6">
        <v>1.3416898148148151</v>
      </c>
      <c r="ADR807" s="6">
        <v>1.353078703703704</v>
      </c>
      <c r="ADS807" s="6">
        <v>1.233715277777778</v>
      </c>
      <c r="ADT807" s="6">
        <v>1.04880787037037</v>
      </c>
      <c r="ADU807" s="7">
        <v>0.47570601851851851</v>
      </c>
      <c r="ADV807" s="6">
        <v>1.3657407407407409</v>
      </c>
      <c r="ADW807" s="6">
        <v>1.37625</v>
      </c>
      <c r="ADX807" s="6">
        <v>1.3479861111111111</v>
      </c>
      <c r="ADY807" s="6">
        <v>0.82223379629629634</v>
      </c>
      <c r="ADZ807" s="7">
        <v>1.029884259259259</v>
      </c>
      <c r="AEB807" s="6">
        <v>0.34072916666666669</v>
      </c>
      <c r="AEC807" s="6">
        <v>1.082268518518519</v>
      </c>
      <c r="AED807" s="6">
        <v>1.1485532407407411</v>
      </c>
      <c r="AEE807" s="7">
        <v>1.3466666666666669</v>
      </c>
      <c r="AEF807" s="6">
        <v>1.1073379629629629</v>
      </c>
      <c r="AEG807" s="6">
        <v>1.345173611111111</v>
      </c>
      <c r="AEH807" s="6">
        <v>0.68204861111111115</v>
      </c>
      <c r="AEI807" s="6">
        <v>1.2090624999999999</v>
      </c>
      <c r="AEJ807" s="7">
        <v>1.084583333333333</v>
      </c>
      <c r="AEK807" s="6">
        <v>1.405428240740741</v>
      </c>
      <c r="AEL807" s="6">
        <v>1.033425925925926</v>
      </c>
      <c r="AEM807" s="6">
        <v>0.39543981481481483</v>
      </c>
      <c r="AEN807" s="6">
        <v>0.2003472222222222</v>
      </c>
      <c r="AEO807" s="7">
        <v>0.3792476851851852</v>
      </c>
      <c r="AEP807" s="6">
        <v>0.67262731481481486</v>
      </c>
      <c r="AEQ807" s="6">
        <v>0.83062499999999995</v>
      </c>
      <c r="AER807" s="6">
        <v>0.59409722222222228</v>
      </c>
      <c r="AES807" s="6">
        <v>1.535844907407407</v>
      </c>
      <c r="AET807" s="7">
        <v>0.53471064814814817</v>
      </c>
      <c r="AEU807" s="6">
        <v>0.43451388888888892</v>
      </c>
      <c r="AEV807" s="6">
        <v>0.59375</v>
      </c>
      <c r="AEW807" s="6">
        <v>0.44831018518518517</v>
      </c>
      <c r="AEX807" s="6">
        <v>1.5461921296296299</v>
      </c>
      <c r="AEY807" s="7">
        <v>0.29292824074074081</v>
      </c>
      <c r="AEZ807" s="6">
        <v>0.42842592592592588</v>
      </c>
      <c r="AFA807" s="6">
        <v>1.106944444444445</v>
      </c>
      <c r="AFB807" s="6">
        <v>0.65508101851851852</v>
      </c>
      <c r="AFC807" s="6">
        <v>0.7114583333333333</v>
      </c>
      <c r="AFD807" s="7">
        <v>0.37635416666666671</v>
      </c>
      <c r="AFE807" s="6">
        <v>1.087962962962963E-2</v>
      </c>
      <c r="AFF807" s="6">
        <v>0.15190972222222221</v>
      </c>
      <c r="AFG807" s="6">
        <v>0.69949074074074069</v>
      </c>
      <c r="AFH807" s="6">
        <v>0.37847222222222221</v>
      </c>
      <c r="AFI807" s="7">
        <v>1.080208333333333</v>
      </c>
      <c r="AFJ807" s="6">
        <v>1.5534375</v>
      </c>
      <c r="AFK807" s="6">
        <v>1.028888888888889</v>
      </c>
      <c r="AFL807" s="6">
        <v>0.70777777777777773</v>
      </c>
      <c r="AFM807" s="6">
        <v>1.3718055555555559</v>
      </c>
      <c r="AFN807" s="7">
        <v>0.33414351851851848</v>
      </c>
      <c r="AFO807" s="6">
        <v>0.53613425925925928</v>
      </c>
      <c r="AFP807" s="6">
        <v>1.0797569444444439</v>
      </c>
      <c r="AFQ807" s="6">
        <v>0.2789814814814815</v>
      </c>
      <c r="AFR807" s="6">
        <v>0.4281712962962963</v>
      </c>
      <c r="AFS807" s="7">
        <v>1.3544791666666669</v>
      </c>
      <c r="AFT807" s="6">
        <v>1.3577546296296299</v>
      </c>
      <c r="AFU807" s="6">
        <v>1.349224537037037</v>
      </c>
      <c r="AFV807" s="6">
        <v>0.39074074074074072</v>
      </c>
      <c r="AFW807" s="6">
        <v>0.33605324074074072</v>
      </c>
      <c r="AFX807" s="7">
        <v>1.06369212962963</v>
      </c>
      <c r="AFY807" s="6">
        <v>0.45952546296296298</v>
      </c>
      <c r="AFZ807" s="6">
        <v>0.42781249999999998</v>
      </c>
      <c r="AGA807" s="6">
        <v>0.65686342592592595</v>
      </c>
      <c r="AGB807" s="6">
        <v>0.34743055555555558</v>
      </c>
      <c r="AGC807" s="7">
        <v>1.536030092592592</v>
      </c>
      <c r="AGD807" s="6">
        <v>0.35563657407407412</v>
      </c>
      <c r="AGE807" s="6">
        <v>0.34028935185185177</v>
      </c>
      <c r="AGF807" s="6">
        <v>0.3661921296296296</v>
      </c>
      <c r="AGG807" s="6">
        <v>0.59773148148148147</v>
      </c>
      <c r="AGH807" s="7">
        <v>0.59072916666666664</v>
      </c>
      <c r="AGI807" s="6">
        <v>0.44042824074074072</v>
      </c>
      <c r="AGJ807" s="6">
        <v>0.50206018518518514</v>
      </c>
      <c r="AGK807" s="6">
        <v>1.3355555555555561</v>
      </c>
      <c r="AGL807" s="6">
        <v>2.5486111111111109E-2</v>
      </c>
      <c r="AGM807" s="7">
        <v>0.61780092592592595</v>
      </c>
      <c r="AGN807" s="6">
        <v>0.33502314814814821</v>
      </c>
      <c r="AGO807" s="6">
        <v>0.39837962962962958</v>
      </c>
      <c r="AGP807" s="6">
        <v>0.20946759259259259</v>
      </c>
      <c r="AGQ807" s="6">
        <v>0.58959490740740739</v>
      </c>
      <c r="AGR807" s="7">
        <v>1.350902777777778</v>
      </c>
      <c r="AGS807" s="6">
        <v>0.49516203703703698</v>
      </c>
      <c r="AGT807" s="6">
        <v>1.0596874999999999</v>
      </c>
      <c r="AGU807" s="6">
        <v>0.85372685185185182</v>
      </c>
      <c r="AGV807" s="6">
        <v>0.6137731481481481</v>
      </c>
      <c r="AGW807" s="7">
        <v>1.5492476851851851</v>
      </c>
      <c r="AGX807" s="6">
        <v>0.2165509259259259</v>
      </c>
      <c r="AGY807" s="6">
        <v>0.48899305555555561</v>
      </c>
      <c r="AGZ807" s="6">
        <v>0.51077546296296295</v>
      </c>
      <c r="AHA807" s="6">
        <v>0.35591435185185177</v>
      </c>
      <c r="AHB807" s="7">
        <v>0.68122685185185183</v>
      </c>
      <c r="AHC807" s="6">
        <v>0.41300925925925919</v>
      </c>
      <c r="AHD807" s="6">
        <v>1.0347337962962959</v>
      </c>
      <c r="AHE807" s="6">
        <v>1.0634722222222219</v>
      </c>
      <c r="AHF807" s="6">
        <v>0.82606481481481486</v>
      </c>
      <c r="AHG807" s="7">
        <v>0.82583333333333331</v>
      </c>
      <c r="AHH807" s="6">
        <v>0.40744212962962961</v>
      </c>
      <c r="AHI807" s="6">
        <v>0.3084027777777778</v>
      </c>
      <c r="AHJ807" s="6">
        <v>0.40476851851851853</v>
      </c>
      <c r="AHK807" s="6">
        <v>0.58769675925925924</v>
      </c>
      <c r="AHL807" s="7">
        <v>0.5181944444444444</v>
      </c>
      <c r="AHM807" s="6">
        <v>0.30708333333333332</v>
      </c>
      <c r="AHN807" s="6">
        <v>0.39283564814814809</v>
      </c>
      <c r="AHO807" s="6">
        <v>0.76943287037037034</v>
      </c>
      <c r="AHP807" s="6">
        <v>1.1109259259259261</v>
      </c>
      <c r="AHQ807" s="7">
        <v>1.4674652777777779</v>
      </c>
      <c r="AHR807" s="6">
        <v>0.3601273148148148</v>
      </c>
      <c r="AHS807" s="6">
        <v>0.34973379629629631</v>
      </c>
      <c r="AHT807" s="6">
        <v>0.37565972222222221</v>
      </c>
      <c r="AHU807" s="6">
        <v>0.56787037037037036</v>
      </c>
      <c r="AHV807" s="7">
        <v>0.56475694444444446</v>
      </c>
      <c r="AHW807" s="6">
        <v>1.083854166666667</v>
      </c>
      <c r="AHX807" s="6">
        <v>0.34798611111111111</v>
      </c>
      <c r="AHY807" s="6">
        <v>0.46739583333333329</v>
      </c>
      <c r="AHZ807" s="6">
        <v>1.326261574074074</v>
      </c>
      <c r="AIA807" s="7">
        <v>0.55856481481481479</v>
      </c>
      <c r="AIB807" s="6">
        <v>0.43858796296296299</v>
      </c>
      <c r="AIC807" s="6">
        <v>0.68278935185185186</v>
      </c>
      <c r="AID807" s="6">
        <v>0.74958333333333338</v>
      </c>
      <c r="AIE807" s="6">
        <v>1.213622685185185</v>
      </c>
      <c r="AIF807" s="7">
        <v>0.45940972222222221</v>
      </c>
      <c r="AIG807" s="6">
        <v>1.3015972222222221</v>
      </c>
      <c r="AIH807" s="6">
        <v>0.1491550925925926</v>
      </c>
      <c r="AII807" s="6">
        <v>1.0806249999999999</v>
      </c>
      <c r="AIJ807" s="6">
        <v>1.182962962962963</v>
      </c>
      <c r="AIK807" s="7">
        <v>0.32116898148148149</v>
      </c>
      <c r="AIL807" s="6">
        <v>0.58818287037037043</v>
      </c>
      <c r="AIM807" s="6">
        <v>1.3584143518518521</v>
      </c>
      <c r="AIN807" s="6">
        <v>0.58625000000000005</v>
      </c>
      <c r="AIO807" s="6">
        <v>1.0686921296296299</v>
      </c>
      <c r="AIP807" s="7">
        <v>0.62881944444444449</v>
      </c>
      <c r="AIQ807" s="6">
        <v>1.3872222222222219</v>
      </c>
      <c r="AIR807" s="6">
        <v>0.18424768518518519</v>
      </c>
      <c r="AIS807" s="6">
        <v>1.1095833333333329</v>
      </c>
      <c r="AIT807" s="6">
        <v>1.373206018518518</v>
      </c>
      <c r="AIU807" s="7">
        <v>1.4626041666666669</v>
      </c>
      <c r="AIV807" s="6">
        <v>1.126747685185185</v>
      </c>
      <c r="AIW807" s="6">
        <v>0.45187500000000003</v>
      </c>
      <c r="AIX807" s="6">
        <v>1.0948726851851851</v>
      </c>
      <c r="AIY807" s="6">
        <v>0.53393518518518523</v>
      </c>
      <c r="AIZ807" s="7">
        <v>0.34488425925925931</v>
      </c>
      <c r="AJA807" s="6">
        <v>1.217650462962963</v>
      </c>
      <c r="AJB807" s="6">
        <v>1.0545601851851849</v>
      </c>
      <c r="AJC807" s="6">
        <v>0.39020833333333332</v>
      </c>
      <c r="AJD807" s="6">
        <v>0.59082175925925928</v>
      </c>
      <c r="AJE807" s="7">
        <v>0.4344675925925926</v>
      </c>
      <c r="AJF807" s="6">
        <v>1.3564930555555561</v>
      </c>
      <c r="AJG807" s="6">
        <v>0.69261574074074073</v>
      </c>
      <c r="AJH807" s="6">
        <v>9.4108796296296301E-2</v>
      </c>
      <c r="AJI807" s="6">
        <v>0.43408564814814821</v>
      </c>
      <c r="AJJ807" s="7">
        <v>0.66567129629629629</v>
      </c>
      <c r="AJK807" s="6">
        <v>0.58549768518518519</v>
      </c>
      <c r="AJL807" s="6">
        <v>0.42320601851851852</v>
      </c>
      <c r="AJM807" s="6">
        <v>0.62754629629629632</v>
      </c>
      <c r="AJN807" s="6">
        <v>0.43675925925925918</v>
      </c>
      <c r="AJO807" s="7">
        <v>0.51030092592592591</v>
      </c>
      <c r="AJP807" s="6">
        <v>1.330219907407407</v>
      </c>
      <c r="AJQ807" s="6">
        <v>0.39306712962962959</v>
      </c>
      <c r="AJR807" s="6">
        <v>0.40899305555555548</v>
      </c>
      <c r="AJS807" s="6">
        <v>0.41516203703703702</v>
      </c>
      <c r="AJT807" s="7">
        <v>0.59039351851851851</v>
      </c>
      <c r="AJU807" s="6">
        <v>0.46341435185185192</v>
      </c>
      <c r="AJV807" s="6">
        <v>0.67798611111111107</v>
      </c>
      <c r="AJW807" s="6">
        <v>0.41424768518518518</v>
      </c>
      <c r="AJX807" s="6">
        <v>0.4337037037037037</v>
      </c>
      <c r="AJY807" s="7">
        <v>0.6255208333333333</v>
      </c>
      <c r="AJZ807" s="6">
        <v>1.0759722222222221</v>
      </c>
      <c r="AKA807" s="6">
        <v>0.5222106481481481</v>
      </c>
      <c r="AKB807" s="6">
        <v>0.31082175925925931</v>
      </c>
      <c r="AKC807" s="6">
        <v>0.64200231481481485</v>
      </c>
      <c r="AKD807" s="7">
        <v>0.62832175925925926</v>
      </c>
      <c r="AKE807" s="6">
        <v>1.031956018518519</v>
      </c>
      <c r="AKF807" s="6">
        <v>0.33033564814814809</v>
      </c>
      <c r="AKG807" s="6">
        <v>0.33863425925925927</v>
      </c>
      <c r="AKH807" s="6">
        <v>0.58693287037037034</v>
      </c>
      <c r="AKI807" s="7">
        <v>0.59190972222222227</v>
      </c>
      <c r="AKJ807" s="6">
        <v>0.45739583333333328</v>
      </c>
      <c r="AKK807" s="6">
        <v>1.3711458333333331</v>
      </c>
      <c r="AKL807" s="6">
        <v>1.041319444444444</v>
      </c>
      <c r="AKM807" s="6">
        <v>0.4163310185185185</v>
      </c>
      <c r="AKN807" s="7">
        <v>0.76927083333333335</v>
      </c>
      <c r="AKO807" s="6">
        <v>1.084178240740741</v>
      </c>
      <c r="AKP807" s="6">
        <v>0.502349537037037</v>
      </c>
      <c r="AKQ807" s="6">
        <v>0.6963773148148148</v>
      </c>
      <c r="AKR807" s="6">
        <v>0.38025462962962958</v>
      </c>
      <c r="AKS807" s="7">
        <v>0.4322685185185185</v>
      </c>
      <c r="AKT807" s="6">
        <v>0.59125000000000005</v>
      </c>
      <c r="AKU807" s="6">
        <v>1.079618055555555</v>
      </c>
      <c r="AKV807" s="6">
        <v>0.58479166666666671</v>
      </c>
      <c r="AKW807" s="6">
        <v>0.41969907407407409</v>
      </c>
      <c r="AKX807" s="7">
        <v>0.26729166666666659</v>
      </c>
      <c r="AKY807" s="6">
        <v>0.51034722222222217</v>
      </c>
      <c r="AKZ807" s="6">
        <v>0.26777777777777778</v>
      </c>
      <c r="ALA807" s="6">
        <v>0.23290509259259259</v>
      </c>
      <c r="ALB807" s="6">
        <v>0.61216435185185181</v>
      </c>
      <c r="ALC807" s="7">
        <v>1.386956018518519</v>
      </c>
      <c r="ALD807" s="6">
        <v>0.66372685185185187</v>
      </c>
      <c r="ALE807" s="6">
        <v>0.34917824074074072</v>
      </c>
      <c r="ALF807" s="6">
        <v>0.41894675925925928</v>
      </c>
      <c r="ALG807" s="6">
        <v>1.4314583333333331</v>
      </c>
      <c r="ALH807" s="7">
        <v>0.58792824074074079</v>
      </c>
      <c r="ALI807" s="6">
        <v>1.079155092592593</v>
      </c>
      <c r="ALJ807" s="6">
        <v>0.45075231481481481</v>
      </c>
      <c r="ALK807" s="6">
        <v>1.4053009259259259</v>
      </c>
      <c r="ALL807" s="6">
        <v>1.055844907407407</v>
      </c>
      <c r="ALM807" s="7">
        <v>0.91723379629629631</v>
      </c>
    </row>
    <row r="808" spans="1:1001" x14ac:dyDescent="0.45">
      <c r="A808" s="1" t="s">
        <v>807</v>
      </c>
      <c r="B808" s="6">
        <v>0.60796296296296293</v>
      </c>
      <c r="C808" s="6">
        <v>1.0377662037037041</v>
      </c>
      <c r="D808" s="6">
        <v>0.68990740740740741</v>
      </c>
      <c r="E808" s="6">
        <v>1.9305555555555552E-2</v>
      </c>
      <c r="F808" s="7">
        <v>1.5722916666666671</v>
      </c>
      <c r="G808" s="6">
        <v>0.76163194444444449</v>
      </c>
      <c r="H808" s="6">
        <v>0.2351273148148148</v>
      </c>
      <c r="I808" s="6">
        <v>1.732118055555556</v>
      </c>
      <c r="J808" s="6">
        <v>0.90270833333333333</v>
      </c>
      <c r="K808" s="7">
        <v>0.50587962962962962</v>
      </c>
      <c r="L808" s="6">
        <v>0.52400462962962968</v>
      </c>
      <c r="M808" s="6">
        <v>1.051909722222222</v>
      </c>
      <c r="N808" s="6">
        <v>1.3005092592592591</v>
      </c>
      <c r="O808" s="6">
        <v>0.61405092592592592</v>
      </c>
      <c r="P808" s="7">
        <v>1.3009606481481479</v>
      </c>
      <c r="Q808" s="6">
        <v>0.19387731481481479</v>
      </c>
      <c r="R808" s="6">
        <v>0.57070601851851854</v>
      </c>
      <c r="S808" s="6">
        <v>0.63704861111111111</v>
      </c>
      <c r="T808" s="6">
        <v>1.687916666666667</v>
      </c>
      <c r="U808" s="7">
        <v>0.35309027777777779</v>
      </c>
      <c r="V808" s="6">
        <v>0.76613425925925926</v>
      </c>
      <c r="W808" s="6">
        <v>0.87452546296296296</v>
      </c>
      <c r="X808" s="6">
        <v>0.78096064814814814</v>
      </c>
      <c r="Y808" s="6">
        <v>1.2974074074074069</v>
      </c>
      <c r="Z808" s="7">
        <v>3.1371643518518519</v>
      </c>
      <c r="AA808" s="6">
        <v>0.6416087962962963</v>
      </c>
      <c r="AB808" s="6">
        <v>0.85986111111111108</v>
      </c>
      <c r="AC808" s="6">
        <v>0.74165509259259255</v>
      </c>
      <c r="AD808" s="6">
        <v>1.5928472222222221</v>
      </c>
      <c r="AE808" s="7">
        <v>1.571342592592593</v>
      </c>
      <c r="AF808" s="6">
        <v>0.36421296296296302</v>
      </c>
      <c r="AG808" s="6">
        <v>2.1979166666666671E-2</v>
      </c>
      <c r="AH808" s="6">
        <v>1.308819444444445</v>
      </c>
      <c r="AI808" s="6">
        <v>0.95835648148148145</v>
      </c>
      <c r="AJ808" s="7">
        <v>0.79976851851851849</v>
      </c>
      <c r="AK808" s="6">
        <v>1.3030439814814809</v>
      </c>
      <c r="AL808" s="6">
        <v>1.5895254629629629</v>
      </c>
      <c r="AM808" s="6">
        <v>0.57222222222222219</v>
      </c>
      <c r="AN808" s="6">
        <v>0.50974537037037038</v>
      </c>
      <c r="AO808" s="7">
        <v>0.7123842592592593</v>
      </c>
      <c r="AP808" s="6">
        <v>0.98409722222222218</v>
      </c>
      <c r="AQ808" s="6">
        <v>0.38751157407407399</v>
      </c>
      <c r="AR808" s="6">
        <v>0.52140046296296294</v>
      </c>
      <c r="AS808" s="6">
        <v>0.67710648148148145</v>
      </c>
      <c r="AT808" s="7">
        <v>0.61849537037037039</v>
      </c>
      <c r="AU808" s="6">
        <v>0.31903935185185178</v>
      </c>
      <c r="AV808" s="6">
        <v>0.3304050925925926</v>
      </c>
      <c r="AW808" s="6">
        <v>1.7539583333333331</v>
      </c>
      <c r="AX808" s="6">
        <v>0.32819444444444451</v>
      </c>
      <c r="AY808" s="7">
        <v>0.97631944444444441</v>
      </c>
      <c r="AZ808" s="6">
        <v>0.71003472222222219</v>
      </c>
      <c r="BA808" s="6">
        <v>0.66883101851851856</v>
      </c>
      <c r="BB808" s="6">
        <v>1.061076388888889</v>
      </c>
      <c r="BC808" s="6">
        <v>1.293877314814815</v>
      </c>
      <c r="BD808" s="7">
        <v>1.3840509259259259</v>
      </c>
      <c r="BE808" s="6">
        <v>1.294467592592593</v>
      </c>
      <c r="BF808" s="6">
        <v>0.54381944444444441</v>
      </c>
      <c r="BG808" s="6">
        <v>0.80307870370370371</v>
      </c>
      <c r="BH808" s="6">
        <v>0.57968750000000002</v>
      </c>
      <c r="BI808" s="7">
        <v>0.51423611111111112</v>
      </c>
      <c r="BJ808" s="6">
        <v>0.70925925925925926</v>
      </c>
      <c r="BK808" s="6">
        <v>0.6733217592592593</v>
      </c>
      <c r="BL808" s="6">
        <v>0.67530092592592594</v>
      </c>
      <c r="BM808" s="6">
        <v>0.61526620370370366</v>
      </c>
      <c r="BN808" s="7">
        <v>0.61803240740740739</v>
      </c>
      <c r="BO808" s="6">
        <v>0.64067129629629627</v>
      </c>
      <c r="BP808" s="6">
        <v>1.6842592592592589</v>
      </c>
      <c r="BQ808" s="6">
        <v>0.57281249999999995</v>
      </c>
      <c r="BR808" s="6">
        <v>0.56232638888888886</v>
      </c>
      <c r="BS808" s="7">
        <v>1.748842592592593</v>
      </c>
      <c r="BT808" s="6">
        <v>0.92655092592592592</v>
      </c>
      <c r="BU808" s="6">
        <v>1.2950578703703699</v>
      </c>
      <c r="BV808" s="6">
        <v>1.8224537037037041</v>
      </c>
      <c r="BW808" s="6">
        <v>1.6835416666666669</v>
      </c>
      <c r="BX808" s="7">
        <v>0.68100694444444443</v>
      </c>
      <c r="BY808" s="6">
        <v>1.579965277777778</v>
      </c>
      <c r="BZ808" s="6">
        <v>0.70219907407407411</v>
      </c>
      <c r="CA808" s="6">
        <v>0.51541666666666663</v>
      </c>
      <c r="CB808" s="6">
        <v>0.64214120370370376</v>
      </c>
      <c r="CC808" s="7">
        <v>1.2215046296296299</v>
      </c>
      <c r="CD808" s="6">
        <v>0.42748842592592601</v>
      </c>
      <c r="CE808" s="6">
        <v>0.72627314814814814</v>
      </c>
      <c r="CF808" s="6">
        <v>0.40597222222222218</v>
      </c>
      <c r="CG808" s="6">
        <v>1.255381944444445</v>
      </c>
      <c r="CH808" s="7">
        <v>0.95737268518518515</v>
      </c>
      <c r="CI808" s="6">
        <v>0.67754629629629626</v>
      </c>
      <c r="CJ808" s="6">
        <v>0.95922453703703703</v>
      </c>
      <c r="CK808" s="6">
        <v>0.62137731481481484</v>
      </c>
      <c r="CL808" s="6">
        <v>0.70835648148148145</v>
      </c>
      <c r="CM808" s="7">
        <v>0.84513888888888888</v>
      </c>
      <c r="CN808" s="6">
        <v>0.16538194444444451</v>
      </c>
      <c r="CO808" s="6">
        <v>1.4774652777777779</v>
      </c>
      <c r="CP808" s="6">
        <v>0.70386574074074071</v>
      </c>
      <c r="CQ808" s="6">
        <v>0.1816898148148148</v>
      </c>
      <c r="CR808" s="7">
        <v>0.6832407407407407</v>
      </c>
      <c r="CS808" s="6">
        <v>0.5087962962962963</v>
      </c>
      <c r="CT808" s="6">
        <v>0.78228009259259257</v>
      </c>
      <c r="CU808" s="6">
        <v>1.0001851851851851</v>
      </c>
      <c r="CV808" s="6">
        <v>0.52011574074074074</v>
      </c>
      <c r="CW808" s="7">
        <v>0.51230324074074074</v>
      </c>
      <c r="CX808" s="6">
        <v>0.1545023148148148</v>
      </c>
      <c r="CY808" s="6">
        <v>0.1178125</v>
      </c>
      <c r="CZ808" s="6">
        <v>8.774305555555556E-2</v>
      </c>
      <c r="DA808" s="6">
        <v>0.68234953703703705</v>
      </c>
      <c r="DB808" s="7">
        <v>1.5626851851851851</v>
      </c>
      <c r="DC808" s="6">
        <v>0.6786226851851852</v>
      </c>
      <c r="DD808" s="6">
        <v>0.70048611111111114</v>
      </c>
      <c r="DE808" s="6">
        <v>0.72203703703703703</v>
      </c>
      <c r="DF808" s="6">
        <v>0.77626157407407403</v>
      </c>
      <c r="DG808" s="7">
        <v>0.68078703703703702</v>
      </c>
      <c r="DH808" s="6">
        <v>0.33827546296296301</v>
      </c>
      <c r="DI808" s="6">
        <v>0.77997685185185184</v>
      </c>
      <c r="DJ808" s="6">
        <v>0.68090277777777775</v>
      </c>
      <c r="DK808" s="6">
        <v>0.95932870370370371</v>
      </c>
      <c r="DL808" s="7">
        <v>0.99057870370370371</v>
      </c>
      <c r="DM808" s="6">
        <v>0.79252314814814817</v>
      </c>
      <c r="DN808" s="6">
        <v>0.68098379629629635</v>
      </c>
      <c r="DO808" s="6">
        <v>0.62387731481481479</v>
      </c>
      <c r="DP808" s="6">
        <v>1.0774884259259261</v>
      </c>
      <c r="DQ808" s="7">
        <v>1.296863425925926</v>
      </c>
      <c r="DR808" s="6">
        <v>0.76961805555555551</v>
      </c>
      <c r="DS808" s="6">
        <v>1.308136574074074</v>
      </c>
      <c r="DT808" s="6">
        <v>1.75880787037037</v>
      </c>
      <c r="DU808" s="6">
        <v>0.38969907407407411</v>
      </c>
      <c r="DV808" s="7">
        <v>0.96099537037037042</v>
      </c>
      <c r="DW808" s="6">
        <v>0.68070601851851853</v>
      </c>
      <c r="DX808" s="6">
        <v>1.491493055555555</v>
      </c>
      <c r="DY808" s="6">
        <v>1.3306828703703699</v>
      </c>
      <c r="DZ808" s="6">
        <v>0.78505787037037034</v>
      </c>
      <c r="EA808" s="7">
        <v>0.61715277777777777</v>
      </c>
      <c r="EB808" s="6">
        <v>0.67943287037037037</v>
      </c>
      <c r="EC808" s="6">
        <v>0.75100694444444449</v>
      </c>
      <c r="ED808" s="6">
        <v>0.67585648148148147</v>
      </c>
      <c r="EE808" s="6">
        <v>0.17488425925925929</v>
      </c>
      <c r="EF808" s="7">
        <v>1.27568287037037</v>
      </c>
      <c r="EG808" s="6">
        <v>0.63428240740740738</v>
      </c>
      <c r="EH808" s="6">
        <v>1.591631944444444</v>
      </c>
      <c r="EI808" s="6">
        <v>0.18603009259259259</v>
      </c>
      <c r="EJ808" s="6">
        <v>0.56439814814814815</v>
      </c>
      <c r="EK808" s="7">
        <v>1.297581018518519</v>
      </c>
      <c r="EL808" s="6">
        <v>1.576759259259259</v>
      </c>
      <c r="EM808" s="6">
        <v>0.36008101851851848</v>
      </c>
      <c r="EN808" s="6">
        <v>1.0147337962962959</v>
      </c>
      <c r="EO808" s="6">
        <v>0.97327546296296297</v>
      </c>
      <c r="EP808" s="7">
        <v>1.1360416666666671</v>
      </c>
      <c r="EQ808" s="6">
        <v>0.95518518518518514</v>
      </c>
      <c r="ER808" s="6">
        <v>1.5663541666666669</v>
      </c>
      <c r="ES808" s="6">
        <v>0.9754976851851852</v>
      </c>
      <c r="ET808" s="6">
        <v>1.2401967592592591</v>
      </c>
      <c r="EU808" s="7">
        <v>0.56628472222222226</v>
      </c>
      <c r="EV808" s="6">
        <v>0.65975694444444444</v>
      </c>
      <c r="EW808" s="6">
        <v>0.80541666666666667</v>
      </c>
      <c r="EX808" s="6">
        <v>0.966400462962963</v>
      </c>
      <c r="EY808" s="6">
        <v>0.51373842592592589</v>
      </c>
      <c r="EZ808" s="7">
        <v>1.525300925925926</v>
      </c>
      <c r="FA808" s="6">
        <v>1.296226851851852</v>
      </c>
      <c r="FB808" s="6">
        <v>0.67682870370370374</v>
      </c>
      <c r="FC808" s="6">
        <v>1.0322916666666671</v>
      </c>
      <c r="FD808" s="6">
        <v>0.37898148148148147</v>
      </c>
      <c r="FE808" s="7">
        <v>0.26034722222222217</v>
      </c>
      <c r="FF808" s="6">
        <v>0.53488425925925931</v>
      </c>
      <c r="FG808" s="6">
        <v>0.33853009259259259</v>
      </c>
      <c r="FH808" s="6">
        <v>0.48368055555555561</v>
      </c>
      <c r="FI808" s="6">
        <v>0.41975694444444439</v>
      </c>
      <c r="FJ808" s="7">
        <v>0.77809027777777773</v>
      </c>
      <c r="FK808" s="6">
        <v>0.62069444444444444</v>
      </c>
      <c r="FL808" s="6">
        <v>0.42899305555555561</v>
      </c>
      <c r="FM808" s="6">
        <v>0.68592592592592594</v>
      </c>
      <c r="FN808" s="6">
        <v>1.0495370370370369</v>
      </c>
      <c r="FO808" s="7">
        <v>0.69841435185185186</v>
      </c>
      <c r="FP808" s="6">
        <v>1.6614120370370371</v>
      </c>
      <c r="FQ808" s="6">
        <v>0.74638888888888888</v>
      </c>
      <c r="FR808" s="6">
        <v>1.2835648148148151</v>
      </c>
      <c r="FS808" s="6">
        <v>1.286064814814815</v>
      </c>
      <c r="FT808" s="7">
        <v>1.251597222222222</v>
      </c>
      <c r="FU808" s="6">
        <v>0.70087962962962957</v>
      </c>
      <c r="FV808" s="6">
        <v>0.60189814814814813</v>
      </c>
      <c r="FW808" s="6">
        <v>1.5928125</v>
      </c>
      <c r="FX808" s="6">
        <v>0.70758101851851851</v>
      </c>
      <c r="FY808" s="7">
        <v>1.746736111111111</v>
      </c>
      <c r="FZ808" s="6">
        <v>0.52298611111111115</v>
      </c>
      <c r="GA808" s="6">
        <v>0.1131018518518519</v>
      </c>
      <c r="GB808" s="6">
        <v>0.71646990740740746</v>
      </c>
      <c r="GC808" s="6">
        <v>0.67671296296296302</v>
      </c>
      <c r="GD808" s="7">
        <v>0.77810185185185188</v>
      </c>
      <c r="GE808" s="6">
        <v>1.4661111111111109</v>
      </c>
      <c r="GF808" s="6">
        <v>0.1703587962962963</v>
      </c>
      <c r="GG808" s="6">
        <v>1.54806712962963</v>
      </c>
      <c r="GH808" s="6">
        <v>0.6263657407407407</v>
      </c>
      <c r="GI808" s="7">
        <v>0.56843750000000004</v>
      </c>
      <c r="GJ808" s="6">
        <v>0.92578703703703702</v>
      </c>
      <c r="GK808" s="6">
        <v>1.280555555555555</v>
      </c>
      <c r="GL808" s="6">
        <v>0.27184027777777781</v>
      </c>
      <c r="GM808" s="6">
        <v>0.76520833333333338</v>
      </c>
      <c r="GN808" s="7">
        <v>0.53486111111111112</v>
      </c>
      <c r="GO808" s="6">
        <v>0.63909722222222221</v>
      </c>
      <c r="GP808" s="6">
        <v>0.29690972222222223</v>
      </c>
      <c r="GQ808" s="6">
        <v>0.59888888888888892</v>
      </c>
      <c r="GR808" s="6">
        <v>0.9845949074074074</v>
      </c>
      <c r="GS808" s="7">
        <v>1.2972222222222221</v>
      </c>
      <c r="GT808" s="6">
        <v>1.577731481481482</v>
      </c>
      <c r="GU808" s="6">
        <v>0.35575231481481479</v>
      </c>
      <c r="GV808" s="6">
        <v>0.68188657407407405</v>
      </c>
      <c r="GW808" s="6">
        <v>0.60586805555555556</v>
      </c>
      <c r="GX808" s="7">
        <v>0.60135416666666663</v>
      </c>
      <c r="GY808" s="6">
        <v>0.95962962962962961</v>
      </c>
      <c r="GZ808" s="6">
        <v>0.20195601851851849</v>
      </c>
      <c r="HA808" s="6">
        <v>0.1721064814814815</v>
      </c>
      <c r="HB808" s="6">
        <v>1.2897916666666669</v>
      </c>
      <c r="HC808" s="7">
        <v>0.67966435185185181</v>
      </c>
      <c r="HD808" s="6">
        <v>0.71440972222222221</v>
      </c>
      <c r="HE808" s="6">
        <v>1.7363773148148149</v>
      </c>
      <c r="HF808" s="6">
        <v>1.3027893518518521</v>
      </c>
      <c r="HG808" s="6">
        <v>0.93006944444444439</v>
      </c>
      <c r="HH808" s="7">
        <v>0.1925810185185185</v>
      </c>
      <c r="HI808" s="6">
        <v>1.2906828703703701</v>
      </c>
      <c r="HJ808" s="6">
        <v>0.75067129629629625</v>
      </c>
      <c r="HK808" s="6">
        <v>1.5656597222222219</v>
      </c>
      <c r="HL808" s="6">
        <v>0.69214120370370369</v>
      </c>
      <c r="HM808" s="7">
        <v>1.2993749999999999</v>
      </c>
      <c r="HN808" s="6">
        <v>0.61572916666666666</v>
      </c>
      <c r="HO808" s="6">
        <v>0.67965277777777777</v>
      </c>
      <c r="HP808" s="6">
        <v>0.49483796296296301</v>
      </c>
      <c r="HQ808" s="6">
        <v>0.56258101851851849</v>
      </c>
      <c r="HR808" s="7">
        <v>1.587847222222222</v>
      </c>
      <c r="HS808" s="6">
        <v>0.69685185185185183</v>
      </c>
      <c r="HT808" s="6">
        <v>0.74984953703703705</v>
      </c>
      <c r="HU808" s="6">
        <v>0.1791666666666667</v>
      </c>
      <c r="HV808" s="6">
        <v>1.596863425925926</v>
      </c>
      <c r="HW808" s="7">
        <v>0.64505787037037032</v>
      </c>
      <c r="HX808" s="6">
        <v>3.366898148148148E-2</v>
      </c>
      <c r="HY808" s="6">
        <v>0.56880787037037039</v>
      </c>
      <c r="HZ808" s="6">
        <v>0.75120370370370371</v>
      </c>
      <c r="IA808" s="6">
        <v>0.75466435185185188</v>
      </c>
      <c r="IB808" s="7">
        <v>0.67847222222222225</v>
      </c>
      <c r="IC808" s="6">
        <v>0.46307870370370369</v>
      </c>
      <c r="ID808" s="6">
        <v>1.0641319444444439</v>
      </c>
      <c r="IE808" s="6">
        <v>0.16645833333333329</v>
      </c>
      <c r="IF808" s="6">
        <v>1.406840277777778</v>
      </c>
      <c r="IG808" s="7">
        <v>0.158599537037037</v>
      </c>
      <c r="IH808" s="6">
        <v>1.261574074074074E-2</v>
      </c>
      <c r="II808" s="6">
        <v>0.58043981481481477</v>
      </c>
      <c r="IJ808" s="6">
        <v>0.97902777777777783</v>
      </c>
      <c r="IK808" s="6">
        <v>0.85358796296296291</v>
      </c>
      <c r="IL808" s="7">
        <v>0.71475694444444449</v>
      </c>
      <c r="IM808" s="6">
        <v>0.75473379629629633</v>
      </c>
      <c r="IN808" s="6">
        <v>1.284270833333333</v>
      </c>
      <c r="IO808" s="6">
        <v>0.19418981481481479</v>
      </c>
      <c r="IP808" s="6">
        <v>0.26203703703703701</v>
      </c>
      <c r="IQ808" s="7">
        <v>0.70921296296296299</v>
      </c>
      <c r="IR808" s="6">
        <v>1.294594907407407</v>
      </c>
      <c r="IS808" s="6">
        <v>1.2434606481481481</v>
      </c>
      <c r="IT808" s="6">
        <v>1.559710648148148</v>
      </c>
      <c r="IU808" s="6">
        <v>0.77322916666666663</v>
      </c>
      <c r="IV808" s="7">
        <v>1.005393518518519</v>
      </c>
      <c r="IW808" s="6">
        <v>0.54297453703703702</v>
      </c>
      <c r="IX808" s="6">
        <v>0.34564814814814809</v>
      </c>
      <c r="IY808" s="6">
        <v>0.37296296296296289</v>
      </c>
      <c r="IZ808" s="6">
        <v>0.95803240740740736</v>
      </c>
      <c r="JA808" s="7">
        <v>0.66525462962962967</v>
      </c>
      <c r="JB808" s="6">
        <v>0.42171296296296301</v>
      </c>
      <c r="JC808" s="6">
        <v>0.68089120370370371</v>
      </c>
      <c r="JD808" s="6">
        <v>0.44164351851851852</v>
      </c>
      <c r="JE808" s="6">
        <v>0.6733217592592593</v>
      </c>
      <c r="JF808" s="7">
        <v>0.7271643518518518</v>
      </c>
      <c r="JH808" s="6">
        <v>0.85291666666666666</v>
      </c>
      <c r="JI808" s="6">
        <v>0.72703703703703704</v>
      </c>
      <c r="JJ808" s="6">
        <v>1.297743055555556</v>
      </c>
      <c r="JK808" s="7">
        <v>0.69196759259259255</v>
      </c>
      <c r="JL808" s="6">
        <v>0.67564814814814811</v>
      </c>
      <c r="JM808" s="6">
        <v>0.35068287037037038</v>
      </c>
      <c r="JN808" s="6">
        <v>0.75116898148148148</v>
      </c>
      <c r="JO808" s="6">
        <v>1.284849537037037</v>
      </c>
      <c r="JP808" s="7">
        <v>0.88539351851851855</v>
      </c>
      <c r="JQ808" s="6">
        <v>0.96695601851851853</v>
      </c>
      <c r="JR808" s="6">
        <v>0.96059027777777772</v>
      </c>
      <c r="JS808" s="6">
        <v>0.79011574074074076</v>
      </c>
      <c r="JT808" s="6">
        <v>0.66703703703703698</v>
      </c>
      <c r="JU808" s="7">
        <v>0.70484953703703701</v>
      </c>
      <c r="JV808" s="6">
        <v>1.249513888888889</v>
      </c>
      <c r="JW808" s="6">
        <v>1.2954166666666671</v>
      </c>
      <c r="JX808" s="6">
        <v>0.80770833333333336</v>
      </c>
      <c r="JY808" s="6">
        <v>0.71968750000000004</v>
      </c>
      <c r="JZ808" s="7">
        <v>0.67278935185185185</v>
      </c>
      <c r="KA808" s="6">
        <v>1.5774421296296299</v>
      </c>
      <c r="KB808" s="6">
        <v>0.70732638888888888</v>
      </c>
      <c r="KC808" s="6">
        <v>0.53628472222222223</v>
      </c>
      <c r="KD808" s="6">
        <v>0.6790046296296296</v>
      </c>
      <c r="KE808" s="7">
        <v>0.70964120370370365</v>
      </c>
      <c r="KF808" s="6">
        <v>0.71054398148148146</v>
      </c>
      <c r="KG808" s="6">
        <v>0.91736111111111107</v>
      </c>
      <c r="KH808" s="6">
        <v>1.2692013888888889</v>
      </c>
      <c r="KI808" s="6">
        <v>0.76010416666666669</v>
      </c>
      <c r="KJ808" s="7">
        <v>1.277731481481482</v>
      </c>
      <c r="KK808" s="6">
        <v>0.71228009259259262</v>
      </c>
      <c r="KL808" s="6">
        <v>1.263275462962963</v>
      </c>
      <c r="KM808" s="6">
        <v>0.70893518518518517</v>
      </c>
      <c r="KN808" s="6">
        <v>1.7518865740740741</v>
      </c>
      <c r="KO808" s="7">
        <v>0.56906250000000003</v>
      </c>
      <c r="KP808" s="6">
        <v>0.70887731481481486</v>
      </c>
      <c r="KQ808" s="6">
        <v>0.56248842592592596</v>
      </c>
      <c r="KR808" s="6">
        <v>1.7719791666666671</v>
      </c>
      <c r="KS808" s="6">
        <v>0.7855671296296296</v>
      </c>
      <c r="KT808" s="7">
        <v>1.597893518518519</v>
      </c>
      <c r="KU808" s="6">
        <v>0.69559027777777782</v>
      </c>
      <c r="KV808" s="6">
        <v>0.76396990740740744</v>
      </c>
      <c r="KW808" s="6">
        <v>1.119976851851852</v>
      </c>
      <c r="KX808" s="6">
        <v>0.76292824074074073</v>
      </c>
      <c r="KY808" s="7">
        <v>0.34465277777777781</v>
      </c>
      <c r="KZ808" s="6">
        <v>0.68635416666666671</v>
      </c>
      <c r="LA808" s="6">
        <v>1.76005787037037</v>
      </c>
      <c r="LB808" s="6">
        <v>0.63045138888888885</v>
      </c>
      <c r="LC808" s="6">
        <v>0.19655092592592591</v>
      </c>
      <c r="LD808" s="7">
        <v>1.1224537037037039</v>
      </c>
      <c r="LE808" s="6">
        <v>0.68018518518518523</v>
      </c>
      <c r="LF808" s="6">
        <v>0.67975694444444446</v>
      </c>
      <c r="LG808" s="6">
        <v>0.76222222222222225</v>
      </c>
      <c r="LH808" s="6">
        <v>1.298194444444444</v>
      </c>
      <c r="LI808" s="7">
        <v>1.5826273148148149</v>
      </c>
      <c r="LJ808" s="6">
        <v>0.68603009259259262</v>
      </c>
      <c r="LK808" s="6">
        <v>0.57532407407407404</v>
      </c>
      <c r="LL808" s="6">
        <v>1.5964583333333331</v>
      </c>
      <c r="LM808" s="6">
        <v>1.284259259259259</v>
      </c>
      <c r="LN808" s="7">
        <v>0.67300925925925925</v>
      </c>
      <c r="LO808" s="6">
        <v>0.68070601851851853</v>
      </c>
      <c r="LP808" s="6">
        <v>1.026041666666667</v>
      </c>
      <c r="LQ808" s="6">
        <v>0.17934027777777781</v>
      </c>
      <c r="LR808" s="6">
        <v>0.16817129629629629</v>
      </c>
      <c r="LS808" s="7">
        <v>0.64489583333333333</v>
      </c>
      <c r="LT808" s="6">
        <v>0.66702546296296295</v>
      </c>
      <c r="LU808" s="6">
        <v>0.58189814814814811</v>
      </c>
      <c r="LV808" s="6">
        <v>1.3026851851851851</v>
      </c>
      <c r="LW808" s="6">
        <v>0.19832175925925929</v>
      </c>
      <c r="LX808" s="7">
        <v>0.77130787037037041</v>
      </c>
      <c r="LY808" s="6">
        <v>0.76828703703703705</v>
      </c>
      <c r="LZ808" s="6">
        <v>0.49839120370370371</v>
      </c>
      <c r="MA808" s="6">
        <v>0.54530092592592594</v>
      </c>
      <c r="MB808" s="6">
        <v>1.5728587962962961</v>
      </c>
      <c r="MC808" s="7">
        <v>1.460520833333333</v>
      </c>
      <c r="MD808" s="6">
        <v>0.57406250000000003</v>
      </c>
      <c r="ME808" s="6">
        <v>1.2947106481481481</v>
      </c>
      <c r="MF808" s="6">
        <v>0.10128472222222221</v>
      </c>
      <c r="MG808" s="6">
        <v>0.52614583333333331</v>
      </c>
      <c r="MH808" s="7">
        <v>0.6216666666666667</v>
      </c>
      <c r="MI808" s="6">
        <v>1.299918981481482</v>
      </c>
      <c r="MJ808" s="6">
        <v>1.2979282407407411</v>
      </c>
      <c r="MK808" s="6">
        <v>0.5612731481481481</v>
      </c>
      <c r="ML808" s="6">
        <v>0.68692129629629628</v>
      </c>
      <c r="MM808" s="7">
        <v>0.33682870370370371</v>
      </c>
      <c r="MN808" s="6">
        <v>0.64886574074074077</v>
      </c>
      <c r="MO808" s="6">
        <v>0.53075231481481477</v>
      </c>
      <c r="MP808" s="6">
        <v>1.0390856481481481</v>
      </c>
      <c r="MQ808" s="6">
        <v>1.535196759259259</v>
      </c>
      <c r="MR808" s="7">
        <v>0.53284722222222225</v>
      </c>
      <c r="MS808" s="6">
        <v>1.0565625000000001</v>
      </c>
      <c r="MT808" s="6">
        <v>1.304918981481481</v>
      </c>
      <c r="MU808" s="6">
        <v>1.294525462962963</v>
      </c>
      <c r="MV808" s="6">
        <v>0.71262731481481478</v>
      </c>
      <c r="MW808" s="7">
        <v>1.062175925925926</v>
      </c>
      <c r="MX808" s="6">
        <v>1.135578703703704</v>
      </c>
      <c r="MY808" s="6">
        <v>1.0054976851851849</v>
      </c>
      <c r="MZ808" s="6">
        <v>1.0578125</v>
      </c>
      <c r="NA808" s="6">
        <v>0.56987268518518519</v>
      </c>
      <c r="NB808" s="7">
        <v>0.75398148148148147</v>
      </c>
      <c r="NC808" s="6">
        <v>0.56998842592592591</v>
      </c>
      <c r="ND808" s="6">
        <v>0.68063657407407407</v>
      </c>
      <c r="NE808" s="6">
        <v>1.3765624999999999</v>
      </c>
      <c r="NF808" s="6">
        <v>1.024861111111111</v>
      </c>
      <c r="NG808" s="7">
        <v>0.7814699074074074</v>
      </c>
      <c r="NH808" s="6">
        <v>0.67429398148148145</v>
      </c>
      <c r="NI808" s="6">
        <v>0.37494212962962958</v>
      </c>
      <c r="NJ808" s="6">
        <v>0.38090277777777781</v>
      </c>
      <c r="NK808" s="6">
        <v>0.3447453703703704</v>
      </c>
      <c r="NL808" s="7">
        <v>0.61128472222222219</v>
      </c>
      <c r="NM808" s="6">
        <v>1.6663773148148151</v>
      </c>
      <c r="NN808" s="6">
        <v>0.4355324074074074</v>
      </c>
      <c r="NO808" s="6">
        <v>1.291516203703704</v>
      </c>
      <c r="NP808" s="6">
        <v>0.71475694444444449</v>
      </c>
      <c r="NQ808" s="7">
        <v>0.62388888888888894</v>
      </c>
      <c r="NR808" s="6">
        <v>0.68828703703703709</v>
      </c>
      <c r="NS808" s="6">
        <v>0.44187500000000002</v>
      </c>
      <c r="NT808" s="6">
        <v>1.4375462962962959</v>
      </c>
      <c r="NU808" s="6">
        <v>0.67329861111111111</v>
      </c>
      <c r="NV808" s="7">
        <v>0.77357638888888891</v>
      </c>
      <c r="NW808" s="6">
        <v>0.59826388888888893</v>
      </c>
      <c r="NX808" s="6">
        <v>0.51961805555555551</v>
      </c>
      <c r="NY808" s="6">
        <v>0.72643518518518524</v>
      </c>
      <c r="NZ808" s="6">
        <v>0.46375</v>
      </c>
      <c r="OA808" s="7">
        <v>0.79877314814814815</v>
      </c>
      <c r="OB808" s="6">
        <v>1.2970601851851851</v>
      </c>
      <c r="OC808" s="6">
        <v>1.568113425925926</v>
      </c>
      <c r="OD808" s="6">
        <v>1.274965277777778</v>
      </c>
      <c r="OE808" s="6">
        <v>0.67986111111111114</v>
      </c>
      <c r="OF808" s="7">
        <v>1.261863425925926</v>
      </c>
      <c r="OG808" s="6">
        <v>0.50020833333333337</v>
      </c>
      <c r="OH808" s="6">
        <v>1.309664351851852</v>
      </c>
      <c r="OI808" s="6">
        <v>0.1932291666666667</v>
      </c>
      <c r="OJ808" s="6">
        <v>0.37071759259259263</v>
      </c>
      <c r="OK808" s="7">
        <v>1.2791087962962959</v>
      </c>
      <c r="OL808" s="6">
        <v>0.97062499999999996</v>
      </c>
      <c r="OM808" s="6">
        <v>1.6952893518518519</v>
      </c>
      <c r="ON808" s="6">
        <v>0.67349537037037033</v>
      </c>
      <c r="OO808" s="6">
        <v>0.7117013888888889</v>
      </c>
      <c r="OP808" s="7">
        <v>0.1834490740740741</v>
      </c>
      <c r="OQ808" s="6">
        <v>0.21809027777777781</v>
      </c>
      <c r="OS808" s="6">
        <v>0.40016203703703701</v>
      </c>
      <c r="OT808" s="6">
        <v>0.61107638888888893</v>
      </c>
      <c r="OU808" s="7">
        <v>0.35074074074074069</v>
      </c>
      <c r="OV808" s="6">
        <v>0.56217592592592591</v>
      </c>
      <c r="OW808" s="6">
        <v>1.309479166666667</v>
      </c>
      <c r="OX808" s="6">
        <v>1.298888888888889</v>
      </c>
      <c r="OY808" s="6">
        <v>0.45932870370370371</v>
      </c>
      <c r="OZ808" s="7">
        <v>1.342430555555556</v>
      </c>
      <c r="PA808" s="6">
        <v>0.85215277777777776</v>
      </c>
      <c r="PB808" s="6">
        <v>0.61950231481481477</v>
      </c>
      <c r="PC808" s="6">
        <v>1.226805555555555</v>
      </c>
      <c r="PD808" s="6">
        <v>1.297789351851852</v>
      </c>
      <c r="PE808" s="7">
        <v>0.79185185185185181</v>
      </c>
      <c r="PF808" s="6">
        <v>0.79561342592592588</v>
      </c>
      <c r="PG808" s="6">
        <v>0.55443287037037037</v>
      </c>
      <c r="PH808" s="6">
        <v>1.2985416666666669</v>
      </c>
      <c r="PI808" s="6">
        <v>0.56486111111111115</v>
      </c>
      <c r="PJ808" s="7">
        <v>0.6741435185185185</v>
      </c>
      <c r="PK808" s="6">
        <v>0.44717592592592592</v>
      </c>
      <c r="PL808" s="6">
        <v>0.56586805555555553</v>
      </c>
      <c r="PM808" s="6">
        <v>0.62859953703703708</v>
      </c>
      <c r="PN808" s="6">
        <v>0.67849537037037033</v>
      </c>
      <c r="PO808" s="7">
        <v>9.8657407407407402E-2</v>
      </c>
      <c r="PP808" s="6">
        <v>0.37593749999999998</v>
      </c>
      <c r="PQ808" s="6">
        <v>0.679224537037037</v>
      </c>
      <c r="PR808" s="6">
        <v>0.73866898148148152</v>
      </c>
      <c r="PS808" s="6">
        <v>0.57874999999999999</v>
      </c>
      <c r="PT808" s="7">
        <v>0.67313657407407412</v>
      </c>
      <c r="PU808" s="6">
        <v>0.35138888888888892</v>
      </c>
      <c r="PV808" s="6">
        <v>0.42557870370370371</v>
      </c>
      <c r="PW808" s="6">
        <v>0.6958333333333333</v>
      </c>
      <c r="PX808" s="6">
        <v>0.59739583333333335</v>
      </c>
      <c r="PY808" s="7">
        <v>0.75394675925925925</v>
      </c>
      <c r="PZ808" s="6">
        <v>0.13363425925925931</v>
      </c>
      <c r="QA808" s="6">
        <v>0.72758101851851853</v>
      </c>
      <c r="QB808" s="6">
        <v>0.36042824074074081</v>
      </c>
      <c r="QC808" s="6">
        <v>0.85696759259259259</v>
      </c>
      <c r="QD808" s="7">
        <v>0.85560185185185189</v>
      </c>
      <c r="QE808" s="6">
        <v>0.57693287037037033</v>
      </c>
      <c r="QF808" s="6">
        <v>0.2011226851851852</v>
      </c>
      <c r="QG808" s="6">
        <v>0.20197916666666671</v>
      </c>
      <c r="QH808" s="6">
        <v>0.4971990740740741</v>
      </c>
      <c r="QI808" s="7">
        <v>1.590648148148148</v>
      </c>
      <c r="QJ808" s="6">
        <v>0.74069444444444443</v>
      </c>
      <c r="QK808" s="6">
        <v>1.7553356481481479</v>
      </c>
      <c r="QL808" s="6">
        <v>0.75179398148148147</v>
      </c>
      <c r="QM808" s="6">
        <v>0.64173611111111106</v>
      </c>
      <c r="QN808" s="7">
        <v>0.62996527777777778</v>
      </c>
      <c r="QO808" s="6">
        <v>0.67336805555555557</v>
      </c>
      <c r="QP808" s="6">
        <v>0.43935185185185183</v>
      </c>
      <c r="QQ808" s="6">
        <v>0.61542824074074076</v>
      </c>
      <c r="QR808" s="6">
        <v>1.753761574074074</v>
      </c>
      <c r="QS808" s="7">
        <v>3.7685185185185183E-2</v>
      </c>
      <c r="QT808" s="6">
        <v>0.47034722222222219</v>
      </c>
      <c r="QU808" s="6">
        <v>0.6570138888888889</v>
      </c>
      <c r="QV808" s="6">
        <v>0.8555787037037037</v>
      </c>
      <c r="QW808" s="6">
        <v>1.292418981481481</v>
      </c>
      <c r="QX808" s="7">
        <v>1.2496180555555561</v>
      </c>
      <c r="QY808" s="6">
        <v>1.2947222222222221</v>
      </c>
      <c r="QZ808" s="6">
        <v>1.759178240740741</v>
      </c>
      <c r="RA808" s="6">
        <v>0.53440972222222227</v>
      </c>
      <c r="RB808" s="6">
        <v>0.66177083333333331</v>
      </c>
      <c r="RC808" s="7">
        <v>1.303912037037037</v>
      </c>
      <c r="RD808" s="6">
        <v>0.58230324074074069</v>
      </c>
      <c r="RE808" s="6">
        <v>1.2904513888888891</v>
      </c>
      <c r="RF808" s="6">
        <v>1.297268518518518</v>
      </c>
      <c r="RG808" s="6">
        <v>1.1879513888888891</v>
      </c>
      <c r="RH808" s="7">
        <v>6.9641203703703705E-2</v>
      </c>
      <c r="RI808" s="6">
        <v>0.96718749999999998</v>
      </c>
      <c r="RJ808" s="6">
        <v>0.97972222222222227</v>
      </c>
      <c r="RK808" s="6">
        <v>1.2968287037037041</v>
      </c>
      <c r="RL808" s="6">
        <v>1.7717129629629631</v>
      </c>
      <c r="RM808" s="7">
        <v>0.65636574074074072</v>
      </c>
      <c r="RN808" s="6">
        <v>0.71408564814814812</v>
      </c>
      <c r="RO808" s="6">
        <v>1.329131944444444</v>
      </c>
      <c r="RP808" s="6">
        <v>0.59590277777777778</v>
      </c>
      <c r="RQ808" s="6">
        <v>0.72668981481481476</v>
      </c>
      <c r="RR808" s="7">
        <v>0.79920138888888892</v>
      </c>
      <c r="RS808" s="6">
        <v>0.1121759259259259</v>
      </c>
      <c r="RT808" s="6">
        <v>0.83887731481481487</v>
      </c>
      <c r="RU808" s="6">
        <v>1.2726388888888891</v>
      </c>
      <c r="RV808" s="6">
        <v>0.17423611111111109</v>
      </c>
      <c r="RW808" s="7">
        <v>0.85619212962962965</v>
      </c>
      <c r="RX808" s="6">
        <v>0.79369212962962965</v>
      </c>
      <c r="RY808" s="6">
        <v>0.62179398148148146</v>
      </c>
      <c r="RZ808" s="6">
        <v>0.65233796296296298</v>
      </c>
      <c r="SA808" s="6">
        <v>1.271759259259259</v>
      </c>
      <c r="SB808" s="7">
        <v>0.61924768518518514</v>
      </c>
      <c r="SC808" s="6">
        <v>0.8495138888888889</v>
      </c>
      <c r="SD808" s="6">
        <v>0.53717592592592589</v>
      </c>
      <c r="SE808" s="6">
        <v>1.2352662037037041</v>
      </c>
      <c r="SF808" s="6">
        <v>0.17083333333333331</v>
      </c>
      <c r="SG808" s="7">
        <v>0.8462615740740741</v>
      </c>
      <c r="SH808" s="6">
        <v>0.63793981481481477</v>
      </c>
      <c r="SI808" s="6">
        <v>0.68120370370370376</v>
      </c>
      <c r="SJ808" s="6">
        <v>0.56938657407407411</v>
      </c>
      <c r="SK808" s="6">
        <v>0.54587962962962966</v>
      </c>
      <c r="SL808" s="7">
        <v>0.5430787037037037</v>
      </c>
      <c r="SM808" s="6">
        <v>0.94802083333333331</v>
      </c>
      <c r="SN808" s="6">
        <v>1.604583333333333</v>
      </c>
      <c r="SO808" s="6">
        <v>0.58578703703703705</v>
      </c>
      <c r="SP808" s="6">
        <v>0.97482638888888884</v>
      </c>
      <c r="SQ808" s="7">
        <v>1.5542129629629631</v>
      </c>
      <c r="SR808" s="6">
        <v>0.75526620370370368</v>
      </c>
      <c r="SS808" s="6">
        <v>1.5608564814814809</v>
      </c>
      <c r="ST808" s="6">
        <v>1.316608796296296</v>
      </c>
      <c r="SU808" s="6">
        <v>1.301481481481481</v>
      </c>
      <c r="SV808" s="7">
        <v>1.0040162037037039</v>
      </c>
      <c r="SW808" s="6">
        <v>0.52475694444444443</v>
      </c>
      <c r="SX808" s="6">
        <v>0.71785879629629634</v>
      </c>
      <c r="SY808" s="6">
        <v>1.2997453703703701</v>
      </c>
      <c r="SZ808" s="6">
        <v>0.57839120370370367</v>
      </c>
      <c r="TA808" s="7">
        <v>1.016655092592593</v>
      </c>
      <c r="TB808" s="6">
        <v>0.78450231481481481</v>
      </c>
      <c r="TC808" s="6">
        <v>0.68057870370370366</v>
      </c>
      <c r="TD808" s="6">
        <v>0.47016203703703702</v>
      </c>
      <c r="TE808" s="6">
        <v>0.79027777777777775</v>
      </c>
      <c r="TF808" s="7">
        <v>1.2952083333333331</v>
      </c>
      <c r="TG808" s="6">
        <v>0.26928240740740739</v>
      </c>
      <c r="TH808" s="6">
        <v>1.4754513888888889</v>
      </c>
      <c r="TI808" s="6">
        <v>0.76836805555555554</v>
      </c>
      <c r="TJ808" s="6">
        <v>0.46755787037037039</v>
      </c>
      <c r="TK808" s="7">
        <v>0.78743055555555552</v>
      </c>
      <c r="TL808" s="6">
        <v>0.8024768518518518</v>
      </c>
      <c r="TM808" s="6">
        <v>0.67412037037037043</v>
      </c>
      <c r="TN808" s="6">
        <v>0.89743055555555551</v>
      </c>
      <c r="TO808" s="6">
        <v>0.57474537037037032</v>
      </c>
      <c r="TP808" s="7">
        <v>0.68849537037037034</v>
      </c>
      <c r="TQ808" s="6">
        <v>1.5422222222222219</v>
      </c>
      <c r="TR808" s="6">
        <v>0.96418981481481481</v>
      </c>
      <c r="TS808" s="6">
        <v>0.17018518518518519</v>
      </c>
      <c r="TT808" s="6">
        <v>1.037650462962963</v>
      </c>
      <c r="TU808" s="7">
        <v>0.34846064814814809</v>
      </c>
      <c r="TV808" s="6">
        <v>1.7766782407407411</v>
      </c>
      <c r="TW808" s="6">
        <v>1.055868055555556</v>
      </c>
      <c r="TX808" s="6">
        <v>0.67702546296296295</v>
      </c>
      <c r="TY808" s="6">
        <v>0.786712962962963</v>
      </c>
      <c r="TZ808" s="7">
        <v>0.56943287037037038</v>
      </c>
      <c r="UA808" s="6">
        <v>0.51343749999999999</v>
      </c>
      <c r="UB808" s="6">
        <v>0.54975694444444445</v>
      </c>
      <c r="UC808" s="6">
        <v>1.763773148148148</v>
      </c>
      <c r="UD808" s="6">
        <v>0.78644675925925922</v>
      </c>
      <c r="UE808" s="7">
        <v>6.9444444444444448E-2</v>
      </c>
      <c r="UF808" s="6">
        <v>0.57805555555555554</v>
      </c>
      <c r="UG808" s="6">
        <v>1.285543981481482</v>
      </c>
      <c r="UH808" s="6">
        <v>0.70003472222222218</v>
      </c>
      <c r="UI808" s="6">
        <v>1.5026388888888891</v>
      </c>
      <c r="UJ808" s="7">
        <v>0.71740740740740738</v>
      </c>
      <c r="UK808" s="6">
        <v>1.481354166666667</v>
      </c>
      <c r="UL808" s="6">
        <v>1.039976851851852</v>
      </c>
      <c r="UM808" s="6">
        <v>0.56052083333333336</v>
      </c>
      <c r="UN808" s="6">
        <v>0.49299768518518522</v>
      </c>
      <c r="UO808" s="7">
        <v>0.49335648148148148</v>
      </c>
      <c r="UP808" s="6">
        <v>0.79258101851851848</v>
      </c>
      <c r="UQ808" s="6">
        <v>0.19567129629629629</v>
      </c>
      <c r="UR808" s="6">
        <v>0.20113425925925929</v>
      </c>
      <c r="US808" s="6">
        <v>0.18533564814814821</v>
      </c>
      <c r="UT808" s="7">
        <v>0.6310069444444445</v>
      </c>
      <c r="UU808" s="6">
        <v>0.72222222222222221</v>
      </c>
      <c r="UV808" s="6">
        <v>0.62930555555555556</v>
      </c>
      <c r="UW808" s="6">
        <v>0.69240740740740736</v>
      </c>
      <c r="UX808" s="6">
        <v>0.70809027777777778</v>
      </c>
      <c r="UY808" s="7">
        <v>1.252337962962963</v>
      </c>
      <c r="UZ808" s="6">
        <v>1.5645601851851849</v>
      </c>
      <c r="VA808" s="6">
        <v>0.75148148148148153</v>
      </c>
      <c r="VB808" s="6">
        <v>0.95762731481481478</v>
      </c>
      <c r="VC808" s="6">
        <v>0.96725694444444443</v>
      </c>
      <c r="VD808" s="7">
        <v>0.96630787037037036</v>
      </c>
      <c r="VE808" s="6">
        <v>1.2851736111111109</v>
      </c>
      <c r="VF808" s="6">
        <v>0.1849189814814815</v>
      </c>
      <c r="VG808" s="6">
        <v>0.7121643518518519</v>
      </c>
      <c r="VH808" s="6">
        <v>0.7913310185185185</v>
      </c>
      <c r="VI808" s="7">
        <v>1.300555555555555</v>
      </c>
      <c r="VJ808" s="6">
        <v>1.4277893518518521</v>
      </c>
      <c r="VK808" s="6">
        <v>0.61351851851851846</v>
      </c>
      <c r="VL808" s="6">
        <v>0.38142361111111112</v>
      </c>
      <c r="VM808" s="6">
        <v>1.5290856481481481</v>
      </c>
      <c r="VN808" s="7">
        <v>0.48520833333333341</v>
      </c>
      <c r="VO808" s="6">
        <v>1.2963078703703701</v>
      </c>
      <c r="VP808" s="6">
        <v>1.298368055555555</v>
      </c>
      <c r="VQ808" s="6">
        <v>0.33837962962962959</v>
      </c>
      <c r="VR808" s="6">
        <v>0.6940277777777778</v>
      </c>
      <c r="VS808" s="7">
        <v>1.2747453703703699</v>
      </c>
      <c r="VT808" s="6">
        <v>0.67325231481481485</v>
      </c>
      <c r="VU808" s="6">
        <v>0.26490740740740742</v>
      </c>
      <c r="VV808" s="6">
        <v>0.71376157407407403</v>
      </c>
      <c r="VW808" s="6">
        <v>0.67578703703703702</v>
      </c>
      <c r="VX808" s="7">
        <v>1.5692013888888889</v>
      </c>
      <c r="VY808" s="6">
        <v>0.64734953703703701</v>
      </c>
      <c r="VZ808" s="6">
        <v>0.47795138888888888</v>
      </c>
      <c r="WA808" s="6">
        <v>1.2507291666666669</v>
      </c>
      <c r="WB808" s="6">
        <v>1.2859722222222221</v>
      </c>
      <c r="WC808" s="7">
        <v>1.492777777777778</v>
      </c>
      <c r="WD808" s="6">
        <v>1.599594907407407</v>
      </c>
      <c r="WE808" s="6">
        <v>0.71128472222222228</v>
      </c>
      <c r="WF808" s="6">
        <v>0.79843750000000002</v>
      </c>
      <c r="WG808" s="6">
        <v>0.49828703703703697</v>
      </c>
      <c r="WH808" s="7">
        <v>1.2516319444444439</v>
      </c>
      <c r="WI808" s="6">
        <v>0.77530092592592592</v>
      </c>
      <c r="WJ808" s="6">
        <v>0.70505787037037038</v>
      </c>
      <c r="WK808" s="6">
        <v>0.72275462962962966</v>
      </c>
      <c r="WL808" s="6">
        <v>0.66519675925925925</v>
      </c>
      <c r="WM808" s="7">
        <v>0.71415509259259258</v>
      </c>
      <c r="WN808" s="6">
        <v>0.48866898148148152</v>
      </c>
      <c r="WO808" s="6">
        <v>0.67856481481481479</v>
      </c>
      <c r="WP808" s="6">
        <v>0.67508101851851854</v>
      </c>
      <c r="WQ808" s="6">
        <v>0.67258101851851848</v>
      </c>
      <c r="WR808" s="7">
        <v>0.65136574074074072</v>
      </c>
      <c r="WS808" s="6">
        <v>1.3051388888888891</v>
      </c>
      <c r="WT808" s="6">
        <v>0.44469907407407411</v>
      </c>
      <c r="WU808" s="6">
        <v>0.77922453703703709</v>
      </c>
      <c r="WV808" s="6">
        <v>0.78895833333333332</v>
      </c>
      <c r="WW808" s="7">
        <v>0.63480324074074079</v>
      </c>
      <c r="WX808" s="6">
        <v>0.42832175925925919</v>
      </c>
      <c r="WY808" s="6">
        <v>0.7123032407407407</v>
      </c>
      <c r="WZ808" s="6">
        <v>0.69199074074074074</v>
      </c>
      <c r="XA808" s="6">
        <v>0.67343750000000002</v>
      </c>
      <c r="XB808" s="7">
        <v>0.25533564814814808</v>
      </c>
      <c r="XC808" s="6">
        <v>0.75038194444444439</v>
      </c>
      <c r="XD808" s="6">
        <v>0.85346064814814815</v>
      </c>
      <c r="XE808" s="6">
        <v>1.274270833333333</v>
      </c>
      <c r="XF808" s="6">
        <v>0.58398148148148143</v>
      </c>
      <c r="XG808" s="7">
        <v>0.19017361111111111</v>
      </c>
      <c r="XH808" s="6">
        <v>0.71381944444444445</v>
      </c>
      <c r="XI808" s="6">
        <v>0.14624999999999999</v>
      </c>
      <c r="XJ808" s="6">
        <v>0.57690972222222225</v>
      </c>
      <c r="XK808" s="6">
        <v>0.68902777777777779</v>
      </c>
      <c r="XL808" s="7">
        <v>1.2949999999999999</v>
      </c>
      <c r="XM808" s="6">
        <v>0.69065972222222227</v>
      </c>
      <c r="XN808" s="6">
        <v>1.601319444444445</v>
      </c>
      <c r="XO808" s="6">
        <v>0.75896990740740744</v>
      </c>
      <c r="XP808" s="6">
        <v>0.69807870370370373</v>
      </c>
      <c r="XQ808" s="7">
        <v>0.69862268518518522</v>
      </c>
      <c r="XR808" s="6">
        <v>0.70452546296296292</v>
      </c>
      <c r="XS808" s="6">
        <v>1.572152777777778</v>
      </c>
      <c r="XT808" s="6">
        <v>7.3587962962962966E-2</v>
      </c>
      <c r="XU808" s="6">
        <v>1.277488425925926</v>
      </c>
      <c r="XV808" s="7">
        <v>0.63997685185185182</v>
      </c>
      <c r="XW808" s="6">
        <v>1.2823263888888889</v>
      </c>
      <c r="XX808" s="6">
        <v>0.69427083333333328</v>
      </c>
      <c r="XY808" s="6">
        <v>0.8495949074074074</v>
      </c>
      <c r="XZ808" s="6">
        <v>1.7559953703703699</v>
      </c>
      <c r="YA808" s="7">
        <v>0.93265046296296295</v>
      </c>
      <c r="YB808" s="6">
        <v>1.283425925925926</v>
      </c>
      <c r="YC808" s="6">
        <v>1.296111111111111</v>
      </c>
      <c r="YD808" s="6">
        <v>1.228090277777778</v>
      </c>
      <c r="YE808" s="6">
        <v>0.69843750000000004</v>
      </c>
      <c r="YF808" s="7">
        <v>2.4016203703703699E-2</v>
      </c>
      <c r="YG808" s="6">
        <v>0.79459490740740746</v>
      </c>
      <c r="YH808" s="6">
        <v>0.84826388888888893</v>
      </c>
      <c r="YI808" s="6">
        <v>0.5554513888888889</v>
      </c>
      <c r="YJ808" s="6">
        <v>1.336956018518519</v>
      </c>
      <c r="YK808" s="7">
        <v>0.6784027777777778</v>
      </c>
      <c r="YL808" s="6">
        <v>0.71122685185185186</v>
      </c>
      <c r="YM808" s="6">
        <v>7.0057870370370368E-2</v>
      </c>
      <c r="YN808" s="6">
        <v>0.13946759259259259</v>
      </c>
      <c r="YO808" s="6">
        <v>5.4780092592592602E-2</v>
      </c>
      <c r="YP808" s="7">
        <v>1.235798611111111</v>
      </c>
      <c r="YQ808" s="6">
        <v>0.1099421296296296</v>
      </c>
      <c r="YR808" s="6">
        <v>1.242881944444445</v>
      </c>
      <c r="YS808" s="6">
        <v>1.3226157407407411</v>
      </c>
      <c r="YT808" s="6">
        <v>1.576030092592593</v>
      </c>
      <c r="YU808" s="7">
        <v>1.273611111111111</v>
      </c>
      <c r="YV808" s="6">
        <v>1.297465277777778</v>
      </c>
      <c r="YW808" s="6">
        <v>0.67307870370370371</v>
      </c>
      <c r="YX808" s="6">
        <v>0.96942129629629625</v>
      </c>
      <c r="YY808" s="6">
        <v>0.71101851851851849</v>
      </c>
      <c r="YZ808" s="7">
        <v>0.67744212962962957</v>
      </c>
      <c r="ZA808" s="6">
        <v>0.6136921296296296</v>
      </c>
      <c r="ZB808" s="6">
        <v>1.3058101851851851</v>
      </c>
      <c r="ZC808" s="6">
        <v>1.593506944444445</v>
      </c>
      <c r="ZD808" s="6">
        <v>0.67465277777777777</v>
      </c>
      <c r="ZE808" s="7">
        <v>0.67416666666666669</v>
      </c>
      <c r="ZF808" s="6">
        <v>0.75119212962962967</v>
      </c>
      <c r="ZG808" s="6">
        <v>0.79503472222222227</v>
      </c>
      <c r="ZI808" s="6">
        <v>0.61409722222222218</v>
      </c>
      <c r="ZJ808" s="7">
        <v>0.18190972222222221</v>
      </c>
      <c r="ZK808" s="6">
        <v>0.35046296296296298</v>
      </c>
      <c r="ZL808" s="6">
        <v>1.0620486111111109</v>
      </c>
      <c r="ZM808" s="6">
        <v>0.7116203703703704</v>
      </c>
      <c r="ZN808" s="6">
        <v>1.2858101851851851</v>
      </c>
      <c r="ZO808" s="7">
        <v>0.66956018518518523</v>
      </c>
      <c r="ZP808" s="6">
        <v>1.6100578703703701</v>
      </c>
      <c r="ZQ808" s="6">
        <v>0.66002314814814811</v>
      </c>
      <c r="ZR808" s="6">
        <v>0.78432870370370367</v>
      </c>
      <c r="ZS808" s="6">
        <v>0.61917824074074079</v>
      </c>
      <c r="ZT808" s="7">
        <v>1.0459259259259259</v>
      </c>
      <c r="ZU808" s="6">
        <v>1.293842592592592</v>
      </c>
      <c r="ZV808" s="6">
        <v>2.793981481481481E-2</v>
      </c>
      <c r="ZW808" s="6">
        <v>0.1062152777777778</v>
      </c>
      <c r="ZX808" s="6">
        <v>0.66434027777777782</v>
      </c>
      <c r="ZY808" s="7">
        <v>1.5752430555555561</v>
      </c>
      <c r="ZZ808" s="6">
        <v>0.64061342592592596</v>
      </c>
      <c r="AAA808" s="6">
        <v>1.2941203703703701</v>
      </c>
      <c r="AAB808" s="6">
        <v>0.67637731481481478</v>
      </c>
      <c r="AAC808" s="6">
        <v>0.56627314814814811</v>
      </c>
      <c r="AAD808" s="7">
        <v>0.17584490740740741</v>
      </c>
      <c r="AAE808" s="6">
        <v>1.559398148148148</v>
      </c>
      <c r="AAF808" s="6">
        <v>0.96717592592592594</v>
      </c>
      <c r="AAG808" s="6">
        <v>1.3395833333333329</v>
      </c>
      <c r="AAH808" s="6">
        <v>5.2280092592592593E-2</v>
      </c>
      <c r="AAI808" s="7">
        <v>1.285393518518519</v>
      </c>
      <c r="AAJ808" s="6">
        <v>0.17025462962962959</v>
      </c>
      <c r="AAK808" s="6">
        <v>0.77656250000000004</v>
      </c>
      <c r="AAL808" s="6">
        <v>0.62142361111111111</v>
      </c>
      <c r="AAM808" s="6">
        <v>0.1520023148148148</v>
      </c>
      <c r="AAN808" s="7">
        <v>3.4097222222222223E-2</v>
      </c>
      <c r="AAO808" s="6">
        <v>0.1122685185185185</v>
      </c>
      <c r="AAP808" s="6">
        <v>0.72600694444444447</v>
      </c>
      <c r="AAQ808" s="6">
        <v>1.4180671296296301</v>
      </c>
      <c r="AAR808" s="6">
        <v>1.675810185185185</v>
      </c>
      <c r="AAS808" s="7">
        <v>0.85865740740740737</v>
      </c>
      <c r="AAT808" s="6">
        <v>0.42851851851851852</v>
      </c>
      <c r="AAU808" s="6">
        <v>0.43003472222222222</v>
      </c>
      <c r="AAV808" s="6">
        <v>1.26</v>
      </c>
      <c r="AAW808" s="6">
        <v>0.74866898148148153</v>
      </c>
      <c r="AAX808" s="7">
        <v>1.223125</v>
      </c>
      <c r="AAY808" s="6">
        <v>0.89371527777777782</v>
      </c>
      <c r="AAZ808" s="6">
        <v>0.67964120370370373</v>
      </c>
      <c r="ABA808" s="6">
        <v>0.67562500000000003</v>
      </c>
      <c r="ABB808" s="6">
        <v>0.77853009259259254</v>
      </c>
      <c r="ABC808" s="7">
        <v>0.74769675925925927</v>
      </c>
      <c r="ABD808" s="6">
        <v>0.35149305555555549</v>
      </c>
      <c r="ABE808" s="6">
        <v>1.589988425925926</v>
      </c>
      <c r="ABF808" s="6">
        <v>1.287731481481482</v>
      </c>
      <c r="ABG808" s="6">
        <v>1.2939930555555561</v>
      </c>
      <c r="ABH808" s="7">
        <v>1.2665162037037041</v>
      </c>
      <c r="ABI808" s="6">
        <v>0.61230324074074072</v>
      </c>
      <c r="ABJ808" s="6">
        <v>1.708587962962963</v>
      </c>
      <c r="ABK808" s="6">
        <v>0.75717592592592597</v>
      </c>
      <c r="ABL808" s="6">
        <v>1.273761574074074</v>
      </c>
      <c r="ABM808" s="7">
        <v>1.754097222222222</v>
      </c>
      <c r="ABN808" s="6">
        <v>1.300578703703704</v>
      </c>
      <c r="ABO808" s="6">
        <v>1.5772800925925921</v>
      </c>
      <c r="ABP808" s="6">
        <v>1.5748263888888889</v>
      </c>
      <c r="ABQ808" s="6">
        <v>1.753333333333333</v>
      </c>
      <c r="ABR808" s="7">
        <v>0.52435185185185185</v>
      </c>
      <c r="ABS808" s="6">
        <v>0.78539351851851846</v>
      </c>
      <c r="ABT808" s="6">
        <v>1.2840740740740739</v>
      </c>
      <c r="ABU808" s="6">
        <v>0.56106481481481485</v>
      </c>
      <c r="ABV808" s="6">
        <v>1.5991782407407411</v>
      </c>
      <c r="ABW808" s="7">
        <v>0.43420138888888887</v>
      </c>
      <c r="ABX808" s="6">
        <v>1.582881944444444</v>
      </c>
      <c r="ABY808" s="6">
        <v>0.6790046296296296</v>
      </c>
      <c r="ABZ808" s="6">
        <v>0.91348379629629628</v>
      </c>
      <c r="ACA808" s="6">
        <v>1.2822106481481479</v>
      </c>
      <c r="ACB808" s="7">
        <v>9.2499999999999999E-2</v>
      </c>
      <c r="ACC808" s="6">
        <v>0.43947916666666659</v>
      </c>
      <c r="ACD808" s="6">
        <v>0.79105324074074079</v>
      </c>
      <c r="ACE808" s="6">
        <v>0.90800925925925924</v>
      </c>
      <c r="ACF808" s="6">
        <v>0.77730324074074075</v>
      </c>
      <c r="ACG808" s="7">
        <v>0.3206134259259259</v>
      </c>
      <c r="ACH808" s="6">
        <v>0.7179861111111111</v>
      </c>
      <c r="ACI808" s="6">
        <v>1.5977430555555561</v>
      </c>
      <c r="ACJ808" s="6">
        <v>0.52223379629629629</v>
      </c>
      <c r="ACK808" s="6">
        <v>0.35702546296296289</v>
      </c>
      <c r="ACL808" s="7">
        <v>0.70359953703703704</v>
      </c>
      <c r="ACM808" s="6">
        <v>1.29568287037037</v>
      </c>
      <c r="ACN808" s="6">
        <v>1.596585648148148</v>
      </c>
      <c r="ACO808" s="6">
        <v>0.76925925925925931</v>
      </c>
      <c r="ACP808" s="6">
        <v>0.35135416666666669</v>
      </c>
      <c r="ACQ808" s="7">
        <v>0.77547453703703706</v>
      </c>
      <c r="ACR808" s="6">
        <v>0.65471064814814817</v>
      </c>
      <c r="ACS808" s="6">
        <v>1.289502314814815</v>
      </c>
      <c r="ACT808" s="6">
        <v>0.55922453703703701</v>
      </c>
      <c r="ACU808" s="6">
        <v>0.7658449074074074</v>
      </c>
      <c r="ACV808" s="7">
        <v>1.58806712962963</v>
      </c>
      <c r="ACW808" s="6">
        <v>0.78412037037037041</v>
      </c>
      <c r="ACX808" s="6">
        <v>0.68927083333333339</v>
      </c>
      <c r="ACY808" s="6">
        <v>0.76983796296296292</v>
      </c>
      <c r="ACZ808" s="6">
        <v>0.9974884259259259</v>
      </c>
      <c r="ADA808" s="7">
        <v>1.2920486111111109</v>
      </c>
      <c r="ADB808" s="6">
        <v>0.83993055555555551</v>
      </c>
      <c r="ADC808" s="6">
        <v>0.94729166666666664</v>
      </c>
      <c r="ADD808" s="6">
        <v>0.69391203703703708</v>
      </c>
      <c r="ADE808" s="6">
        <v>1.711539351851852</v>
      </c>
      <c r="ADF808" s="7">
        <v>0.86493055555555554</v>
      </c>
      <c r="ADG808" s="6">
        <v>1.5343287037037041</v>
      </c>
      <c r="ADH808" s="6">
        <v>1.255555555555556</v>
      </c>
      <c r="ADI808" s="6">
        <v>1.750694444444445</v>
      </c>
      <c r="ADJ808" s="6">
        <v>0.65893518518518523</v>
      </c>
      <c r="ADK808" s="7">
        <v>0.72679398148148144</v>
      </c>
      <c r="ADL808" s="6">
        <v>1.282106481481482</v>
      </c>
      <c r="ADM808" s="6">
        <v>1.294039351851852</v>
      </c>
      <c r="ADN808" s="6">
        <v>1.2498495370370371</v>
      </c>
      <c r="ADO808" s="6">
        <v>1.58474537037037</v>
      </c>
      <c r="ADP808" s="7">
        <v>1.2721296296296301</v>
      </c>
      <c r="ADQ808" s="6">
        <v>1.5584953703703699</v>
      </c>
      <c r="ADR808" s="6">
        <v>1.569872685185185</v>
      </c>
      <c r="ADS808" s="6">
        <v>1.450509259259259</v>
      </c>
      <c r="ADT808" s="6">
        <v>1.265613425925926</v>
      </c>
      <c r="ADU808" s="7">
        <v>0.6925</v>
      </c>
      <c r="ADV808" s="6">
        <v>1.5825347222222219</v>
      </c>
      <c r="ADW808" s="6">
        <v>1.593055555555555</v>
      </c>
      <c r="ADX808" s="6">
        <v>1.564780092592593</v>
      </c>
      <c r="ADY808" s="6">
        <v>1.0390277777777781</v>
      </c>
      <c r="ADZ808" s="7">
        <v>1.2466898148148149</v>
      </c>
      <c r="AEA808" s="6">
        <v>0.34478009259259262</v>
      </c>
      <c r="AEC808" s="6">
        <v>1.2990625</v>
      </c>
      <c r="AED808" s="6">
        <v>1.3653587962962961</v>
      </c>
      <c r="AEE808" s="7">
        <v>1.5634606481481479</v>
      </c>
      <c r="AEF808" s="6">
        <v>1.3241319444444439</v>
      </c>
      <c r="AEG808" s="6">
        <v>1.5619675925925931</v>
      </c>
      <c r="AEH808" s="6">
        <v>0.89884259259259258</v>
      </c>
      <c r="AEI808" s="6">
        <v>1.425856481481482</v>
      </c>
      <c r="AEJ808" s="7">
        <v>1.3013773148148149</v>
      </c>
      <c r="AEK808" s="6">
        <v>1.622233796296296</v>
      </c>
      <c r="AEL808" s="6">
        <v>1.250219907407407</v>
      </c>
      <c r="AEM808" s="6">
        <v>0.1275115740740741</v>
      </c>
      <c r="AEN808" s="6">
        <v>0.17399305555555561</v>
      </c>
      <c r="AEO808" s="7">
        <v>0.71309027777777778</v>
      </c>
      <c r="AEP808" s="6">
        <v>0.77337962962962958</v>
      </c>
      <c r="AEQ808" s="6">
        <v>1.0474189814814809</v>
      </c>
      <c r="AER808" s="6">
        <v>0.67997685185185186</v>
      </c>
      <c r="AES808" s="6">
        <v>1.7526504629629629</v>
      </c>
      <c r="AET808" s="7">
        <v>0.85271990740740744</v>
      </c>
      <c r="AEU808" s="6">
        <v>0.7683564814814815</v>
      </c>
      <c r="AEV808" s="6">
        <v>0.67962962962962958</v>
      </c>
      <c r="AEW808" s="6">
        <v>0.78215277777777781</v>
      </c>
      <c r="AEX808" s="6">
        <v>1.762997685185185</v>
      </c>
      <c r="AEY808" s="7">
        <v>0.50972222222222219</v>
      </c>
      <c r="AEZ808" s="6">
        <v>0.51430555555555557</v>
      </c>
      <c r="AFA808" s="6">
        <v>1.3237384259259259</v>
      </c>
      <c r="AFB808" s="6">
        <v>0.98893518518518519</v>
      </c>
      <c r="AFC808" s="6">
        <v>1.045300925925926</v>
      </c>
      <c r="AFD808" s="7">
        <v>0.71019675925925929</v>
      </c>
      <c r="AFE808" s="6">
        <v>0.34527777777777779</v>
      </c>
      <c r="AFF808" s="6">
        <v>0.48575231481481479</v>
      </c>
      <c r="AFG808" s="6">
        <v>0.78537037037037039</v>
      </c>
      <c r="AFH808" s="6">
        <v>0.71231481481481485</v>
      </c>
      <c r="AFI808" s="7">
        <v>1.2970023148148151</v>
      </c>
      <c r="AFJ808" s="6">
        <v>1.7702430555555559</v>
      </c>
      <c r="AFK808" s="6">
        <v>1.24568287037037</v>
      </c>
      <c r="AFL808" s="6">
        <v>0.79365740740740742</v>
      </c>
      <c r="AFM808" s="6">
        <v>1.5885995370370369</v>
      </c>
      <c r="AFN808" s="7">
        <v>0.42001157407407408</v>
      </c>
      <c r="AFO808" s="6">
        <v>0.62201388888888887</v>
      </c>
      <c r="AFP808" s="6">
        <v>1.2965625000000001</v>
      </c>
      <c r="AFQ808" s="6">
        <v>0.57295138888888886</v>
      </c>
      <c r="AFR808" s="6">
        <v>0.76201388888888888</v>
      </c>
      <c r="AFS808" s="7">
        <v>1.5712847222222219</v>
      </c>
      <c r="AFT808" s="6">
        <v>1.5745601851851849</v>
      </c>
      <c r="AFU808" s="6">
        <v>1.566030092592593</v>
      </c>
      <c r="AFV808" s="6">
        <v>0.60754629629629631</v>
      </c>
      <c r="AFW808" s="6">
        <v>9.2974537037037036E-2</v>
      </c>
      <c r="AFX808" s="7">
        <v>1.280486111111111</v>
      </c>
      <c r="AFY808" s="6">
        <v>0.69502314814814814</v>
      </c>
      <c r="AFZ808" s="6">
        <v>0.73589120370370376</v>
      </c>
      <c r="AGA808" s="6">
        <v>0.74274305555555553</v>
      </c>
      <c r="AGB808" s="6">
        <v>0.6812731481481481</v>
      </c>
      <c r="AGC808" s="7">
        <v>1.7528240740740739</v>
      </c>
      <c r="AGD808" s="6">
        <v>0.6460069444444444</v>
      </c>
      <c r="AGE808" s="6">
        <v>0.67413194444444446</v>
      </c>
      <c r="AGF808" s="6">
        <v>0.1092708333333333</v>
      </c>
      <c r="AGG808" s="6">
        <v>0.68361111111111106</v>
      </c>
      <c r="AGH808" s="7">
        <v>0.67660879629629633</v>
      </c>
      <c r="AGI808" s="6">
        <v>0.77427083333333335</v>
      </c>
      <c r="AGJ808" s="6">
        <v>0.71885416666666668</v>
      </c>
      <c r="AGK808" s="6">
        <v>1.552349537037037</v>
      </c>
      <c r="AGL808" s="6">
        <v>0.33456018518518521</v>
      </c>
      <c r="AGM808" s="7">
        <v>0.70366898148148149</v>
      </c>
      <c r="AGN808" s="6">
        <v>0.4208912037037037</v>
      </c>
      <c r="AGO808" s="6">
        <v>0.61518518518518517</v>
      </c>
      <c r="AGP808" s="6">
        <v>0.2429398148148148</v>
      </c>
      <c r="AGQ808" s="6">
        <v>0.67547453703703708</v>
      </c>
      <c r="AGR808" s="7">
        <v>1.567708333333333</v>
      </c>
      <c r="AGS808" s="6">
        <v>0.1819675925925926</v>
      </c>
      <c r="AGT808" s="6">
        <v>1.276493055555556</v>
      </c>
      <c r="AGU808" s="6">
        <v>1.0705208333333329</v>
      </c>
      <c r="AGV808" s="6">
        <v>0.78093749999999995</v>
      </c>
      <c r="AGW808" s="7">
        <v>1.766041666666667</v>
      </c>
      <c r="AGX808" s="6">
        <v>0.21085648148148151</v>
      </c>
      <c r="AGY808" s="6">
        <v>0.17579861111111111</v>
      </c>
      <c r="AGZ808" s="6">
        <v>0.1975925925925926</v>
      </c>
      <c r="AHA808" s="6">
        <v>9.0868055555555549E-2</v>
      </c>
      <c r="AHB808" s="7">
        <v>0.76710648148148153</v>
      </c>
      <c r="AHC808" s="6">
        <v>0.74686342592592592</v>
      </c>
      <c r="AHD808" s="6">
        <v>1.251527777777778</v>
      </c>
      <c r="AHE808" s="6">
        <v>1.2802777777777781</v>
      </c>
      <c r="AHF808" s="6">
        <v>1.0428703703703699</v>
      </c>
      <c r="AHG808" s="7">
        <v>1.0426388888888889</v>
      </c>
      <c r="AHH808" s="6">
        <v>0.6242361111111111</v>
      </c>
      <c r="AHI808" s="6">
        <v>0.64225694444444448</v>
      </c>
      <c r="AHJ808" s="6">
        <v>0.62156250000000002</v>
      </c>
      <c r="AHK808" s="6">
        <v>0.67357638888888893</v>
      </c>
      <c r="AHL808" s="7">
        <v>0.20501157407407411</v>
      </c>
      <c r="AHM808" s="6">
        <v>5.3368055555555557E-2</v>
      </c>
      <c r="AHN808" s="6">
        <v>0.60962962962962963</v>
      </c>
      <c r="AHO808" s="6">
        <v>0.98622685185185188</v>
      </c>
      <c r="AHP808" s="6">
        <v>1.327731481481482</v>
      </c>
      <c r="AHQ808" s="7">
        <v>1.6842592592592589</v>
      </c>
      <c r="AHR808" s="6">
        <v>0.69396990740740738</v>
      </c>
      <c r="AHS808" s="6">
        <v>3.6400462962962961E-2</v>
      </c>
      <c r="AHT808" s="6">
        <v>0.70951388888888889</v>
      </c>
      <c r="AHU808" s="6">
        <v>0.65375000000000005</v>
      </c>
      <c r="AHV808" s="7">
        <v>0.85987268518518523</v>
      </c>
      <c r="AHW808" s="6">
        <v>1.300659722222222</v>
      </c>
      <c r="AHX808" s="6">
        <v>0.10128472222222221</v>
      </c>
      <c r="AHY808" s="6">
        <v>0.55327546296296293</v>
      </c>
      <c r="AHZ808" s="6">
        <v>1.5430671296296301</v>
      </c>
      <c r="AIA808" s="7">
        <v>0.64444444444444449</v>
      </c>
      <c r="AIB808" s="6">
        <v>0.77243055555555551</v>
      </c>
      <c r="AIC808" s="6">
        <v>0.76866898148148144</v>
      </c>
      <c r="AID808" s="6">
        <v>0.96638888888888885</v>
      </c>
      <c r="AIE808" s="6">
        <v>1.4304282407407409</v>
      </c>
      <c r="AIF808" s="7">
        <v>0.67621527777777779</v>
      </c>
      <c r="AIG808" s="6">
        <v>1.518391203703704</v>
      </c>
      <c r="AIH808" s="6">
        <v>0.42662037037037043</v>
      </c>
      <c r="AII808" s="6">
        <v>1.2974189814814809</v>
      </c>
      <c r="AIJ808" s="6">
        <v>1.399768518518518</v>
      </c>
      <c r="AIK808" s="7">
        <v>0.53796296296296298</v>
      </c>
      <c r="AIL808" s="6">
        <v>0.67406250000000001</v>
      </c>
      <c r="AIM808" s="6">
        <v>1.5752199074074069</v>
      </c>
      <c r="AIN808" s="6">
        <v>0.67211805555555559</v>
      </c>
      <c r="AIO808" s="6">
        <v>1.2854976851851849</v>
      </c>
      <c r="AIP808" s="7">
        <v>0.78475694444444444</v>
      </c>
      <c r="AIQ808" s="6">
        <v>1.6040277777777781</v>
      </c>
      <c r="AIR808" s="6">
        <v>0.17549768518518519</v>
      </c>
      <c r="AIS808" s="6">
        <v>1.3263888888888891</v>
      </c>
      <c r="AIT808" s="6">
        <v>1.59</v>
      </c>
      <c r="AIU808" s="7">
        <v>1.6793981481481479</v>
      </c>
      <c r="AIV808" s="6">
        <v>1.3435416666666671</v>
      </c>
      <c r="AIW808" s="6">
        <v>0.6686805555555555</v>
      </c>
      <c r="AIX808" s="6">
        <v>1.311666666666667</v>
      </c>
      <c r="AIY808" s="6">
        <v>0.61981481481481482</v>
      </c>
      <c r="AIZ808" s="7">
        <v>0.4307523148148148</v>
      </c>
      <c r="AJA808" s="6">
        <v>1.434456018518518</v>
      </c>
      <c r="AJB808" s="6">
        <v>1.271354166666667</v>
      </c>
      <c r="AJC808" s="6">
        <v>0.60701388888888885</v>
      </c>
      <c r="AJD808" s="6">
        <v>0.67670138888888887</v>
      </c>
      <c r="AJE808" s="7">
        <v>0.52034722222222218</v>
      </c>
      <c r="AJF808" s="6">
        <v>1.5732870370370371</v>
      </c>
      <c r="AJG808" s="6">
        <v>0.77849537037037042</v>
      </c>
      <c r="AJH808" s="6">
        <v>0.27216435185185178</v>
      </c>
      <c r="AJI808" s="6">
        <v>0.76792824074074073</v>
      </c>
      <c r="AJJ808" s="7">
        <v>0.75153935185185183</v>
      </c>
      <c r="AJK808" s="6">
        <v>0.67137731481481477</v>
      </c>
      <c r="AJL808" s="6">
        <v>0.50908564814814816</v>
      </c>
      <c r="AJM808" s="6">
        <v>0.71342592592592591</v>
      </c>
      <c r="AJN808" s="6">
        <v>0.77060185185185182</v>
      </c>
      <c r="AJO808" s="7">
        <v>0.84414351851851854</v>
      </c>
      <c r="AJP808" s="6">
        <v>1.5470138888888889</v>
      </c>
      <c r="AJQ808" s="6">
        <v>0.72690972222222228</v>
      </c>
      <c r="AJR808" s="6">
        <v>0.74283564814814818</v>
      </c>
      <c r="AJS808" s="6">
        <v>0.7490162037037037</v>
      </c>
      <c r="AJT808" s="7">
        <v>0.6762731481481481</v>
      </c>
      <c r="AJU808" s="6">
        <v>0.1502199074074074</v>
      </c>
      <c r="AJV808" s="6">
        <v>0.76565972222222223</v>
      </c>
      <c r="AJW808" s="6">
        <v>0.74809027777777781</v>
      </c>
      <c r="AJX808" s="6">
        <v>0.76755787037037038</v>
      </c>
      <c r="AJY808" s="7">
        <v>0.95937499999999998</v>
      </c>
      <c r="AJZ808" s="6">
        <v>1.292766203703704</v>
      </c>
      <c r="AKA808" s="6">
        <v>0.85605324074074074</v>
      </c>
      <c r="AKB808" s="6">
        <v>0.43531249999999999</v>
      </c>
      <c r="AKC808" s="6">
        <v>0.72788194444444443</v>
      </c>
      <c r="AKD808" s="7">
        <v>0.71420138888888884</v>
      </c>
      <c r="AKE808" s="6">
        <v>1.24875</v>
      </c>
      <c r="AKF808" s="6">
        <v>0.66418981481481476</v>
      </c>
      <c r="AKG808" s="6">
        <v>0.46932870370370372</v>
      </c>
      <c r="AKH808" s="6">
        <v>0.67280092592592589</v>
      </c>
      <c r="AKI808" s="7">
        <v>0.67778935185185185</v>
      </c>
      <c r="AKJ808" s="6">
        <v>0.14420138888888889</v>
      </c>
      <c r="AKK808" s="6">
        <v>1.587951388888889</v>
      </c>
      <c r="AKL808" s="6">
        <v>1.2581249999999999</v>
      </c>
      <c r="AKM808" s="6">
        <v>0.75018518518518518</v>
      </c>
      <c r="AKN808" s="7">
        <v>0.98606481481481478</v>
      </c>
      <c r="AKO808" s="6">
        <v>1.300972222222222</v>
      </c>
      <c r="AKP808" s="6">
        <v>0.18915509259259261</v>
      </c>
      <c r="AKQ808" s="6">
        <v>0.78225694444444449</v>
      </c>
      <c r="AKR808" s="6">
        <v>0.71409722222222227</v>
      </c>
      <c r="AKS808" s="7">
        <v>0.51814814814814814</v>
      </c>
      <c r="AKT808" s="6">
        <v>0.6771180555555556</v>
      </c>
      <c r="AKU808" s="6">
        <v>1.2964236111111109</v>
      </c>
      <c r="AKV808" s="6">
        <v>0.80159722222222218</v>
      </c>
      <c r="AKW808" s="6">
        <v>0.63649305555555558</v>
      </c>
      <c r="AKX808" s="7">
        <v>0.35317129629629629</v>
      </c>
      <c r="AKY808" s="6">
        <v>0.59622685185185187</v>
      </c>
      <c r="AKZ808" s="6">
        <v>0.35365740740740742</v>
      </c>
      <c r="ALA808" s="6">
        <v>0.38648148148148148</v>
      </c>
      <c r="ALB808" s="6">
        <v>0.94600694444444444</v>
      </c>
      <c r="ALC808" s="7">
        <v>1.60375</v>
      </c>
      <c r="ALD808" s="6">
        <v>0.74960648148148146</v>
      </c>
      <c r="ALE808" s="6">
        <v>0.56597222222222221</v>
      </c>
      <c r="ALF808" s="6">
        <v>0.75278935185185181</v>
      </c>
      <c r="ALG808" s="6">
        <v>1.6482523148148149</v>
      </c>
      <c r="ALH808" s="7">
        <v>0.67380787037037038</v>
      </c>
      <c r="ALI808" s="6">
        <v>1.295960648148148</v>
      </c>
      <c r="ALJ808" s="6">
        <v>0.66749999999999998</v>
      </c>
      <c r="ALK808" s="6">
        <v>1.6220949074074069</v>
      </c>
      <c r="ALL808" s="6">
        <v>1.2726388888888891</v>
      </c>
      <c r="ALM808" s="7">
        <v>1.1340393518518519</v>
      </c>
    </row>
    <row r="809" spans="1:1001" x14ac:dyDescent="0.45">
      <c r="A809" s="1" t="s">
        <v>808</v>
      </c>
      <c r="B809" s="6">
        <v>0.67978009259259264</v>
      </c>
      <c r="C809" s="6">
        <v>0.25540509259259259</v>
      </c>
      <c r="D809" s="6">
        <v>1.2444560185185189</v>
      </c>
      <c r="E809" s="6">
        <v>1.2968518518518519</v>
      </c>
      <c r="F809" s="7">
        <v>0.29258101851851848</v>
      </c>
      <c r="G809" s="6">
        <v>1.4825462962962961</v>
      </c>
      <c r="H809" s="6">
        <v>1.0741087962962961</v>
      </c>
      <c r="I809" s="6">
        <v>0.69597222222222221</v>
      </c>
      <c r="J809" s="6">
        <v>0.5229166666666667</v>
      </c>
      <c r="K809" s="7">
        <v>1.357303240740741</v>
      </c>
      <c r="L809" s="6">
        <v>0.80096064814814816</v>
      </c>
      <c r="M809" s="6">
        <v>0.24407407407407411</v>
      </c>
      <c r="N809" s="6">
        <v>2.3391203703703699E-2</v>
      </c>
      <c r="O809" s="6">
        <v>0.77131944444444445</v>
      </c>
      <c r="P809" s="7">
        <v>8.7615740740740744E-3</v>
      </c>
      <c r="Q809" s="6">
        <v>1.454814814814815</v>
      </c>
      <c r="R809" s="6">
        <v>0.74179398148148146</v>
      </c>
      <c r="S809" s="6">
        <v>1.43212962962963</v>
      </c>
      <c r="T809" s="6">
        <v>0.75129629629629635</v>
      </c>
      <c r="U809" s="7">
        <v>1.095231481481481</v>
      </c>
      <c r="V809" s="6">
        <v>0.72410879629629632</v>
      </c>
      <c r="W809" s="6">
        <v>1.094664351851852</v>
      </c>
      <c r="X809" s="6">
        <v>1.3628009259259259</v>
      </c>
      <c r="Y809" s="6">
        <v>8.3796296296296292E-3</v>
      </c>
      <c r="Z809" s="7">
        <v>2.3540393518518519</v>
      </c>
      <c r="AA809" s="6">
        <v>1.106539351851852</v>
      </c>
      <c r="AB809" s="6">
        <v>1.084143518518518</v>
      </c>
      <c r="AC809" s="6">
        <v>1.2065972222222221</v>
      </c>
      <c r="AD809" s="6">
        <v>0.31312499999999999</v>
      </c>
      <c r="AE809" s="7">
        <v>0.29163194444444451</v>
      </c>
      <c r="AF809" s="6">
        <v>1.3124768518518519</v>
      </c>
      <c r="AG809" s="6">
        <v>1.2885995370370369</v>
      </c>
      <c r="AH809" s="6">
        <v>5.8194444444444438E-2</v>
      </c>
      <c r="AI809" s="6">
        <v>1.0802893518518519</v>
      </c>
      <c r="AJ809" s="7">
        <v>1.206574074074074</v>
      </c>
      <c r="AK809" s="6">
        <v>2.4467592592592589E-2</v>
      </c>
      <c r="AL809" s="6">
        <v>0.30981481481481482</v>
      </c>
      <c r="AM809" s="6">
        <v>0.71609953703703699</v>
      </c>
      <c r="AN809" s="6">
        <v>1.355497685185185</v>
      </c>
      <c r="AO809" s="7">
        <v>1.1209953703703699</v>
      </c>
      <c r="AP809" s="6">
        <v>0.61725694444444446</v>
      </c>
      <c r="AQ809" s="6">
        <v>1.1958912037037039</v>
      </c>
      <c r="AR809" s="6">
        <v>1.3675925925925929</v>
      </c>
      <c r="AS809" s="6">
        <v>1.490081018518518</v>
      </c>
      <c r="AT809" s="7">
        <v>0.77577546296296296</v>
      </c>
      <c r="AU809" s="6">
        <v>1.125671296296296</v>
      </c>
      <c r="AV809" s="6">
        <v>1.075833333333333</v>
      </c>
      <c r="AW809" s="6">
        <v>0.87351851851851847</v>
      </c>
      <c r="AX809" s="6">
        <v>1.0129629629629631</v>
      </c>
      <c r="AY809" s="7">
        <v>0.63141203703703708</v>
      </c>
      <c r="AZ809" s="6">
        <v>1.1178240740740739</v>
      </c>
      <c r="BA809" s="6">
        <v>0.75462962962962965</v>
      </c>
      <c r="BB809" s="6">
        <v>0.23221064814814821</v>
      </c>
      <c r="BC809" s="6">
        <v>2.2164351851851848E-2</v>
      </c>
      <c r="BD809" s="7">
        <v>0.1043402777777778</v>
      </c>
      <c r="BE809" s="6">
        <v>1.8252314814814811E-2</v>
      </c>
      <c r="BF809" s="6">
        <v>1.387835648148148</v>
      </c>
      <c r="BG809" s="6">
        <v>1.6158101851851849</v>
      </c>
      <c r="BH809" s="6">
        <v>0.90782407407407406</v>
      </c>
      <c r="BI809" s="7">
        <v>0.83994212962962966</v>
      </c>
      <c r="BJ809" s="6">
        <v>1.1741898148148151</v>
      </c>
      <c r="BK809" s="6">
        <v>1.486296296296296</v>
      </c>
      <c r="BL809" s="6">
        <v>1.4882754629629631</v>
      </c>
      <c r="BM809" s="6">
        <v>0.77253472222222219</v>
      </c>
      <c r="BN809" s="7">
        <v>0.81395833333333334</v>
      </c>
      <c r="BO809" s="6">
        <v>1.1431249999999999</v>
      </c>
      <c r="BP809" s="6">
        <v>0.74684027777777773</v>
      </c>
      <c r="BQ809" s="6">
        <v>0.71803240740740737</v>
      </c>
      <c r="BR809" s="6">
        <v>1.410196759259259</v>
      </c>
      <c r="BS809" s="7">
        <v>0.88278935185185181</v>
      </c>
      <c r="BT809" s="6">
        <v>0.98699074074074078</v>
      </c>
      <c r="BU809" s="6">
        <v>1.5069444444444441E-2</v>
      </c>
      <c r="BV809" s="6">
        <v>0.95640046296296299</v>
      </c>
      <c r="BW809" s="6">
        <v>0.65015046296296297</v>
      </c>
      <c r="BX809" s="7">
        <v>1.493981481481482</v>
      </c>
      <c r="BY809" s="6">
        <v>0.30024305555555558</v>
      </c>
      <c r="BZ809" s="6">
        <v>1.1121296296296299</v>
      </c>
      <c r="CA809" s="6">
        <v>1.361736111111111</v>
      </c>
      <c r="CB809" s="6">
        <v>1.437233796296296</v>
      </c>
      <c r="CC809" s="7">
        <v>0.70047453703703699</v>
      </c>
      <c r="CD809" s="6">
        <v>0.9475231481481482</v>
      </c>
      <c r="CE809" s="6">
        <v>1.371481481481482</v>
      </c>
      <c r="CF809" s="6">
        <v>0.96467592592592588</v>
      </c>
      <c r="CG809" s="6">
        <v>0.81101851851851847</v>
      </c>
      <c r="CH809" s="7">
        <v>1.0642245370370369</v>
      </c>
      <c r="CI809" s="6">
        <v>1.4881249999999999</v>
      </c>
      <c r="CJ809" s="6">
        <v>1.0742013888888891</v>
      </c>
      <c r="CK809" s="6">
        <v>1.0863078703703699</v>
      </c>
      <c r="CL809" s="6">
        <v>1.089560185185185</v>
      </c>
      <c r="CM809" s="7">
        <v>1.0590625</v>
      </c>
      <c r="CN809" s="6">
        <v>1.426319444444444</v>
      </c>
      <c r="CO809" s="6">
        <v>0.61141203703703706</v>
      </c>
      <c r="CP809" s="6">
        <v>1.113055555555555</v>
      </c>
      <c r="CQ809" s="6">
        <v>1.4077546296296299</v>
      </c>
      <c r="CR809" s="7">
        <v>1.496215277777778</v>
      </c>
      <c r="CS809" s="6">
        <v>0.78796296296296298</v>
      </c>
      <c r="CT809" s="6">
        <v>1.595011574074074</v>
      </c>
      <c r="CU809" s="6">
        <v>0.62967592592592592</v>
      </c>
      <c r="CV809" s="6">
        <v>1.371979166666667</v>
      </c>
      <c r="CW809" s="7">
        <v>1.0287615740740741</v>
      </c>
      <c r="CX809" s="6">
        <v>1.4154398148148151</v>
      </c>
      <c r="CY809" s="6">
        <v>1.328344907407407</v>
      </c>
      <c r="CZ809" s="6">
        <v>1.3040046296296299</v>
      </c>
      <c r="DA809" s="6">
        <v>1.4953125</v>
      </c>
      <c r="DB809" s="7">
        <v>0.28297453703703701</v>
      </c>
      <c r="DC809" s="6">
        <v>1.491597222222222</v>
      </c>
      <c r="DD809" s="6">
        <v>1.5132291666666671</v>
      </c>
      <c r="DE809" s="6">
        <v>1.534780092592593</v>
      </c>
      <c r="DF809" s="6">
        <v>1.588993055555556</v>
      </c>
      <c r="DG809" s="7">
        <v>0.8978356481481482</v>
      </c>
      <c r="DH809" s="6">
        <v>1.0839583333333329</v>
      </c>
      <c r="DI809" s="6">
        <v>1.5927083333333329</v>
      </c>
      <c r="DJ809" s="6">
        <v>1.493877314814815</v>
      </c>
      <c r="DK809" s="6">
        <v>1.06474537037037</v>
      </c>
      <c r="DL809" s="7">
        <v>0.62524305555555559</v>
      </c>
      <c r="DM809" s="6">
        <v>0.87398148148148147</v>
      </c>
      <c r="DN809" s="6">
        <v>1.4939583333333331</v>
      </c>
      <c r="DO809" s="6">
        <v>0.78114583333333332</v>
      </c>
      <c r="DP809" s="6">
        <v>0.2245486111111111</v>
      </c>
      <c r="DQ809" s="7">
        <v>1.08912037037037E-2</v>
      </c>
      <c r="DR809" s="6">
        <v>1.351458333333333</v>
      </c>
      <c r="DS809" s="6">
        <v>2.7835648148148151E-2</v>
      </c>
      <c r="DT809" s="6">
        <v>0.88436342592592587</v>
      </c>
      <c r="DU809" s="6">
        <v>1.2759722222222221</v>
      </c>
      <c r="DV809" s="7">
        <v>1.079444444444444</v>
      </c>
      <c r="DW809" s="6">
        <v>1.493680555555555</v>
      </c>
      <c r="DX809" s="6">
        <v>0.62543981481481481</v>
      </c>
      <c r="DY809" s="6">
        <v>5.0972222222222217E-2</v>
      </c>
      <c r="DZ809" s="6">
        <v>1.597800925925926</v>
      </c>
      <c r="EA809" s="7">
        <v>1.453217592592593</v>
      </c>
      <c r="EB809" s="6">
        <v>1.492407407407407</v>
      </c>
      <c r="EC809" s="6">
        <v>1.2159374999999999</v>
      </c>
      <c r="ED809" s="6">
        <v>1.229571759259259</v>
      </c>
      <c r="EE809" s="6">
        <v>1.3987499999999999</v>
      </c>
      <c r="EF809" s="7">
        <v>3.6712962962962961E-2</v>
      </c>
      <c r="EG809" s="6">
        <v>1.099212962962963</v>
      </c>
      <c r="EH809" s="6">
        <v>0.31190972222222219</v>
      </c>
      <c r="EI809" s="6">
        <v>1.4469675925925931</v>
      </c>
      <c r="EJ809" s="6">
        <v>0.73297453703703708</v>
      </c>
      <c r="EK809" s="7">
        <v>1.728009259259259E-2</v>
      </c>
      <c r="EL809" s="6">
        <v>0.3637037037037037</v>
      </c>
      <c r="EM809" s="6">
        <v>1.3162384259259261</v>
      </c>
      <c r="EN809" s="6">
        <v>0.28443287037037029</v>
      </c>
      <c r="EO809" s="6">
        <v>0.32381944444444438</v>
      </c>
      <c r="EP809" s="7">
        <v>0.72770833333333329</v>
      </c>
      <c r="EQ809" s="6">
        <v>0.63850694444444445</v>
      </c>
      <c r="ER809" s="6">
        <v>0.28663194444444451</v>
      </c>
      <c r="ES809" s="6">
        <v>0.33050925925925928</v>
      </c>
      <c r="ET809" s="6">
        <v>5.5393518518518522E-2</v>
      </c>
      <c r="EU809" s="7">
        <v>0.72520833333333334</v>
      </c>
      <c r="EV809" s="6">
        <v>0.76468749999999996</v>
      </c>
      <c r="EW809" s="6">
        <v>1.1630208333333329</v>
      </c>
      <c r="EX809" s="6">
        <v>0.62723379629629628</v>
      </c>
      <c r="EY809" s="6">
        <v>1.337083333333333</v>
      </c>
      <c r="EZ809" s="7">
        <v>0.24559027777777781</v>
      </c>
      <c r="FA809" s="6">
        <v>1.420138888888889E-2</v>
      </c>
      <c r="FB809" s="6">
        <v>1.058032407407407</v>
      </c>
      <c r="FC809" s="6">
        <v>0.26170138888888889</v>
      </c>
      <c r="FD809" s="6">
        <v>1.3024189814814811</v>
      </c>
      <c r="FE809" s="7">
        <v>1.290590277777778</v>
      </c>
      <c r="FF809" s="6">
        <v>1.1228125</v>
      </c>
      <c r="FG809" s="6">
        <v>1.2668981481481481</v>
      </c>
      <c r="FH809" s="6">
        <v>1.262256944444444</v>
      </c>
      <c r="FI809" s="6">
        <v>1.0614583333333329</v>
      </c>
      <c r="FJ809" s="7">
        <v>1.3599305555555561</v>
      </c>
      <c r="FK809" s="6">
        <v>1.45337962962963</v>
      </c>
      <c r="FL809" s="6">
        <v>1.3655208333333331</v>
      </c>
      <c r="FM809" s="6">
        <v>1.0302083333333329</v>
      </c>
      <c r="FN809" s="6">
        <v>0.68952546296296291</v>
      </c>
      <c r="FO809" s="7">
        <v>1.108344907407407</v>
      </c>
      <c r="FP809" s="6">
        <v>0.38168981481481479</v>
      </c>
      <c r="FQ809" s="6">
        <v>1.549733796296296</v>
      </c>
      <c r="FR809" s="6">
        <v>1.892361111111111E-2</v>
      </c>
      <c r="FS809" s="6">
        <v>1.9467592592592588E-2</v>
      </c>
      <c r="FT809" s="7">
        <v>6.6701388888888893E-2</v>
      </c>
      <c r="FU809" s="6">
        <v>1.110810185185185</v>
      </c>
      <c r="FV809" s="6">
        <v>1.111469907407407</v>
      </c>
      <c r="FW809" s="6">
        <v>0.31309027777777781</v>
      </c>
      <c r="FX809" s="6">
        <v>1.5203125</v>
      </c>
      <c r="FY809" s="7">
        <v>0.88068287037037041</v>
      </c>
      <c r="FZ809" s="6">
        <v>1.023773148148148</v>
      </c>
      <c r="GA809" s="6">
        <v>1.3027083333333329</v>
      </c>
      <c r="GB809" s="6">
        <v>1.223171296296296</v>
      </c>
      <c r="GC809" s="6">
        <v>1.48556712962963</v>
      </c>
      <c r="GD809" s="7">
        <v>1.2430324074074079</v>
      </c>
      <c r="GE809" s="6">
        <v>0.18638888888888891</v>
      </c>
      <c r="GF809" s="6">
        <v>1.4312962962962961</v>
      </c>
      <c r="GG809" s="6">
        <v>0.7649421296296296</v>
      </c>
      <c r="GH809" s="6">
        <v>0.78363425925925922</v>
      </c>
      <c r="GI809" s="7">
        <v>0.92167824074074078</v>
      </c>
      <c r="GJ809" s="6">
        <v>0.66706018518518517</v>
      </c>
      <c r="GK809" s="6">
        <v>2.4849537037037042E-2</v>
      </c>
      <c r="GL809" s="6">
        <v>1.229085648148148</v>
      </c>
      <c r="GM809" s="6">
        <v>1.0882407407407411</v>
      </c>
      <c r="GN809" s="7">
        <v>1.372476851851852</v>
      </c>
      <c r="GO809" s="6">
        <v>1.169918981481481</v>
      </c>
      <c r="GP809" s="6">
        <v>1.0421527777777779</v>
      </c>
      <c r="GQ809" s="6">
        <v>1.063819444444444</v>
      </c>
      <c r="GR809" s="6">
        <v>0.62437500000000001</v>
      </c>
      <c r="GS809" s="7">
        <v>1.6909722222222218E-2</v>
      </c>
      <c r="GT809" s="6">
        <v>0.29802083333333329</v>
      </c>
      <c r="GU809" s="6">
        <v>1.274699074074074</v>
      </c>
      <c r="GV809" s="6">
        <v>1.494861111111111</v>
      </c>
      <c r="GW809" s="6">
        <v>0.76313657407407409</v>
      </c>
      <c r="GX809" s="7">
        <v>0.87799768518518517</v>
      </c>
      <c r="GY809" s="6">
        <v>1.063854166666667</v>
      </c>
      <c r="GZ809" s="6">
        <v>1.462893518518519</v>
      </c>
      <c r="HA809" s="6">
        <v>1.433043981481481</v>
      </c>
      <c r="HB809" s="6">
        <v>1.6261574074074071E-2</v>
      </c>
      <c r="HC809" s="7">
        <v>1.4926388888888891</v>
      </c>
      <c r="HD809" s="6">
        <v>0.80125000000000002</v>
      </c>
      <c r="HE809" s="6">
        <v>0.69209490740740742</v>
      </c>
      <c r="HF809" s="6">
        <v>8.1018518518518514E-3</v>
      </c>
      <c r="HG809" s="6">
        <v>0.98499999999999999</v>
      </c>
      <c r="HH809" s="7">
        <v>1.453518518518518</v>
      </c>
      <c r="HI809" s="6">
        <v>2.1898148148148149E-2</v>
      </c>
      <c r="HJ809" s="6">
        <v>1.5634027777777779</v>
      </c>
      <c r="HK809" s="6">
        <v>0.28594907407407399</v>
      </c>
      <c r="HL809" s="6">
        <v>1.242951388888889</v>
      </c>
      <c r="HM809" s="7">
        <v>9.8958333333333329E-3</v>
      </c>
      <c r="HN809" s="6">
        <v>0.77300925925925923</v>
      </c>
      <c r="HO809" s="6">
        <v>1.492627314814815</v>
      </c>
      <c r="HP809" s="6">
        <v>1.3467361111111109</v>
      </c>
      <c r="HQ809" s="6">
        <v>0.72910879629629632</v>
      </c>
      <c r="HR809" s="7">
        <v>0.30813657407407408</v>
      </c>
      <c r="HS809" s="6">
        <v>1.507141203703704</v>
      </c>
      <c r="HT809" s="6">
        <v>1.1576388888888891</v>
      </c>
      <c r="HU809" s="6">
        <v>1.440104166666667</v>
      </c>
      <c r="HV809" s="6">
        <v>0.31715277777777778</v>
      </c>
      <c r="HW809" s="7">
        <v>1.1376620370370369</v>
      </c>
      <c r="HX809" s="6">
        <v>1.2907754629629631</v>
      </c>
      <c r="HY809" s="6">
        <v>0.72829861111111116</v>
      </c>
      <c r="HZ809" s="6">
        <v>1.216145833333333</v>
      </c>
      <c r="IA809" s="6">
        <v>1.219606481481482</v>
      </c>
      <c r="IB809" s="7">
        <v>1.059664351851852</v>
      </c>
      <c r="IC809" s="6">
        <v>1.0209722222222219</v>
      </c>
      <c r="ID809" s="6">
        <v>0.25181712962962971</v>
      </c>
      <c r="IE809" s="6">
        <v>1.427395833333333</v>
      </c>
      <c r="IF809" s="6">
        <v>0.12712962962962959</v>
      </c>
      <c r="IG809" s="7">
        <v>1.419537037037037</v>
      </c>
      <c r="IH809" s="6">
        <v>1.302164351851852</v>
      </c>
      <c r="II809" s="6">
        <v>0.73445601851851849</v>
      </c>
      <c r="IJ809" s="6">
        <v>0.62006944444444445</v>
      </c>
      <c r="IK809" s="6">
        <v>1.079212962962963</v>
      </c>
      <c r="IL809" s="7">
        <v>1.1243865740740739</v>
      </c>
      <c r="IM809" s="6">
        <v>1.219664351851852</v>
      </c>
      <c r="IN809" s="6">
        <v>1.8437499999999999E-2</v>
      </c>
      <c r="IO809" s="6">
        <v>1.4551273148148149</v>
      </c>
      <c r="IP809" s="6">
        <v>1.038553240740741</v>
      </c>
      <c r="IQ809" s="7">
        <v>1.1184027777777781</v>
      </c>
      <c r="IR809" s="6">
        <v>1.555555555555556E-2</v>
      </c>
      <c r="IS809" s="6">
        <v>0.46033564814814809</v>
      </c>
      <c r="IT809" s="6">
        <v>0.28000000000000003</v>
      </c>
      <c r="IU809" s="6">
        <v>1.1800347222222221</v>
      </c>
      <c r="IV809" s="7">
        <v>1.1094560185185181</v>
      </c>
      <c r="IW809" s="6">
        <v>1.390787037037037</v>
      </c>
      <c r="IX809" s="6">
        <v>1.087627314814815</v>
      </c>
      <c r="IY809" s="6">
        <v>1.3033101851851849</v>
      </c>
      <c r="IZ809" s="6">
        <v>1.0812037037037041</v>
      </c>
      <c r="JA809" s="7">
        <v>1.485520833333333</v>
      </c>
      <c r="JB809" s="6">
        <v>1.065613425925926</v>
      </c>
      <c r="JC809" s="6">
        <v>1.4938541666666669</v>
      </c>
      <c r="JD809" s="6">
        <v>1.3701620370370371</v>
      </c>
      <c r="JE809" s="6">
        <v>1.486284722222222</v>
      </c>
      <c r="JF809" s="7">
        <v>1.539895833333333</v>
      </c>
      <c r="JH809" s="6">
        <v>1.058032407407407</v>
      </c>
      <c r="JI809" s="6">
        <v>1.191967592592593</v>
      </c>
      <c r="JJ809" s="6">
        <v>2.0625000000000001E-2</v>
      </c>
      <c r="JK809" s="7">
        <v>1.504710648148148</v>
      </c>
      <c r="JL809" s="6">
        <v>1.4870370370370369</v>
      </c>
      <c r="JM809" s="6">
        <v>1.016990740740741</v>
      </c>
      <c r="JN809" s="6">
        <v>1.563912037037037</v>
      </c>
      <c r="JO809" s="6">
        <v>2.178240740740741E-2</v>
      </c>
      <c r="JP809" s="7">
        <v>1.13068287037037</v>
      </c>
      <c r="JQ809" s="6">
        <v>1.070914351851852</v>
      </c>
      <c r="JR809" s="6">
        <v>1.0685879629629631</v>
      </c>
      <c r="JS809" s="6">
        <v>0.86751157407407409</v>
      </c>
      <c r="JT809" s="6">
        <v>1.482025462962963</v>
      </c>
      <c r="JU809" s="7">
        <v>0.83625000000000005</v>
      </c>
      <c r="JV809" s="6">
        <v>6.7129629629629636E-2</v>
      </c>
      <c r="JW809" s="6">
        <v>1.6759259259259258E-2</v>
      </c>
      <c r="JX809" s="6">
        <v>0.47924768518518518</v>
      </c>
      <c r="JY809" s="6">
        <v>1.128287037037037</v>
      </c>
      <c r="JZ809" s="7">
        <v>1.4857638888888891</v>
      </c>
      <c r="KA809" s="6">
        <v>0.29773148148148149</v>
      </c>
      <c r="KB809" s="6">
        <v>1.1537037037037039</v>
      </c>
      <c r="KC809" s="6">
        <v>1.3750347222222219</v>
      </c>
      <c r="KD809" s="6">
        <v>1.4919791666666671</v>
      </c>
      <c r="KE809" s="7">
        <v>1.1188310185185191</v>
      </c>
      <c r="KF809" s="6">
        <v>1.208969907407407</v>
      </c>
      <c r="KG809" s="6">
        <v>0.54060185185185183</v>
      </c>
      <c r="KH809" s="6">
        <v>4.4502314814814807E-2</v>
      </c>
      <c r="KI809" s="6">
        <v>0.88225694444444447</v>
      </c>
      <c r="KJ809" s="7">
        <v>0.1884837962962963</v>
      </c>
      <c r="KK809" s="6">
        <v>1.2941203703703701</v>
      </c>
      <c r="KL809" s="6">
        <v>4.9907407407407407E-2</v>
      </c>
      <c r="KM809" s="6">
        <v>1.2315046296296299</v>
      </c>
      <c r="KN809" s="6">
        <v>0.66135416666666669</v>
      </c>
      <c r="KO809" s="7">
        <v>0.7189699074074074</v>
      </c>
      <c r="KP809" s="6">
        <v>1.1188194444444439</v>
      </c>
      <c r="KQ809" s="6">
        <v>1.02025462962963</v>
      </c>
      <c r="KR809" s="6">
        <v>0.90592592592592591</v>
      </c>
      <c r="KS809" s="6">
        <v>1.598298611111111</v>
      </c>
      <c r="KT809" s="7">
        <v>0.31817129629629631</v>
      </c>
      <c r="KU809" s="6">
        <v>1.5083333333333331</v>
      </c>
      <c r="KV809" s="6">
        <v>1.576712962962963</v>
      </c>
      <c r="KW809" s="6">
        <v>0.94707175925925924</v>
      </c>
      <c r="KX809" s="6">
        <v>1.2278587962962959</v>
      </c>
      <c r="KY809" s="7">
        <v>1.3134722222222219</v>
      </c>
      <c r="KZ809" s="6">
        <v>0.947662037037037</v>
      </c>
      <c r="LA809" s="6">
        <v>0.87259259259259259</v>
      </c>
      <c r="LB809" s="6">
        <v>1.0953819444444439</v>
      </c>
      <c r="LC809" s="6">
        <v>1.4575</v>
      </c>
      <c r="LD809" s="7">
        <v>0.32848379629629632</v>
      </c>
      <c r="LE809" s="6">
        <v>1.4931597222222219</v>
      </c>
      <c r="LF809" s="6">
        <v>1.4927314814814809</v>
      </c>
      <c r="LG809" s="6">
        <v>1.227152777777778</v>
      </c>
      <c r="LH809" s="6">
        <v>1.788194444444444E-2</v>
      </c>
      <c r="LI809" s="7">
        <v>0.30290509259259257</v>
      </c>
      <c r="LJ809" s="6">
        <v>1.0307175925925931</v>
      </c>
      <c r="LK809" s="6">
        <v>0.73312500000000003</v>
      </c>
      <c r="LL809" s="6">
        <v>0.3167476851851852</v>
      </c>
      <c r="LM809" s="6">
        <v>2.3518518518518518E-2</v>
      </c>
      <c r="LN809" s="7">
        <v>1.485972222222222</v>
      </c>
      <c r="LO809" s="6">
        <v>1.493680555555555</v>
      </c>
      <c r="LP809" s="6">
        <v>0.6660300925925926</v>
      </c>
      <c r="LQ809" s="6">
        <v>1.440277777777778</v>
      </c>
      <c r="LR809" s="6">
        <v>1.394236111111111</v>
      </c>
      <c r="LS809" s="7">
        <v>0.90674768518518523</v>
      </c>
      <c r="LT809" s="6">
        <v>1.131956018518518</v>
      </c>
      <c r="LU809" s="6">
        <v>0.70704861111111106</v>
      </c>
      <c r="LV809" s="6">
        <v>6.9675925925925929E-3</v>
      </c>
      <c r="LW809" s="6">
        <v>1.459259259259259</v>
      </c>
      <c r="LX809" s="7">
        <v>1.5840393518518521</v>
      </c>
      <c r="LY809" s="6">
        <v>1.581018518518519</v>
      </c>
      <c r="LZ809" s="6">
        <v>1.033275462962963</v>
      </c>
      <c r="MA809" s="6">
        <v>1.3488310185185191</v>
      </c>
      <c r="MB809" s="6">
        <v>0.29313657407407412</v>
      </c>
      <c r="MC809" s="7">
        <v>0.18081018518518521</v>
      </c>
      <c r="MD809" s="6">
        <v>0.74111111111111116</v>
      </c>
      <c r="ME809" s="6">
        <v>9.8726851851851857E-3</v>
      </c>
      <c r="MF809" s="6">
        <v>1.2116550925925931</v>
      </c>
      <c r="MG809" s="6">
        <v>1.3645370370370371</v>
      </c>
      <c r="MH809" s="7">
        <v>0.77893518518518523</v>
      </c>
      <c r="MI809" s="6">
        <v>5.7175925925925927E-3</v>
      </c>
      <c r="MJ809" s="6">
        <v>1.7627314814814811E-2</v>
      </c>
      <c r="MK809" s="6">
        <v>0.73475694444444439</v>
      </c>
      <c r="ML809" s="6">
        <v>1.114340277777778</v>
      </c>
      <c r="MM809" s="7">
        <v>1.2490393518518521</v>
      </c>
      <c r="MN809" s="6">
        <v>0.76637731481481486</v>
      </c>
      <c r="MO809" s="6">
        <v>1.3630208333333329</v>
      </c>
      <c r="MP809" s="6">
        <v>0.26386574074074082</v>
      </c>
      <c r="MQ809" s="6">
        <v>0.25548611111111108</v>
      </c>
      <c r="MR809" s="7">
        <v>1.3847106481481479</v>
      </c>
      <c r="MS809" s="6">
        <v>0.24611111111111111</v>
      </c>
      <c r="MT809" s="6">
        <v>2.4606481481481479E-2</v>
      </c>
      <c r="MU809" s="6">
        <v>2.523148148148148E-2</v>
      </c>
      <c r="MV809" s="6">
        <v>1.122569444444445</v>
      </c>
      <c r="MW809" s="7">
        <v>0.2318287037037037</v>
      </c>
      <c r="MX809" s="6">
        <v>0.95675925925925931</v>
      </c>
      <c r="MY809" s="6">
        <v>0.90106481481481482</v>
      </c>
      <c r="MZ809" s="6">
        <v>0.54057870370370376</v>
      </c>
      <c r="NA809" s="6">
        <v>0.72057870370370369</v>
      </c>
      <c r="NB809" s="7">
        <v>1.185405092592593</v>
      </c>
      <c r="NC809" s="6">
        <v>0.72214120370370372</v>
      </c>
      <c r="ND809" s="6">
        <v>1.493611111111111</v>
      </c>
      <c r="NE809" s="6">
        <v>0.59343749999999995</v>
      </c>
      <c r="NF809" s="6">
        <v>0.66560185185185183</v>
      </c>
      <c r="NG809" s="7">
        <v>1.188275462962963</v>
      </c>
      <c r="NH809" s="6">
        <v>1.4872569444444439</v>
      </c>
      <c r="NI809" s="6">
        <v>1.2612152777777781</v>
      </c>
      <c r="NJ809" s="6">
        <v>1.349722222222222</v>
      </c>
      <c r="NK809" s="6">
        <v>1.18962962962963</v>
      </c>
      <c r="NL809" s="7">
        <v>1.0762268518518521</v>
      </c>
      <c r="NM809" s="6">
        <v>0.75788194444444446</v>
      </c>
      <c r="NN809" s="6">
        <v>0.93542824074074071</v>
      </c>
      <c r="NO809" s="6">
        <v>1.6655092592592589E-2</v>
      </c>
      <c r="NP809" s="6">
        <v>1.527488425925926</v>
      </c>
      <c r="NQ809" s="7">
        <v>1.1133912037037039</v>
      </c>
      <c r="NR809" s="6">
        <v>1.1085879629629629</v>
      </c>
      <c r="NS809" s="6">
        <v>1.3689236111111109</v>
      </c>
      <c r="NT809" s="6">
        <v>0.15783564814814821</v>
      </c>
      <c r="NU809" s="6">
        <v>1.4862731481481479</v>
      </c>
      <c r="NV809" s="7">
        <v>0.85504629629629625</v>
      </c>
      <c r="NW809" s="6">
        <v>1.376099537037037</v>
      </c>
      <c r="NX809" s="6">
        <v>1.2594212962962961</v>
      </c>
      <c r="NY809" s="6">
        <v>1.539166666666667</v>
      </c>
      <c r="NZ809" s="6">
        <v>0.9191435185185185</v>
      </c>
      <c r="OA809" s="7">
        <v>1.6115162037037041</v>
      </c>
      <c r="OB809" s="6">
        <v>1.6747685185185181E-2</v>
      </c>
      <c r="OC809" s="6">
        <v>0.28840277777777779</v>
      </c>
      <c r="OD809" s="6">
        <v>3.9016203703703713E-2</v>
      </c>
      <c r="OE809" s="6">
        <v>1.492835648148148</v>
      </c>
      <c r="OF809" s="7">
        <v>0.1903125</v>
      </c>
      <c r="OG809" s="6">
        <v>1.03369212962963</v>
      </c>
      <c r="OH809" s="6">
        <v>5.1527777777777783E-2</v>
      </c>
      <c r="OI809" s="6">
        <v>1.4541666666666671</v>
      </c>
      <c r="OJ809" s="6">
        <v>1.2601273148148151</v>
      </c>
      <c r="OK809" s="7">
        <v>3.15625E-2</v>
      </c>
      <c r="OL809" s="6">
        <v>0.62880787037037034</v>
      </c>
      <c r="OM809" s="6">
        <v>0.7474884259259259</v>
      </c>
      <c r="ON809" s="6">
        <v>1.486469907407407</v>
      </c>
      <c r="OO809" s="6">
        <v>1.1203125</v>
      </c>
      <c r="OP809" s="7">
        <v>1.444386574074074</v>
      </c>
      <c r="OQ809" s="6">
        <v>1.4790277777777781</v>
      </c>
      <c r="OS809" s="6">
        <v>0.97150462962962958</v>
      </c>
      <c r="OT809" s="6">
        <v>0.7683564814814815</v>
      </c>
      <c r="OU809" s="7">
        <v>1.270868055555556</v>
      </c>
      <c r="OV809" s="6">
        <v>1.088391203703704</v>
      </c>
      <c r="OW809" s="6">
        <v>1.384259259259259E-2</v>
      </c>
      <c r="OX809" s="6">
        <v>1.8576388888888889E-2</v>
      </c>
      <c r="OY809" s="6">
        <v>1.0305324074074069</v>
      </c>
      <c r="OZ809" s="7">
        <v>0.5593055555555555</v>
      </c>
      <c r="PA809" s="6">
        <v>1.0532870370370371</v>
      </c>
      <c r="PB809" s="6">
        <v>1.0844328703703701</v>
      </c>
      <c r="PC809" s="6">
        <v>6.609953703703704E-2</v>
      </c>
      <c r="PD809" s="6">
        <v>1.7476851851851851E-2</v>
      </c>
      <c r="PE809" s="7">
        <v>1.157743055555555</v>
      </c>
      <c r="PF809" s="6">
        <v>1.382314814814815</v>
      </c>
      <c r="PG809" s="6">
        <v>1.080648148148148</v>
      </c>
      <c r="PH809" s="6">
        <v>7.6504629629629631E-3</v>
      </c>
      <c r="PI809" s="6">
        <v>0.72601851851851851</v>
      </c>
      <c r="PJ809" s="7">
        <v>1.4871064814814809</v>
      </c>
      <c r="PK809" s="6">
        <v>0.85653935185185182</v>
      </c>
      <c r="PL809" s="6">
        <v>0.95609953703703698</v>
      </c>
      <c r="PM809" s="6">
        <v>1.4668518518518521</v>
      </c>
      <c r="PN809" s="6">
        <v>1.4914699074074069</v>
      </c>
      <c r="PO809" s="7">
        <v>1.2200578703703699</v>
      </c>
      <c r="PP809" s="6">
        <v>1.344756944444444</v>
      </c>
      <c r="PQ809" s="6">
        <v>1.492199074074074</v>
      </c>
      <c r="PR809" s="6">
        <v>1.1454745370370369</v>
      </c>
      <c r="PS809" s="6">
        <v>1.0436805555555559</v>
      </c>
      <c r="PT809" s="7">
        <v>1.4861111111111109</v>
      </c>
      <c r="PU809" s="6">
        <v>1.099201388888889</v>
      </c>
      <c r="PV809" s="6">
        <v>1.164328703703704</v>
      </c>
      <c r="PW809" s="6">
        <v>1.102824074074074</v>
      </c>
      <c r="PX809" s="6">
        <v>0.88268518518518524</v>
      </c>
      <c r="PY809" s="7">
        <v>0.97099537037037043</v>
      </c>
      <c r="PZ809" s="6">
        <v>1.394571759259259</v>
      </c>
      <c r="QA809" s="6">
        <v>1.1920717592592589</v>
      </c>
      <c r="QB809" s="6">
        <v>1.2712731481481481</v>
      </c>
      <c r="QC809" s="6">
        <v>1.042407407407407</v>
      </c>
      <c r="QD809" s="7">
        <v>1.0397800925925931</v>
      </c>
      <c r="QE809" s="6">
        <v>0.71799768518518514</v>
      </c>
      <c r="QF809" s="6">
        <v>1.4620601851851851</v>
      </c>
      <c r="QG809" s="6">
        <v>1.4629166666666671</v>
      </c>
      <c r="QH809" s="6">
        <v>0.87797453703703698</v>
      </c>
      <c r="QI809" s="7">
        <v>0.7245949074074074</v>
      </c>
      <c r="QJ809" s="6">
        <v>1.150636574074074</v>
      </c>
      <c r="QK809" s="6">
        <v>0.87822916666666662</v>
      </c>
      <c r="QL809" s="6">
        <v>1.189097222222222</v>
      </c>
      <c r="QM809" s="6">
        <v>1.137025462962963</v>
      </c>
      <c r="QN809" s="7">
        <v>0.77555555555555555</v>
      </c>
      <c r="QO809" s="6">
        <v>1.486342592592593</v>
      </c>
      <c r="QP809" s="6">
        <v>1.152881944444444</v>
      </c>
      <c r="QQ809" s="6">
        <v>0.77270833333333333</v>
      </c>
      <c r="QR809" s="6">
        <v>0.88769675925925928</v>
      </c>
      <c r="QS809" s="7">
        <v>1.296041666666667</v>
      </c>
      <c r="QT809" s="6">
        <v>1.129259259259259</v>
      </c>
      <c r="QU809" s="6">
        <v>1.121956018518518</v>
      </c>
      <c r="QV809" s="6">
        <v>1.167592592592593</v>
      </c>
      <c r="QW809" s="6">
        <v>1.4155092592592591E-2</v>
      </c>
      <c r="QX809" s="7">
        <v>6.5069444444444444E-2</v>
      </c>
      <c r="QY809" s="6">
        <v>1.383101851851852E-2</v>
      </c>
      <c r="QZ809" s="6">
        <v>0.84222222222222221</v>
      </c>
      <c r="RA809" s="6">
        <v>0.82369212962962968</v>
      </c>
      <c r="RB809" s="6">
        <v>1.1061226851851851</v>
      </c>
      <c r="RC809" s="7">
        <v>1.171296296296296E-2</v>
      </c>
      <c r="RD809" s="6">
        <v>0.8530092592592593</v>
      </c>
      <c r="RE809" s="6">
        <v>2.7245370370370371E-2</v>
      </c>
      <c r="RF809" s="6">
        <v>1.321759259259259E-2</v>
      </c>
      <c r="RG809" s="6">
        <v>0.18920138888888891</v>
      </c>
      <c r="RH809" s="7">
        <v>1.307256944444444</v>
      </c>
      <c r="RI809" s="6">
        <v>1.0894097222222221</v>
      </c>
      <c r="RJ809" s="6">
        <v>0.61390046296296297</v>
      </c>
      <c r="RK809" s="6">
        <v>1.3946759259259259E-2</v>
      </c>
      <c r="RL809" s="6">
        <v>0.85834490740740743</v>
      </c>
      <c r="RM809" s="7">
        <v>1.485358796296296</v>
      </c>
      <c r="RN809" s="6">
        <v>1.2167013888888889</v>
      </c>
      <c r="RO809" s="6">
        <v>4.9421296296296303E-2</v>
      </c>
      <c r="RP809" s="6">
        <v>1.4009259259259259</v>
      </c>
      <c r="RQ809" s="6">
        <v>1.191631944444445</v>
      </c>
      <c r="RR809" s="7">
        <v>0.81944444444444442</v>
      </c>
      <c r="RS809" s="6">
        <v>1.3061458333333329</v>
      </c>
      <c r="RT809" s="6">
        <v>0.45128472222222221</v>
      </c>
      <c r="RU809" s="6">
        <v>0.19266203703703699</v>
      </c>
      <c r="RV809" s="6">
        <v>1.4351736111111111</v>
      </c>
      <c r="RW809" s="7">
        <v>1.0159722222222221</v>
      </c>
      <c r="RX809" s="6">
        <v>1.606423611111111</v>
      </c>
      <c r="RY809" s="6">
        <v>1.0867245370370371</v>
      </c>
      <c r="RZ809" s="6">
        <v>0.76651620370370366</v>
      </c>
      <c r="SA809" s="6">
        <v>0.48863425925925918</v>
      </c>
      <c r="SB809" s="7">
        <v>0.77651620370370367</v>
      </c>
      <c r="SC809" s="6">
        <v>1.055891203703704</v>
      </c>
      <c r="SD809" s="6">
        <v>1.3417013888888889</v>
      </c>
      <c r="SE809" s="6">
        <v>0.4521412037037037</v>
      </c>
      <c r="SF809" s="6">
        <v>1.4062268518518519</v>
      </c>
      <c r="SG809" s="7">
        <v>1.041643518518518</v>
      </c>
      <c r="SH809" s="6">
        <v>1.462280092592593</v>
      </c>
      <c r="SI809" s="6">
        <v>1.4941782407407409</v>
      </c>
      <c r="SJ809" s="6">
        <v>0.73016203703703708</v>
      </c>
      <c r="SK809" s="6">
        <v>1.0508449074074071</v>
      </c>
      <c r="SL809" s="7">
        <v>1.049490740740741</v>
      </c>
      <c r="SM809" s="6">
        <v>0.95648148148148149</v>
      </c>
      <c r="SN809" s="6">
        <v>0.3248611111111111</v>
      </c>
      <c r="SO809" s="6">
        <v>0.86243055555555559</v>
      </c>
      <c r="SP809" s="6">
        <v>0.6216666666666667</v>
      </c>
      <c r="SQ809" s="7">
        <v>0.27449074074074081</v>
      </c>
      <c r="SR809" s="6">
        <v>1.2202083333333329</v>
      </c>
      <c r="SS809" s="6">
        <v>0.28113425925925928</v>
      </c>
      <c r="ST809" s="6">
        <v>0.53349537037037043</v>
      </c>
      <c r="SU809" s="6">
        <v>1.525462962962963E-2</v>
      </c>
      <c r="SV809" s="7">
        <v>0.63868055555555558</v>
      </c>
      <c r="SW809" s="6">
        <v>0.78038194444444442</v>
      </c>
      <c r="SX809" s="6">
        <v>1.20880787037037</v>
      </c>
      <c r="SY809" s="6">
        <v>1.950231481481482E-2</v>
      </c>
      <c r="SZ809" s="6">
        <v>1.043333333333333</v>
      </c>
      <c r="TA809" s="7">
        <v>0.65431712962962962</v>
      </c>
      <c r="TB809" s="6">
        <v>1.5972337962962959</v>
      </c>
      <c r="TC809" s="6">
        <v>0.70557870370370368</v>
      </c>
      <c r="TD809" s="6">
        <v>1.2522222222222219</v>
      </c>
      <c r="TE809" s="6">
        <v>1.6030092592592591</v>
      </c>
      <c r="TF809" s="7">
        <v>1.489583333333333E-2</v>
      </c>
      <c r="TG809" s="6">
        <v>1.120902777777778</v>
      </c>
      <c r="TH809" s="6">
        <v>0.1957291666666667</v>
      </c>
      <c r="TI809" s="6">
        <v>1.1751736111111111</v>
      </c>
      <c r="TJ809" s="6">
        <v>1.032337962962963</v>
      </c>
      <c r="TK809" s="7">
        <v>1.6001620370370371</v>
      </c>
      <c r="TL809" s="6">
        <v>1.615219907407407</v>
      </c>
      <c r="TM809" s="6">
        <v>1.4870949074074069</v>
      </c>
      <c r="TN809" s="6">
        <v>0.9670023148148148</v>
      </c>
      <c r="TO809" s="6">
        <v>0.71586805555555555</v>
      </c>
      <c r="TP809" s="7">
        <v>1.2080671296296299</v>
      </c>
      <c r="TQ809" s="6">
        <v>0.26251157407407399</v>
      </c>
      <c r="TR809" s="6">
        <v>1.0624768518518519</v>
      </c>
      <c r="TS809" s="6">
        <v>1.431122685185185</v>
      </c>
      <c r="TT809" s="6">
        <v>0.27258101851851851</v>
      </c>
      <c r="TU809" s="7">
        <v>1.076157407407407</v>
      </c>
      <c r="TV809" s="6">
        <v>0.91061342592592598</v>
      </c>
      <c r="TW809" s="6">
        <v>0.2429050925925926</v>
      </c>
      <c r="TX809" s="6">
        <v>1.489988425925926</v>
      </c>
      <c r="TY809" s="6">
        <v>0.86818287037037034</v>
      </c>
      <c r="TZ809" s="7">
        <v>0.74005787037037041</v>
      </c>
      <c r="UA809" s="6">
        <v>1.3547106481481479</v>
      </c>
      <c r="UB809" s="6">
        <v>1.0759606481481481</v>
      </c>
      <c r="UC809" s="6">
        <v>0.55510416666666662</v>
      </c>
      <c r="UD809" s="6">
        <v>1.5991782407407411</v>
      </c>
      <c r="UE809" s="7">
        <v>1.343148148148148</v>
      </c>
      <c r="UF809" s="6">
        <v>0.89732638888888894</v>
      </c>
      <c r="UG809" s="6">
        <v>3.7604166666666668E-2</v>
      </c>
      <c r="UH809" s="6">
        <v>1.2397916666666671</v>
      </c>
      <c r="UI809" s="6">
        <v>0.22292824074074069</v>
      </c>
      <c r="UJ809" s="7">
        <v>1.5301388888888889</v>
      </c>
      <c r="UK809" s="6">
        <v>0.61528935185185185</v>
      </c>
      <c r="UL809" s="6">
        <v>0.25947916666666659</v>
      </c>
      <c r="UM809" s="6">
        <v>0.73033564814814811</v>
      </c>
      <c r="UN809" s="6">
        <v>0.88302083333333337</v>
      </c>
      <c r="UO809" s="7">
        <v>0.88231481481481477</v>
      </c>
      <c r="UP809" s="6">
        <v>1.6053124999999999</v>
      </c>
      <c r="UQ809" s="6">
        <v>1.4566087962962959</v>
      </c>
      <c r="UR809" s="6">
        <v>1.4620717592592589</v>
      </c>
      <c r="US809" s="6">
        <v>1.4462731481481479</v>
      </c>
      <c r="UT809" s="7">
        <v>1.1224421296296301</v>
      </c>
      <c r="UU809" s="6">
        <v>1.534953703703704</v>
      </c>
      <c r="UV809" s="6">
        <v>0.65406249999999999</v>
      </c>
      <c r="UW809" s="6">
        <v>0.83295138888888887</v>
      </c>
      <c r="UX809" s="6">
        <v>1.520821759259259</v>
      </c>
      <c r="UY809" s="7">
        <v>0.46921296296296289</v>
      </c>
      <c r="UZ809" s="6">
        <v>0.28484953703703703</v>
      </c>
      <c r="VA809" s="6">
        <v>1.1582986111111111</v>
      </c>
      <c r="VB809" s="6">
        <v>1.067546296296296</v>
      </c>
      <c r="VC809" s="6">
        <v>1.0667245370370371</v>
      </c>
      <c r="VD809" s="7">
        <v>1.0643055555555561</v>
      </c>
      <c r="VE809" s="6">
        <v>0.86259259259259258</v>
      </c>
      <c r="VF809" s="6">
        <v>1.4458564814814809</v>
      </c>
      <c r="VG809" s="6">
        <v>1.1452083333333329</v>
      </c>
      <c r="VH809" s="6">
        <v>0.87280092592592595</v>
      </c>
      <c r="VI809" s="7">
        <v>1.0486111111111109E-2</v>
      </c>
      <c r="VJ809" s="6">
        <v>0.64466435185185189</v>
      </c>
      <c r="VK809" s="6">
        <v>0.77079861111111114</v>
      </c>
      <c r="VL809" s="6">
        <v>0.97202546296296299</v>
      </c>
      <c r="VM809" s="6">
        <v>0.24937500000000001</v>
      </c>
      <c r="VN809" s="7">
        <v>0.80543981481481486</v>
      </c>
      <c r="VO809" s="6">
        <v>1.7175925925925921E-2</v>
      </c>
      <c r="VP809" s="6">
        <v>2.1250000000000002E-2</v>
      </c>
      <c r="VQ809" s="6">
        <v>0.97398148148148145</v>
      </c>
      <c r="VR809" s="6">
        <v>0.8259143518518518</v>
      </c>
      <c r="VS809" s="7">
        <v>2.071759259259259E-2</v>
      </c>
      <c r="VT809" s="6">
        <v>1.486215277777778</v>
      </c>
      <c r="VU809" s="6">
        <v>1.2951388888888891</v>
      </c>
      <c r="VV809" s="6">
        <v>1.122372685185185</v>
      </c>
      <c r="VW809" s="6">
        <v>1.4887615740740741</v>
      </c>
      <c r="VX809" s="7">
        <v>0.28949074074074072</v>
      </c>
      <c r="VY809" s="6">
        <v>1.1122800925925931</v>
      </c>
      <c r="VZ809" s="6">
        <v>1.049930555555556</v>
      </c>
      <c r="WA809" s="6">
        <v>0.46760416666666671</v>
      </c>
      <c r="WB809" s="6">
        <v>3.0995370370370371E-2</v>
      </c>
      <c r="WC809" s="7">
        <v>0.62672453703703701</v>
      </c>
      <c r="WD809" s="6">
        <v>0.31988425925925928</v>
      </c>
      <c r="WE809" s="6">
        <v>1.1190740740740741</v>
      </c>
      <c r="WF809" s="6">
        <v>1.611168981481482</v>
      </c>
      <c r="WG809" s="6">
        <v>1.031643518518518</v>
      </c>
      <c r="WH809" s="7">
        <v>6.5347222222222223E-2</v>
      </c>
      <c r="WI809" s="6">
        <v>1.588032407407407</v>
      </c>
      <c r="WJ809" s="6">
        <v>0.72141203703703705</v>
      </c>
      <c r="WK809" s="6">
        <v>1.5354861111111111</v>
      </c>
      <c r="WL809" s="6">
        <v>1.4810648148148149</v>
      </c>
      <c r="WM809" s="7">
        <v>1.526886574074074</v>
      </c>
      <c r="WN809" s="6">
        <v>0.88693287037037039</v>
      </c>
      <c r="WO809" s="6">
        <v>1.491539351851852</v>
      </c>
      <c r="WP809" s="6">
        <v>1.488055555555555</v>
      </c>
      <c r="WQ809" s="6">
        <v>1.485555555555556</v>
      </c>
      <c r="WR809" s="7">
        <v>1.1821874999999999</v>
      </c>
      <c r="WS809" s="6">
        <v>1.045138888888889E-2</v>
      </c>
      <c r="WT809" s="6">
        <v>1.36255787037037</v>
      </c>
      <c r="WU809" s="6">
        <v>1.591956018518518</v>
      </c>
      <c r="WV809" s="6">
        <v>1.370798611111111</v>
      </c>
      <c r="WW809" s="7">
        <v>1.0997453703703699</v>
      </c>
      <c r="WX809" s="6">
        <v>1.364849537037037</v>
      </c>
      <c r="WY809" s="6">
        <v>1.093506944444445</v>
      </c>
      <c r="WZ809" s="6">
        <v>0.8225231481481482</v>
      </c>
      <c r="XA809" s="6">
        <v>1.4864120370370371</v>
      </c>
      <c r="XB809" s="7">
        <v>1.28556712962963</v>
      </c>
      <c r="XC809" s="6">
        <v>1.549328703703704</v>
      </c>
      <c r="XD809" s="6">
        <v>1.1651736111111111</v>
      </c>
      <c r="XE809" s="6">
        <v>0.19535879629629629</v>
      </c>
      <c r="XF809" s="6">
        <v>0.86062499999999997</v>
      </c>
      <c r="XG809" s="7">
        <v>1.451111111111111</v>
      </c>
      <c r="XH809" s="6">
        <v>1.0950231481481481</v>
      </c>
      <c r="XI809" s="6">
        <v>1.360520833333333</v>
      </c>
      <c r="XJ809" s="6">
        <v>0.71422453703703703</v>
      </c>
      <c r="XK809" s="6">
        <v>1.5017708333333331</v>
      </c>
      <c r="XL809" s="7">
        <v>1.443287037037037E-2</v>
      </c>
      <c r="XM809" s="6">
        <v>1.503391203703704</v>
      </c>
      <c r="XN809" s="6">
        <v>0.3216087962962963</v>
      </c>
      <c r="XO809" s="6">
        <v>1.2239004629629631</v>
      </c>
      <c r="XP809" s="6">
        <v>1.042581018518518</v>
      </c>
      <c r="XQ809" s="7">
        <v>1.106747685185185</v>
      </c>
      <c r="XR809" s="6">
        <v>1.1144560185185191</v>
      </c>
      <c r="XS809" s="6">
        <v>0.29244212962962962</v>
      </c>
      <c r="XT809" s="6">
        <v>1.233217592592593</v>
      </c>
      <c r="XU809" s="6">
        <v>3.304398148148148E-2</v>
      </c>
      <c r="XV809" s="7">
        <v>0.64444444444444449</v>
      </c>
      <c r="XW809" s="6">
        <v>0.49920138888888888</v>
      </c>
      <c r="XX809" s="6">
        <v>0.82886574074074071</v>
      </c>
      <c r="XY809" s="6">
        <v>1.0390972222222219</v>
      </c>
      <c r="XZ809" s="6">
        <v>0.83903935185185186</v>
      </c>
      <c r="YA809" s="7">
        <v>0.98236111111111113</v>
      </c>
      <c r="YB809" s="6">
        <v>2.0462962962962961E-2</v>
      </c>
      <c r="YC809" s="6">
        <v>5.0347222222222234E-3</v>
      </c>
      <c r="YD809" s="6">
        <v>0.44497685185185187</v>
      </c>
      <c r="YE809" s="6">
        <v>1.105868055555556</v>
      </c>
      <c r="YF809" s="7">
        <v>1.287384259259259</v>
      </c>
      <c r="YG809" s="6">
        <v>1.2014120370370369</v>
      </c>
      <c r="YH809" s="6">
        <v>1.0451504629629631</v>
      </c>
      <c r="YI809" s="6">
        <v>1.013217592592593</v>
      </c>
      <c r="YJ809" s="6">
        <v>5.7233796296296303E-2</v>
      </c>
      <c r="YK809" s="7">
        <v>1.4913773148148151</v>
      </c>
      <c r="YL809" s="6">
        <v>1.1198379629629629</v>
      </c>
      <c r="YM809" s="6">
        <v>1.343854166666667</v>
      </c>
      <c r="YN809" s="6">
        <v>1.400405092592593</v>
      </c>
      <c r="YO809" s="6">
        <v>1.2677893518518519</v>
      </c>
      <c r="YP809" s="7">
        <v>6.1423611111111109E-2</v>
      </c>
      <c r="YQ809" s="6">
        <v>1.294618055555556</v>
      </c>
      <c r="YR809" s="6">
        <v>5.0011574074074083E-2</v>
      </c>
      <c r="YS809" s="6">
        <v>4.2905092592592592E-2</v>
      </c>
      <c r="YT809" s="6">
        <v>0.29631944444444452</v>
      </c>
      <c r="YU809" s="7">
        <v>0.19052083333333331</v>
      </c>
      <c r="YV809" s="6">
        <v>1.6909722222222218E-2</v>
      </c>
      <c r="YW809" s="6">
        <v>1.486053240740741</v>
      </c>
      <c r="YX809" s="6">
        <v>0.63444444444444448</v>
      </c>
      <c r="YY809" s="6">
        <v>1.2234259259259259</v>
      </c>
      <c r="YZ809" s="7">
        <v>1.4801273148148151</v>
      </c>
      <c r="ZA809" s="6">
        <v>0.77096064814814813</v>
      </c>
      <c r="ZB809" s="6">
        <v>2.8136574074074071E-2</v>
      </c>
      <c r="ZC809" s="6">
        <v>0.72745370370370366</v>
      </c>
      <c r="ZD809" s="6">
        <v>1.484050925925926</v>
      </c>
      <c r="ZE809" s="7">
        <v>1.483206018518519</v>
      </c>
      <c r="ZF809" s="6">
        <v>1.563935185185185</v>
      </c>
      <c r="ZG809" s="6">
        <v>1.607777777777778</v>
      </c>
      <c r="ZI809" s="6">
        <v>0.77137731481481486</v>
      </c>
      <c r="ZJ809" s="7">
        <v>1.442858796296296</v>
      </c>
      <c r="ZK809" s="6">
        <v>1.013275462962963</v>
      </c>
      <c r="ZL809" s="6">
        <v>0.2430208333333333</v>
      </c>
      <c r="ZM809" s="6">
        <v>1.092824074074074</v>
      </c>
      <c r="ZN809" s="6">
        <v>2.8726851851851851E-2</v>
      </c>
      <c r="ZO809" s="7">
        <v>1.4811342592592589</v>
      </c>
      <c r="ZP809" s="6">
        <v>0.33034722222222218</v>
      </c>
      <c r="ZQ809" s="6">
        <v>0.76868055555555559</v>
      </c>
      <c r="ZR809" s="6">
        <v>0.86579861111111112</v>
      </c>
      <c r="ZS809" s="6">
        <v>1.449363425925926</v>
      </c>
      <c r="ZT809" s="7">
        <v>0.24517361111111111</v>
      </c>
      <c r="ZU809" s="6">
        <v>1.4837962962962961E-2</v>
      </c>
      <c r="ZV809" s="6">
        <v>1.283425925925926</v>
      </c>
      <c r="ZW809" s="6">
        <v>1.3015277777777781</v>
      </c>
      <c r="ZX809" s="6">
        <v>1.4812962962962959</v>
      </c>
      <c r="ZY809" s="7">
        <v>0.29552083333333329</v>
      </c>
      <c r="ZZ809" s="6">
        <v>1.2615046296296299</v>
      </c>
      <c r="AAA809" s="6">
        <v>1.028935185185185E-2</v>
      </c>
      <c r="AAB809" s="6">
        <v>1.4852546296296301</v>
      </c>
      <c r="AAC809" s="6">
        <v>0.73972222222222217</v>
      </c>
      <c r="AAD809" s="7">
        <v>1.4367824074074069</v>
      </c>
      <c r="AAE809" s="6">
        <v>0.27968749999999998</v>
      </c>
      <c r="AAF809" s="6">
        <v>1.0587731481481479</v>
      </c>
      <c r="AAG809" s="6">
        <v>0.55646990740740743</v>
      </c>
      <c r="AAH809" s="6">
        <v>1.306793981481482</v>
      </c>
      <c r="AAI809" s="7">
        <v>1.8738425925925929E-2</v>
      </c>
      <c r="AAJ809" s="6">
        <v>1.431203703703704</v>
      </c>
      <c r="AAK809" s="6">
        <v>1.241493055555555</v>
      </c>
      <c r="AAL809" s="6">
        <v>0.81652777777777774</v>
      </c>
      <c r="AAM809" s="6">
        <v>1.3694212962962959</v>
      </c>
      <c r="AAN809" s="7">
        <v>1.294467592592593</v>
      </c>
      <c r="AAO809" s="6">
        <v>1.373738425925926</v>
      </c>
      <c r="AAP809" s="6">
        <v>1.1909375</v>
      </c>
      <c r="AAQ809" s="6">
        <v>0.1383564814814815</v>
      </c>
      <c r="AAR809" s="6">
        <v>0.75156250000000002</v>
      </c>
      <c r="AAS809" s="7">
        <v>1.671388888888889</v>
      </c>
      <c r="AAT809" s="6">
        <v>1.3650347222222221</v>
      </c>
      <c r="AAU809" s="6">
        <v>1.3665624999999999</v>
      </c>
      <c r="AAV809" s="6">
        <v>6.1655092592592588E-2</v>
      </c>
      <c r="AAW809" s="6">
        <v>1.561400462962963</v>
      </c>
      <c r="AAX809" s="7">
        <v>0.44</v>
      </c>
      <c r="AAY809" s="6">
        <v>0.63850694444444445</v>
      </c>
      <c r="AAZ809" s="6">
        <v>1.492615740740741</v>
      </c>
      <c r="ABA809" s="6">
        <v>1.4885995370370371</v>
      </c>
      <c r="ABB809" s="6">
        <v>1.5912731481481479</v>
      </c>
      <c r="ABC809" s="7">
        <v>1.1576273148148151</v>
      </c>
      <c r="ABD809" s="6">
        <v>1.3203125</v>
      </c>
      <c r="ABE809" s="6">
        <v>0.31026620370370372</v>
      </c>
      <c r="ABF809" s="6">
        <v>2.5462962962962962E-2</v>
      </c>
      <c r="ABG809" s="6">
        <v>9.9421296296296289E-3</v>
      </c>
      <c r="ABH809" s="7">
        <v>0.85982638888888885</v>
      </c>
      <c r="ABI809" s="6">
        <v>1.4073842592592589</v>
      </c>
      <c r="ABJ809" s="6">
        <v>0.42887731481481478</v>
      </c>
      <c r="ABK809" s="6">
        <v>1.222106481481481</v>
      </c>
      <c r="ABL809" s="6">
        <v>2.883101851851852E-2</v>
      </c>
      <c r="ABM809" s="7">
        <v>0.88804398148148145</v>
      </c>
      <c r="ABN809" s="6">
        <v>2.0266203703703699E-2</v>
      </c>
      <c r="ABO809" s="6">
        <v>0.29756944444444439</v>
      </c>
      <c r="ABP809" s="6">
        <v>0.38988425925925918</v>
      </c>
      <c r="ABQ809" s="6">
        <v>0.88443287037037033</v>
      </c>
      <c r="ABR809" s="7">
        <v>1.352326388888889</v>
      </c>
      <c r="ABS809" s="6">
        <v>1.5981365740740741</v>
      </c>
      <c r="ABT809" s="6">
        <v>2.3981481481481479E-2</v>
      </c>
      <c r="ABU809" s="6">
        <v>0.73449074074074072</v>
      </c>
      <c r="ABV809" s="6">
        <v>0.73311342592592588</v>
      </c>
      <c r="ABW809" s="7">
        <v>1.3122106481481479</v>
      </c>
      <c r="ABX809" s="6">
        <v>0.3031712962962963</v>
      </c>
      <c r="ABY809" s="6">
        <v>1.4919791666666671</v>
      </c>
      <c r="ABZ809" s="6">
        <v>0.53672453703703704</v>
      </c>
      <c r="ACA809" s="6">
        <v>2.1527777777777781E-2</v>
      </c>
      <c r="ACB809" s="7">
        <v>1.306759259259259</v>
      </c>
      <c r="ACC809" s="6">
        <v>1.234305555555556</v>
      </c>
      <c r="ACD809" s="6">
        <v>1.377766203703704</v>
      </c>
      <c r="ACE809" s="6">
        <v>1.1323611111111109</v>
      </c>
      <c r="ACF809" s="6">
        <v>1.24224537037037</v>
      </c>
      <c r="ACG809" s="7">
        <v>1.2577314814814819</v>
      </c>
      <c r="ACH809" s="6">
        <v>1.1247916666666671</v>
      </c>
      <c r="ACI809" s="6">
        <v>0.31802083333333331</v>
      </c>
      <c r="ACJ809" s="6">
        <v>1.364560185185185</v>
      </c>
      <c r="ACK809" s="6">
        <v>1.325844907407407</v>
      </c>
      <c r="ACL809" s="7">
        <v>0.96201388888888884</v>
      </c>
      <c r="ACM809" s="6">
        <v>1.8564814814814819E-2</v>
      </c>
      <c r="ACN809" s="6">
        <v>0.31687500000000002</v>
      </c>
      <c r="ACO809" s="6">
        <v>1.2341898148148149</v>
      </c>
      <c r="ACP809" s="6">
        <v>1.092743055555556</v>
      </c>
      <c r="ACQ809" s="7">
        <v>0.59398148148148144</v>
      </c>
      <c r="ACR809" s="6">
        <v>0.7697222222222222</v>
      </c>
      <c r="ACS809" s="6">
        <v>1.640046296296296E-2</v>
      </c>
      <c r="ACT809" s="6">
        <v>0.73723379629629626</v>
      </c>
      <c r="ACU809" s="6">
        <v>1.230775462962963</v>
      </c>
      <c r="ACV809" s="7">
        <v>0.30835648148148148</v>
      </c>
      <c r="ACW809" s="6">
        <v>1.2464236111111111</v>
      </c>
      <c r="ACX809" s="6">
        <v>1.033773148148148</v>
      </c>
      <c r="ACY809" s="6">
        <v>1.234768518518518</v>
      </c>
      <c r="ACZ809" s="6">
        <v>1.028668981481482</v>
      </c>
      <c r="ADA809" s="7">
        <v>0.28010416666666671</v>
      </c>
      <c r="ADB809" s="6">
        <v>1.053159722222222</v>
      </c>
      <c r="ADC809" s="6">
        <v>1.0697569444444439</v>
      </c>
      <c r="ADD809" s="6">
        <v>1.038414351851852</v>
      </c>
      <c r="ADE809" s="6">
        <v>0.71129629629629632</v>
      </c>
      <c r="ADF809" s="7">
        <v>0.92251157407407403</v>
      </c>
      <c r="ADG809" s="6">
        <v>0.25461805555555561</v>
      </c>
      <c r="ADH809" s="6">
        <v>0.47244212962962961</v>
      </c>
      <c r="ADI809" s="6">
        <v>0.88462962962962965</v>
      </c>
      <c r="ADJ809" s="6">
        <v>0.69319444444444445</v>
      </c>
      <c r="ADK809" s="7">
        <v>0.70874999999999999</v>
      </c>
      <c r="ADL809" s="6">
        <v>2.6875E-2</v>
      </c>
      <c r="ADM809" s="6">
        <v>1.579861111111111E-2</v>
      </c>
      <c r="ADN809" s="6">
        <v>6.3067129629629626E-2</v>
      </c>
      <c r="ADO809" s="6">
        <v>0.30503472222222222</v>
      </c>
      <c r="ADP809" s="7">
        <v>3.6180555555555563E-2</v>
      </c>
      <c r="ADQ809" s="6">
        <v>0.27877314814814808</v>
      </c>
      <c r="ADR809" s="6">
        <v>0.29016203703703702</v>
      </c>
      <c r="ADS809" s="6">
        <v>0.17079861111111111</v>
      </c>
      <c r="ADT809" s="6">
        <v>4.5601851851851852E-2</v>
      </c>
      <c r="ADU809" s="7">
        <v>0.73725694444444445</v>
      </c>
      <c r="ADV809" s="6">
        <v>0.30282407407407408</v>
      </c>
      <c r="ADW809" s="6">
        <v>0.31333333333333341</v>
      </c>
      <c r="ADX809" s="6">
        <v>0.28506944444444438</v>
      </c>
      <c r="ADY809" s="6">
        <v>0.28778935185185178</v>
      </c>
      <c r="ADZ809" s="7">
        <v>0.46356481481481482</v>
      </c>
      <c r="AEA809" s="6">
        <v>1.0839351851851851</v>
      </c>
      <c r="AEB809" s="6">
        <v>1.3010532407407409</v>
      </c>
      <c r="AED809" s="6">
        <v>8.5648148148148154E-2</v>
      </c>
      <c r="AEE809" s="7">
        <v>0.28375</v>
      </c>
      <c r="AEF809" s="6">
        <v>4.4421296296296299E-2</v>
      </c>
      <c r="AEG809" s="6">
        <v>0.28225694444444438</v>
      </c>
      <c r="AEH809" s="6">
        <v>0.56634259259259256</v>
      </c>
      <c r="AEI809" s="6">
        <v>0.14614583333333331</v>
      </c>
      <c r="AEJ809" s="7">
        <v>2.1666666666666671E-2</v>
      </c>
      <c r="AEK809" s="6">
        <v>0.34252314814814822</v>
      </c>
      <c r="AEL809" s="6">
        <v>6.5520833333333334E-2</v>
      </c>
      <c r="AEM809" s="6">
        <v>1.339884259259259</v>
      </c>
      <c r="AEN809" s="6">
        <v>1.2240972222222219</v>
      </c>
      <c r="AEO809" s="7">
        <v>1.1216898148148149</v>
      </c>
      <c r="AEP809" s="6">
        <v>1.473773148148148</v>
      </c>
      <c r="AEQ809" s="6">
        <v>0.25663194444444443</v>
      </c>
      <c r="AER809" s="6">
        <v>1.418923611111111</v>
      </c>
      <c r="AES809" s="6">
        <v>0.88658564814814811</v>
      </c>
      <c r="AET809" s="7">
        <v>1.0422916666666671</v>
      </c>
      <c r="AEU809" s="6">
        <v>1.1751736111111111</v>
      </c>
      <c r="AEV809" s="6">
        <v>1.492604166666667</v>
      </c>
      <c r="AEW809" s="6">
        <v>1.2470833333333331</v>
      </c>
      <c r="AEX809" s="6">
        <v>0.89693287037037039</v>
      </c>
      <c r="AEY809" s="7">
        <v>0.78931712962962963</v>
      </c>
      <c r="AEZ809" s="6">
        <v>1.364583333333333</v>
      </c>
      <c r="AFA809" s="6">
        <v>4.4027777777777777E-2</v>
      </c>
      <c r="AFB809" s="6">
        <v>1.049305555555555</v>
      </c>
      <c r="AFC809" s="6">
        <v>1.0617129629629629</v>
      </c>
      <c r="AFD809" s="7">
        <v>1.120138888888889</v>
      </c>
      <c r="AFE809" s="6">
        <v>1.0794097222222221</v>
      </c>
      <c r="AFF809" s="6">
        <v>1.041342592592593</v>
      </c>
      <c r="AFG809" s="6">
        <v>1.5981018518518519</v>
      </c>
      <c r="AFH809" s="6">
        <v>1.14275462962963</v>
      </c>
      <c r="AFI809" s="7">
        <v>1.6701388888888891E-2</v>
      </c>
      <c r="AFJ809" s="6">
        <v>0.86916666666666664</v>
      </c>
      <c r="AFK809" s="6">
        <v>0.46256944444444442</v>
      </c>
      <c r="AFL809" s="6">
        <v>1.6064004629629629</v>
      </c>
      <c r="AFM809" s="6">
        <v>0.30888888888888888</v>
      </c>
      <c r="AFN809" s="7">
        <v>1.3570486111111111</v>
      </c>
      <c r="AFO809" s="6">
        <v>1.4698842592592589</v>
      </c>
      <c r="AFP809" s="6">
        <v>1.6932870370370369E-2</v>
      </c>
      <c r="AFQ809" s="6">
        <v>0.90725694444444449</v>
      </c>
      <c r="AFR809" s="6">
        <v>1.226956018518518</v>
      </c>
      <c r="AFS809" s="7">
        <v>0.38935185185185178</v>
      </c>
      <c r="AFT809" s="6">
        <v>0.79143518518518519</v>
      </c>
      <c r="AFU809" s="6">
        <v>0.78290509259259256</v>
      </c>
      <c r="AFV809" s="6">
        <v>0.76481481481481484</v>
      </c>
      <c r="AFW809" s="6">
        <v>1.2776620370370371</v>
      </c>
      <c r="AFX809" s="7">
        <v>0.19388888888888889</v>
      </c>
      <c r="AFY809" s="6">
        <v>0.95396990740740739</v>
      </c>
      <c r="AFZ809" s="6">
        <v>1.012523148148148</v>
      </c>
      <c r="AGA809" s="6">
        <v>1.5506944444444439</v>
      </c>
      <c r="AGB809" s="6">
        <v>1.0624768518518519</v>
      </c>
      <c r="AGC809" s="7">
        <v>0.66055555555555556</v>
      </c>
      <c r="AGD809" s="6">
        <v>1.1544212962962961</v>
      </c>
      <c r="AGE809" s="6">
        <v>1.0209375000000001</v>
      </c>
      <c r="AGF809" s="6">
        <v>1.307800925925926</v>
      </c>
      <c r="AGG809" s="6">
        <v>1.4963541666666671</v>
      </c>
      <c r="AGH809" s="7">
        <v>1.4881828703703699</v>
      </c>
      <c r="AGI809" s="6">
        <v>1.2392129629629629</v>
      </c>
      <c r="AGJ809" s="6">
        <v>0.87512731481481476</v>
      </c>
      <c r="AGK809" s="6">
        <v>0.27263888888888888</v>
      </c>
      <c r="AGL809" s="6">
        <v>1.090648148148148</v>
      </c>
      <c r="AGM809" s="7">
        <v>1.5164120370370371</v>
      </c>
      <c r="AGN809" s="6">
        <v>1.3577546296296299</v>
      </c>
      <c r="AGO809" s="6">
        <v>0.7724537037037037</v>
      </c>
      <c r="AGP809" s="6">
        <v>1.273275462962963</v>
      </c>
      <c r="AGQ809" s="6">
        <v>1.4884490740740739</v>
      </c>
      <c r="AGR809" s="7">
        <v>0.28798611111111111</v>
      </c>
      <c r="AGS809" s="6">
        <v>1.442905092592593</v>
      </c>
      <c r="AGT809" s="6">
        <v>0.1993402777777778</v>
      </c>
      <c r="AGU809" s="6">
        <v>0.24436342592592589</v>
      </c>
      <c r="AGV809" s="6">
        <v>1.414918981481482</v>
      </c>
      <c r="AGW809" s="7">
        <v>0.86254629629629631</v>
      </c>
      <c r="AGX809" s="6">
        <v>1.113414351851852</v>
      </c>
      <c r="AGY809" s="6">
        <v>1.436736111111111</v>
      </c>
      <c r="AGZ809" s="6">
        <v>1.458530092592593</v>
      </c>
      <c r="AHA809" s="6">
        <v>1.2979282407407411</v>
      </c>
      <c r="AHB809" s="7">
        <v>1.5798495370370369</v>
      </c>
      <c r="AHC809" s="6">
        <v>1.211793981481482</v>
      </c>
      <c r="AHD809" s="6">
        <v>0.46841435185185187</v>
      </c>
      <c r="AHE809" s="6">
        <v>3.3611111111111112E-2</v>
      </c>
      <c r="AHF809" s="6">
        <v>0.25417824074074069</v>
      </c>
      <c r="AHG809" s="7">
        <v>0.2532638888888889</v>
      </c>
      <c r="AHH809" s="6">
        <v>0.76980324074074069</v>
      </c>
      <c r="AHI809" s="6">
        <v>1.067037037037037</v>
      </c>
      <c r="AHJ809" s="6">
        <v>0.77883101851851855</v>
      </c>
      <c r="AHK809" s="6">
        <v>1.486550925925926</v>
      </c>
      <c r="AHL809" s="7">
        <v>1.4659490740740739</v>
      </c>
      <c r="AHM809" s="6">
        <v>1.2534259259259259</v>
      </c>
      <c r="AHN809" s="6">
        <v>0.76689814814814816</v>
      </c>
      <c r="AHO809" s="6">
        <v>0.6262268518518519</v>
      </c>
      <c r="AHP809" s="6">
        <v>4.8009259259259258E-2</v>
      </c>
      <c r="AHQ809" s="7">
        <v>0.74339120370370371</v>
      </c>
      <c r="AHR809" s="6">
        <v>1.1026388888888889</v>
      </c>
      <c r="AHS809" s="6">
        <v>1.3217013888888891</v>
      </c>
      <c r="AHT809" s="6">
        <v>1.174444444444444</v>
      </c>
      <c r="AHU809" s="6">
        <v>1.485706018518518</v>
      </c>
      <c r="AHV809" s="7">
        <v>0.99678240740740742</v>
      </c>
      <c r="AHW809" s="6">
        <v>2.0347222222222221E-2</v>
      </c>
      <c r="AHX809" s="6">
        <v>1.2895833333333331</v>
      </c>
      <c r="AHY809" s="6">
        <v>1.3897222222222221</v>
      </c>
      <c r="AHZ809" s="6">
        <v>0.2633449074074074</v>
      </c>
      <c r="AIA809" s="7">
        <v>1.4659374999999999</v>
      </c>
      <c r="AIB809" s="6">
        <v>1.2373611111111109</v>
      </c>
      <c r="AIC809" s="6">
        <v>1.487743055555556</v>
      </c>
      <c r="AID809" s="6">
        <v>0.32709490740740738</v>
      </c>
      <c r="AIE809" s="6">
        <v>0.1507060185185185</v>
      </c>
      <c r="AIF809" s="7">
        <v>0.89326388888888886</v>
      </c>
      <c r="AIG809" s="6">
        <v>0.23868055555555559</v>
      </c>
      <c r="AIH809" s="6">
        <v>0.93503472222222217</v>
      </c>
      <c r="AII809" s="6">
        <v>3.449074074074074E-3</v>
      </c>
      <c r="AIJ809" s="6">
        <v>0.52760416666666665</v>
      </c>
      <c r="AIK809" s="7">
        <v>0.77175925925925926</v>
      </c>
      <c r="AIL809" s="6">
        <v>1.4870370370370369</v>
      </c>
      <c r="AIM809" s="6">
        <v>0.29549768518518521</v>
      </c>
      <c r="AIN809" s="6">
        <v>1.4850925925925931</v>
      </c>
      <c r="AIO809" s="6">
        <v>2.2592592592592591E-2</v>
      </c>
      <c r="AIP809" s="7">
        <v>1.429965277777778</v>
      </c>
      <c r="AIQ809" s="6">
        <v>0.32431712962962961</v>
      </c>
      <c r="AIR809" s="6">
        <v>1.129953703703704</v>
      </c>
      <c r="AIS809" s="6">
        <v>4.6678240740740742E-2</v>
      </c>
      <c r="AIT809" s="6">
        <v>0.31028935185185191</v>
      </c>
      <c r="AIU809" s="7">
        <v>0.75847222222222221</v>
      </c>
      <c r="AIV809" s="6">
        <v>6.3831018518518523E-2</v>
      </c>
      <c r="AIW809" s="6">
        <v>0.79067129629629629</v>
      </c>
      <c r="AIX809" s="6">
        <v>5.3530092592592587E-2</v>
      </c>
      <c r="AIY809" s="6">
        <v>1.4676851851851851</v>
      </c>
      <c r="AIZ809" s="7">
        <v>1.367280092592593</v>
      </c>
      <c r="AJA809" s="6">
        <v>0.1547337962962963</v>
      </c>
      <c r="AJB809" s="6">
        <v>4.0821759259259259E-2</v>
      </c>
      <c r="AJC809" s="6">
        <v>0.755</v>
      </c>
      <c r="AJD809" s="6">
        <v>1.489675925925926</v>
      </c>
      <c r="AJE809" s="7">
        <v>1.3784143518518519</v>
      </c>
      <c r="AJF809" s="6">
        <v>0.29357638888888887</v>
      </c>
      <c r="AJG809" s="6">
        <v>1.591226851851852</v>
      </c>
      <c r="AJH809" s="6">
        <v>1.1171412037037041</v>
      </c>
      <c r="AJI809" s="6">
        <v>1.232858796296296</v>
      </c>
      <c r="AJJ809" s="7">
        <v>1.5642824074074071</v>
      </c>
      <c r="AJK809" s="6">
        <v>1.4843518518518519</v>
      </c>
      <c r="AJL809" s="6">
        <v>1.359537037037037</v>
      </c>
      <c r="AJM809" s="6">
        <v>1.5261689814814809</v>
      </c>
      <c r="AJN809" s="6">
        <v>1.235543981481481</v>
      </c>
      <c r="AJO809" s="7">
        <v>1.157569444444444</v>
      </c>
      <c r="AJP809" s="6">
        <v>0.26730324074074069</v>
      </c>
      <c r="AJQ809" s="6">
        <v>1.136851851851852</v>
      </c>
      <c r="AJR809" s="6">
        <v>1.149641203703704</v>
      </c>
      <c r="AJS809" s="6">
        <v>1.155821759259259</v>
      </c>
      <c r="AJT809" s="7">
        <v>1.485474537037037</v>
      </c>
      <c r="AJU809" s="6">
        <v>1.4111574074074069</v>
      </c>
      <c r="AJV809" s="6">
        <v>1.479131944444444</v>
      </c>
      <c r="AJW809" s="6">
        <v>1.154895833333333</v>
      </c>
      <c r="AJX809" s="6">
        <v>1.2324884259259259</v>
      </c>
      <c r="AJY809" s="7">
        <v>1.065497685185185</v>
      </c>
      <c r="AJZ809" s="6">
        <v>1.8530092592592591E-2</v>
      </c>
      <c r="AKA809" s="6">
        <v>1.075115740740741</v>
      </c>
      <c r="AKB809" s="6">
        <v>0.93603009259259262</v>
      </c>
      <c r="AKC809" s="6">
        <v>1.5406134259259261</v>
      </c>
      <c r="AKD809" s="7">
        <v>1.526944444444444</v>
      </c>
      <c r="AKE809" s="6">
        <v>0.46563657407407399</v>
      </c>
      <c r="AKF809" s="6">
        <v>1.108541666666667</v>
      </c>
      <c r="AKG809" s="6">
        <v>1.2545833333333329</v>
      </c>
      <c r="AKH809" s="6">
        <v>1.4857754629629629</v>
      </c>
      <c r="AKI809" s="7">
        <v>1.4878125</v>
      </c>
      <c r="AKJ809" s="6">
        <v>1.4051388888888889</v>
      </c>
      <c r="AKK809" s="6">
        <v>0.30822916666666672</v>
      </c>
      <c r="AKL809" s="6">
        <v>0.47499999999999998</v>
      </c>
      <c r="AKM809" s="6">
        <v>1.2151157407407409</v>
      </c>
      <c r="AKN809" s="7">
        <v>0.62185185185185188</v>
      </c>
      <c r="AKO809" s="6">
        <v>7.4189814814814813E-3</v>
      </c>
      <c r="AKP809" s="6">
        <v>1.450092592592592</v>
      </c>
      <c r="AKQ809" s="6">
        <v>1.5949884259259259</v>
      </c>
      <c r="AKR809" s="6">
        <v>1.1232870370370369</v>
      </c>
      <c r="AKS809" s="7">
        <v>1.366006944444444</v>
      </c>
      <c r="AKT809" s="6">
        <v>1.4898611111111111</v>
      </c>
      <c r="AKU809" s="6">
        <v>1.744212962962963E-2</v>
      </c>
      <c r="AKV809" s="6">
        <v>0.94231481481481483</v>
      </c>
      <c r="AKW809" s="6">
        <v>0.75067129629629625</v>
      </c>
      <c r="AKX809" s="7">
        <v>1.321990740740741</v>
      </c>
      <c r="AKY809" s="6">
        <v>1.4440972222222219</v>
      </c>
      <c r="AKZ809" s="6">
        <v>1.3224768518518519</v>
      </c>
      <c r="ALA809" s="6">
        <v>1.242291666666667</v>
      </c>
      <c r="ALB809" s="6">
        <v>1.075555555555556</v>
      </c>
      <c r="ALC809" s="7">
        <v>0.32403935185185179</v>
      </c>
      <c r="ALD809" s="6">
        <v>1.562337962962963</v>
      </c>
      <c r="ALE809" s="6">
        <v>0.74350694444444443</v>
      </c>
      <c r="ALF809" s="6">
        <v>1.183229166666667</v>
      </c>
      <c r="ALG809" s="6">
        <v>0.78218750000000004</v>
      </c>
      <c r="ALH809" s="7">
        <v>1.486782407407407</v>
      </c>
      <c r="ALI809" s="6">
        <v>1.290509259259259E-2</v>
      </c>
      <c r="ALJ809" s="6">
        <v>1.2670254629629629</v>
      </c>
      <c r="ALK809" s="6">
        <v>0.34238425925925919</v>
      </c>
      <c r="ALL809" s="6">
        <v>3.6249999999999998E-2</v>
      </c>
      <c r="ALM809" s="7">
        <v>0.174837962962963</v>
      </c>
    </row>
    <row r="810" spans="1:1001" x14ac:dyDescent="0.45">
      <c r="A810" s="1" t="s">
        <v>809</v>
      </c>
      <c r="B810" s="6">
        <v>0.74313657407407407</v>
      </c>
      <c r="C810" s="6">
        <v>0.31877314814814822</v>
      </c>
      <c r="D810" s="6">
        <v>1.3078240740740741</v>
      </c>
      <c r="E810" s="6">
        <v>1.360208333333333</v>
      </c>
      <c r="F810" s="7">
        <v>0.2597800925925926</v>
      </c>
      <c r="G810" s="6">
        <v>1.5459027777777781</v>
      </c>
      <c r="H810" s="6">
        <v>1.1374652777777781</v>
      </c>
      <c r="I810" s="6">
        <v>0.68843750000000004</v>
      </c>
      <c r="J810" s="6">
        <v>0.58627314814814813</v>
      </c>
      <c r="K810" s="7">
        <v>1.4206597222222219</v>
      </c>
      <c r="L810" s="6">
        <v>0.86431712962962959</v>
      </c>
      <c r="M810" s="6">
        <v>0.30743055555555548</v>
      </c>
      <c r="N810" s="6">
        <v>7.0243055555555559E-2</v>
      </c>
      <c r="O810" s="6">
        <v>0.83468750000000003</v>
      </c>
      <c r="P810" s="7">
        <v>8.8611111111111113E-2</v>
      </c>
      <c r="Q810" s="6">
        <v>1.5181712962962961</v>
      </c>
      <c r="R810" s="6">
        <v>0.805150462962963</v>
      </c>
      <c r="S810" s="6">
        <v>1.4954861111111111</v>
      </c>
      <c r="T810" s="6">
        <v>0.74376157407407406</v>
      </c>
      <c r="U810" s="7">
        <v>1.158599537037037</v>
      </c>
      <c r="V810" s="6">
        <v>0.78746527777777775</v>
      </c>
      <c r="W810" s="6">
        <v>1.1396643518518521</v>
      </c>
      <c r="X810" s="6">
        <v>1.426157407407407</v>
      </c>
      <c r="Y810" s="6">
        <v>8.2743055555555556E-2</v>
      </c>
      <c r="Z810" s="7">
        <v>2.3990509259259261</v>
      </c>
      <c r="AA810" s="6">
        <v>1.1698958333333329</v>
      </c>
      <c r="AB810" s="6">
        <v>1.1291550925925931</v>
      </c>
      <c r="AC810" s="6">
        <v>1.2699537037037041</v>
      </c>
      <c r="AD810" s="6">
        <v>0.31416666666666659</v>
      </c>
      <c r="AE810" s="7">
        <v>0.28209490740740739</v>
      </c>
      <c r="AF810" s="6">
        <v>1.375833333333333</v>
      </c>
      <c r="AG810" s="6">
        <v>1.351956018518518</v>
      </c>
      <c r="AH810" s="6">
        <v>0.10549768518518519</v>
      </c>
      <c r="AI810" s="6">
        <v>1.1253009259259259</v>
      </c>
      <c r="AJ810" s="7">
        <v>1.269930555555556</v>
      </c>
      <c r="AK810" s="6">
        <v>7.255787037037037E-2</v>
      </c>
      <c r="AL810" s="6">
        <v>0.31084490740740739</v>
      </c>
      <c r="AM810" s="6">
        <v>0.77945601851851853</v>
      </c>
      <c r="AN810" s="6">
        <v>1.418854166666667</v>
      </c>
      <c r="AO810" s="7">
        <v>1.1843518518518521</v>
      </c>
      <c r="AP810" s="6">
        <v>0.66226851851851853</v>
      </c>
      <c r="AQ810" s="6">
        <v>1.2592592592592591</v>
      </c>
      <c r="AR810" s="6">
        <v>1.430949074074074</v>
      </c>
      <c r="AS810" s="6">
        <v>1.5534375</v>
      </c>
      <c r="AT810" s="7">
        <v>0.8391319444444445</v>
      </c>
      <c r="AU810" s="6">
        <v>1.1890393518518521</v>
      </c>
      <c r="AV810" s="6">
        <v>1.139189814814815</v>
      </c>
      <c r="AW810" s="6">
        <v>0.86597222222222225</v>
      </c>
      <c r="AX810" s="6">
        <v>1.0763194444444439</v>
      </c>
      <c r="AY810" s="7">
        <v>0.67642361111111116</v>
      </c>
      <c r="AZ810" s="6">
        <v>1.181180555555555</v>
      </c>
      <c r="BA810" s="6">
        <v>0.81798611111111108</v>
      </c>
      <c r="BB810" s="6">
        <v>0.29556712962962961</v>
      </c>
      <c r="BC810" s="6">
        <v>7.7488425925925933E-2</v>
      </c>
      <c r="BD810" s="7">
        <v>0.1156365740740741</v>
      </c>
      <c r="BE810" s="6">
        <v>7.722222222222222E-2</v>
      </c>
      <c r="BF810" s="6">
        <v>1.45119212962963</v>
      </c>
      <c r="BG810" s="6">
        <v>1.6791666666666669</v>
      </c>
      <c r="BH810" s="6">
        <v>0.9711805555555556</v>
      </c>
      <c r="BI810" s="7">
        <v>0.90329861111111109</v>
      </c>
      <c r="BJ810" s="6">
        <v>1.237546296296296</v>
      </c>
      <c r="BK810" s="6">
        <v>1.549652777777778</v>
      </c>
      <c r="BL810" s="6">
        <v>1.551631944444444</v>
      </c>
      <c r="BM810" s="6">
        <v>0.83589120370370373</v>
      </c>
      <c r="BN810" s="7">
        <v>0.87732638888888892</v>
      </c>
      <c r="BO810" s="6">
        <v>1.206481481481481</v>
      </c>
      <c r="BP810" s="6">
        <v>0.73929398148148151</v>
      </c>
      <c r="BQ810" s="6">
        <v>0.78138888888888891</v>
      </c>
      <c r="BR810" s="6">
        <v>1.473553240740741</v>
      </c>
      <c r="BS810" s="7">
        <v>0.88592592592592589</v>
      </c>
      <c r="BT810" s="6">
        <v>1.032002314814815</v>
      </c>
      <c r="BU810" s="6">
        <v>7.3935185185185187E-2</v>
      </c>
      <c r="BV810" s="6">
        <v>0.95723379629629635</v>
      </c>
      <c r="BW810" s="6">
        <v>0.64261574074074079</v>
      </c>
      <c r="BX810" s="7">
        <v>1.5573379629629629</v>
      </c>
      <c r="BY810" s="6">
        <v>0.26745370370370369</v>
      </c>
      <c r="BZ810" s="6">
        <v>1.175486111111111</v>
      </c>
      <c r="CA810" s="6">
        <v>1.425092592592593</v>
      </c>
      <c r="CB810" s="6">
        <v>1.500590277777778</v>
      </c>
      <c r="CC810" s="7">
        <v>0.74548611111111107</v>
      </c>
      <c r="CD810" s="6">
        <v>1.0108796296296301</v>
      </c>
      <c r="CE810" s="6">
        <v>1.4348379629629631</v>
      </c>
      <c r="CF810" s="6">
        <v>1.028032407407407</v>
      </c>
      <c r="CG810" s="6">
        <v>0.85603009259259255</v>
      </c>
      <c r="CH810" s="7">
        <v>1.1092361111111111</v>
      </c>
      <c r="CI810" s="6">
        <v>1.551481481481481</v>
      </c>
      <c r="CJ810" s="6">
        <v>1.119201388888889</v>
      </c>
      <c r="CK810" s="6">
        <v>1.1496643518518519</v>
      </c>
      <c r="CL810" s="6">
        <v>1.152916666666667</v>
      </c>
      <c r="CM810" s="7">
        <v>1.1040624999999999</v>
      </c>
      <c r="CN810" s="6">
        <v>1.489675925925926</v>
      </c>
      <c r="CO810" s="6">
        <v>0.65641203703703699</v>
      </c>
      <c r="CP810" s="6">
        <v>1.176412037037037</v>
      </c>
      <c r="CQ810" s="6">
        <v>1.471111111111111</v>
      </c>
      <c r="CR810" s="7">
        <v>1.5595717592592591</v>
      </c>
      <c r="CS810" s="6">
        <v>0.85133101851851856</v>
      </c>
      <c r="CT810" s="6">
        <v>1.658368055555556</v>
      </c>
      <c r="CU810" s="6">
        <v>0.6746875</v>
      </c>
      <c r="CV810" s="6">
        <v>1.4353356481481481</v>
      </c>
      <c r="CW810" s="7">
        <v>1.0921180555555561</v>
      </c>
      <c r="CX810" s="6">
        <v>1.4787962962962959</v>
      </c>
      <c r="CY810" s="6">
        <v>1.3917013888888889</v>
      </c>
      <c r="CZ810" s="6">
        <v>1.367361111111111</v>
      </c>
      <c r="DA810" s="6">
        <v>1.5586805555555561</v>
      </c>
      <c r="DB810" s="7">
        <v>0.28238425925925931</v>
      </c>
      <c r="DC810" s="6">
        <v>1.554953703703704</v>
      </c>
      <c r="DD810" s="6">
        <v>1.5765856481481479</v>
      </c>
      <c r="DE810" s="6">
        <v>1.5981365740740741</v>
      </c>
      <c r="DF810" s="6">
        <v>1.6523495370370369</v>
      </c>
      <c r="DG810" s="7">
        <v>0.96119212962962963</v>
      </c>
      <c r="DH810" s="6">
        <v>1.1473148148148149</v>
      </c>
      <c r="DI810" s="6">
        <v>1.6560648148148149</v>
      </c>
      <c r="DJ810" s="6">
        <v>1.5572337962962961</v>
      </c>
      <c r="DK810" s="6">
        <v>1.1097453703703699</v>
      </c>
      <c r="DL810" s="7">
        <v>0.67025462962962967</v>
      </c>
      <c r="DM810" s="6">
        <v>0.93733796296296301</v>
      </c>
      <c r="DN810" s="6">
        <v>1.557314814814815</v>
      </c>
      <c r="DO810" s="6">
        <v>0.84450231481481486</v>
      </c>
      <c r="DP810" s="6">
        <v>0.28790509259259262</v>
      </c>
      <c r="DQ810" s="7">
        <v>7.7743055555555551E-2</v>
      </c>
      <c r="DR810" s="6">
        <v>1.414814814814815</v>
      </c>
      <c r="DS810" s="6">
        <v>5.679398148148148E-2</v>
      </c>
      <c r="DT810" s="6">
        <v>0.87681712962962965</v>
      </c>
      <c r="DU810" s="6">
        <v>1.339328703703704</v>
      </c>
      <c r="DV810" s="7">
        <v>1.1244560185185191</v>
      </c>
      <c r="DW810" s="6">
        <v>1.557037037037037</v>
      </c>
      <c r="DX810" s="6">
        <v>0.64641203703703709</v>
      </c>
      <c r="DY810" s="6">
        <v>3.5844907407407409E-2</v>
      </c>
      <c r="DZ810" s="6">
        <v>1.6611574074074069</v>
      </c>
      <c r="EA810" s="7">
        <v>1.5165740740740741</v>
      </c>
      <c r="EB810" s="6">
        <v>1.5557638888888889</v>
      </c>
      <c r="EC810" s="6">
        <v>1.279293981481481</v>
      </c>
      <c r="ED810" s="6">
        <v>1.292928240740741</v>
      </c>
      <c r="EE810" s="6">
        <v>1.462106481481481</v>
      </c>
      <c r="EF810" s="7">
        <v>0.1165625</v>
      </c>
      <c r="EG810" s="6">
        <v>1.162569444444445</v>
      </c>
      <c r="EH810" s="6">
        <v>0.3129513888888889</v>
      </c>
      <c r="EI810" s="6">
        <v>1.510324074074074</v>
      </c>
      <c r="EJ810" s="6">
        <v>0.79633101851851851</v>
      </c>
      <c r="EK810" s="7">
        <v>6.9988425925925926E-2</v>
      </c>
      <c r="EL810" s="6">
        <v>0.37761574074074072</v>
      </c>
      <c r="EM810" s="6">
        <v>1.379594907407407</v>
      </c>
      <c r="EN810" s="6">
        <v>0.34778935185185178</v>
      </c>
      <c r="EO810" s="6">
        <v>0.38717592592592592</v>
      </c>
      <c r="EP810" s="7">
        <v>0.77271990740740737</v>
      </c>
      <c r="EQ810" s="6">
        <v>0.68351851851851853</v>
      </c>
      <c r="ER810" s="6">
        <v>0.25577546296296289</v>
      </c>
      <c r="ES810" s="6">
        <v>0.39386574074074082</v>
      </c>
      <c r="ET810" s="6">
        <v>0.11874999999999999</v>
      </c>
      <c r="EU810" s="7">
        <v>0.78856481481481477</v>
      </c>
      <c r="EV810" s="6">
        <v>0.82804398148148151</v>
      </c>
      <c r="EW810" s="6">
        <v>1.2080208333333331</v>
      </c>
      <c r="EX810" s="6">
        <v>0.67224537037037035</v>
      </c>
      <c r="EY810" s="6">
        <v>1.4004398148148149</v>
      </c>
      <c r="EZ810" s="7">
        <v>0.24662037037037041</v>
      </c>
      <c r="FA810" s="6">
        <v>7.5115740740740747E-2</v>
      </c>
      <c r="FB810" s="6">
        <v>1.121388888888889</v>
      </c>
      <c r="FC810" s="6">
        <v>0.32505787037037043</v>
      </c>
      <c r="FD810" s="6">
        <v>1.365775462962963</v>
      </c>
      <c r="FE810" s="7">
        <v>1.3539467592592589</v>
      </c>
      <c r="FF810" s="6">
        <v>1.186168981481482</v>
      </c>
      <c r="FG810" s="6">
        <v>1.33025462962963</v>
      </c>
      <c r="FH810" s="6">
        <v>1.325613425925926</v>
      </c>
      <c r="FI810" s="6">
        <v>1.1248148148148149</v>
      </c>
      <c r="FJ810" s="7">
        <v>1.423287037037037</v>
      </c>
      <c r="FK810" s="6">
        <v>1.5167361111111111</v>
      </c>
      <c r="FL810" s="6">
        <v>1.4288773148148151</v>
      </c>
      <c r="FM810" s="6">
        <v>1.0935648148148149</v>
      </c>
      <c r="FN810" s="6">
        <v>0.73453703703703699</v>
      </c>
      <c r="FO810" s="7">
        <v>1.171701388888889</v>
      </c>
      <c r="FP810" s="6">
        <v>0.38273148148148151</v>
      </c>
      <c r="FQ810" s="6">
        <v>1.6131018518518521</v>
      </c>
      <c r="FR810" s="6">
        <v>8.2731481481481475E-2</v>
      </c>
      <c r="FS810" s="6">
        <v>8.2905092592592586E-2</v>
      </c>
      <c r="FT810" s="7">
        <v>0.14655092592592589</v>
      </c>
      <c r="FU810" s="6">
        <v>1.174166666666667</v>
      </c>
      <c r="FV810" s="6">
        <v>1.174826388888889</v>
      </c>
      <c r="FW810" s="6">
        <v>0.31413194444444442</v>
      </c>
      <c r="FX810" s="6">
        <v>1.5836689814814811</v>
      </c>
      <c r="FY810" s="7">
        <v>0.89658564814814812</v>
      </c>
      <c r="FZ810" s="6">
        <v>1.08712962962963</v>
      </c>
      <c r="GA810" s="6">
        <v>1.3660648148148149</v>
      </c>
      <c r="GB810" s="6">
        <v>1.2865277777777779</v>
      </c>
      <c r="GC810" s="6">
        <v>1.5489236111111111</v>
      </c>
      <c r="GD810" s="7">
        <v>1.3064004629629631</v>
      </c>
      <c r="GE810" s="6">
        <v>0.19769675925925931</v>
      </c>
      <c r="GF810" s="6">
        <v>1.4946527777777781</v>
      </c>
      <c r="GG810" s="6">
        <v>0.80995370370370368</v>
      </c>
      <c r="GH810" s="6">
        <v>0.84699074074074077</v>
      </c>
      <c r="GI810" s="7">
        <v>0.98503472222222221</v>
      </c>
      <c r="GJ810" s="6">
        <v>0.71207175925925925</v>
      </c>
      <c r="GK810" s="6">
        <v>8.8206018518518517E-2</v>
      </c>
      <c r="GL810" s="6">
        <v>1.29244212962963</v>
      </c>
      <c r="GM810" s="6">
        <v>1.1515972222222219</v>
      </c>
      <c r="GN810" s="7">
        <v>1.4358449074074069</v>
      </c>
      <c r="GO810" s="6">
        <v>1.233275462962963</v>
      </c>
      <c r="GP810" s="6">
        <v>1.105509259259259</v>
      </c>
      <c r="GQ810" s="6">
        <v>1.127175925925926</v>
      </c>
      <c r="GR810" s="6">
        <v>0.66938657407407409</v>
      </c>
      <c r="GS810" s="7">
        <v>7.2870370370370377E-2</v>
      </c>
      <c r="GT810" s="6">
        <v>0.27317129629629627</v>
      </c>
      <c r="GU810" s="6">
        <v>1.338055555555556</v>
      </c>
      <c r="GV810" s="6">
        <v>1.558217592592593</v>
      </c>
      <c r="GW810" s="6">
        <v>0.82649305555555552</v>
      </c>
      <c r="GX810" s="7">
        <v>0.94135416666666671</v>
      </c>
      <c r="GY810" s="6">
        <v>1.1088541666666669</v>
      </c>
      <c r="GZ810" s="6">
        <v>1.5262500000000001</v>
      </c>
      <c r="HA810" s="6">
        <v>1.496400462962963</v>
      </c>
      <c r="HB810" s="6">
        <v>8.8703703703703701E-2</v>
      </c>
      <c r="HC810" s="7">
        <v>1.5559953703703699</v>
      </c>
      <c r="HD810" s="6">
        <v>0.86460648148148145</v>
      </c>
      <c r="HE810" s="6">
        <v>0.68454861111111109</v>
      </c>
      <c r="HF810" s="6">
        <v>8.7175925925925921E-2</v>
      </c>
      <c r="HG810" s="6">
        <v>1.0300115740740741</v>
      </c>
      <c r="HH810" s="7">
        <v>1.516875</v>
      </c>
      <c r="HI810" s="6">
        <v>7.991898148148148E-2</v>
      </c>
      <c r="HJ810" s="6">
        <v>1.626759259259259</v>
      </c>
      <c r="HK810" s="6">
        <v>0.23828703703703699</v>
      </c>
      <c r="HL810" s="6">
        <v>1.3063078703703701</v>
      </c>
      <c r="HM810" s="7">
        <v>7.8263888888888883E-2</v>
      </c>
      <c r="HN810" s="6">
        <v>0.83636574074074077</v>
      </c>
      <c r="HO810" s="6">
        <v>1.5559837962962959</v>
      </c>
      <c r="HP810" s="6">
        <v>1.4100925925925929</v>
      </c>
      <c r="HQ810" s="6">
        <v>0.79246527777777775</v>
      </c>
      <c r="HR810" s="7">
        <v>0.26590277777777782</v>
      </c>
      <c r="HS810" s="6">
        <v>1.5705092592592591</v>
      </c>
      <c r="HT810" s="6">
        <v>1.22099537037037</v>
      </c>
      <c r="HU810" s="6">
        <v>1.5034606481481481</v>
      </c>
      <c r="HV810" s="6">
        <v>0.31468750000000001</v>
      </c>
      <c r="HW810" s="7">
        <v>1.201018518518518</v>
      </c>
      <c r="HX810" s="6">
        <v>1.354131944444444</v>
      </c>
      <c r="HY810" s="6">
        <v>0.79165509259259259</v>
      </c>
      <c r="HZ810" s="6">
        <v>1.279502314814815</v>
      </c>
      <c r="IA810" s="6">
        <v>1.2829629629629631</v>
      </c>
      <c r="IB810" s="7">
        <v>1.123032407407407</v>
      </c>
      <c r="IC810" s="6">
        <v>1.0843287037037039</v>
      </c>
      <c r="ID810" s="6">
        <v>0.31517361111111108</v>
      </c>
      <c r="IE810" s="6">
        <v>1.490752314814815</v>
      </c>
      <c r="IF810" s="6">
        <v>0.1384259259259259</v>
      </c>
      <c r="IG810" s="7">
        <v>1.482893518518519</v>
      </c>
      <c r="IH810" s="6">
        <v>1.3655208333333331</v>
      </c>
      <c r="II810" s="6">
        <v>0.79781250000000004</v>
      </c>
      <c r="IJ810" s="6">
        <v>0.66508101851851853</v>
      </c>
      <c r="IK810" s="6">
        <v>1.1242129629629629</v>
      </c>
      <c r="IL810" s="7">
        <v>1.187743055555555</v>
      </c>
      <c r="IM810" s="6">
        <v>1.2830208333333331</v>
      </c>
      <c r="IN810" s="6">
        <v>8.0520833333333333E-2</v>
      </c>
      <c r="IO810" s="6">
        <v>1.518483796296296</v>
      </c>
      <c r="IP810" s="6">
        <v>1.1019097222222221</v>
      </c>
      <c r="IQ810" s="7">
        <v>1.181759259259259</v>
      </c>
      <c r="IR810" s="6">
        <v>7.3090277777777782E-2</v>
      </c>
      <c r="IS810" s="6">
        <v>0.50534722222222217</v>
      </c>
      <c r="IT810" s="6">
        <v>0.25593749999999998</v>
      </c>
      <c r="IU810" s="6">
        <v>1.2434027777777781</v>
      </c>
      <c r="IV810" s="7">
        <v>1.154456018518518</v>
      </c>
      <c r="IW810" s="6">
        <v>1.454143518518519</v>
      </c>
      <c r="IX810" s="6">
        <v>1.1509837962962961</v>
      </c>
      <c r="IY810" s="6">
        <v>1.366678240740741</v>
      </c>
      <c r="IZ810" s="6">
        <v>1.1262152777777781</v>
      </c>
      <c r="JA810" s="7">
        <v>1.5488773148148149</v>
      </c>
      <c r="JB810" s="6">
        <v>1.128981481481482</v>
      </c>
      <c r="JC810" s="6">
        <v>1.5572222222222221</v>
      </c>
      <c r="JD810" s="6">
        <v>1.433518518518518</v>
      </c>
      <c r="JE810" s="6">
        <v>1.549652777777778</v>
      </c>
      <c r="JF810" s="7">
        <v>1.603252314814815</v>
      </c>
      <c r="JH810" s="6">
        <v>1.1030324074074069</v>
      </c>
      <c r="JI810" s="6">
        <v>1.2553240740740741</v>
      </c>
      <c r="JJ810" s="6">
        <v>6.9837962962962963E-2</v>
      </c>
      <c r="JK810" s="7">
        <v>1.56806712962963</v>
      </c>
      <c r="JL810" s="6">
        <v>1.550393518518518</v>
      </c>
      <c r="JM810" s="6">
        <v>1.0803472222222219</v>
      </c>
      <c r="JN810" s="6">
        <v>1.6272685185185189</v>
      </c>
      <c r="JO810" s="6">
        <v>8.5138888888888889E-2</v>
      </c>
      <c r="JP810" s="7">
        <v>1.1756828703703699</v>
      </c>
      <c r="JQ810" s="6">
        <v>1.115925925925926</v>
      </c>
      <c r="JR810" s="6">
        <v>1.1135995370370371</v>
      </c>
      <c r="JS810" s="6">
        <v>0.93086805555555552</v>
      </c>
      <c r="JT810" s="6">
        <v>1.545381944444445</v>
      </c>
      <c r="JU810" s="7">
        <v>0.89960648148148148</v>
      </c>
      <c r="JV810" s="6">
        <v>0.14697916666666669</v>
      </c>
      <c r="JW810" s="6">
        <v>7.5115740740740747E-2</v>
      </c>
      <c r="JX810" s="6">
        <v>0.5426157407407407</v>
      </c>
      <c r="JY810" s="6">
        <v>1.191643518518519</v>
      </c>
      <c r="JZ810" s="7">
        <v>1.54912037037037</v>
      </c>
      <c r="KA810" s="6">
        <v>0.29876157407407411</v>
      </c>
      <c r="KB810" s="6">
        <v>1.217060185185185</v>
      </c>
      <c r="KC810" s="6">
        <v>1.4383912037037041</v>
      </c>
      <c r="KD810" s="6">
        <v>1.555335648148148</v>
      </c>
      <c r="KE810" s="7">
        <v>1.1821874999999999</v>
      </c>
      <c r="KF810" s="6">
        <v>1.2723263888888889</v>
      </c>
      <c r="KG810" s="6">
        <v>0.60395833333333337</v>
      </c>
      <c r="KH810" s="6">
        <v>0.12435185185185189</v>
      </c>
      <c r="KI810" s="6">
        <v>0.94562500000000005</v>
      </c>
      <c r="KJ810" s="7">
        <v>0.23349537037037041</v>
      </c>
      <c r="KK810" s="6">
        <v>1.3574768518518521</v>
      </c>
      <c r="KL810" s="6">
        <v>0.1284953703703704</v>
      </c>
      <c r="KM810" s="6">
        <v>1.294861111111111</v>
      </c>
      <c r="KN810" s="6">
        <v>0.65380787037037036</v>
      </c>
      <c r="KO810" s="7">
        <v>0.78232638888888884</v>
      </c>
      <c r="KP810" s="6">
        <v>1.1821759259259259</v>
      </c>
      <c r="KQ810" s="6">
        <v>1.0836111111111111</v>
      </c>
      <c r="KR810" s="6">
        <v>0.90675925925925926</v>
      </c>
      <c r="KS810" s="6">
        <v>1.661655092592593</v>
      </c>
      <c r="KT810" s="7">
        <v>0.29333333333333328</v>
      </c>
      <c r="KU810" s="6">
        <v>1.5716898148148151</v>
      </c>
      <c r="KV810" s="6">
        <v>1.6400694444444439</v>
      </c>
      <c r="KW810" s="6">
        <v>0.99208333333333332</v>
      </c>
      <c r="KX810" s="6">
        <v>1.2912268518518519</v>
      </c>
      <c r="KY810" s="7">
        <v>1.3768287037037039</v>
      </c>
      <c r="KZ810" s="6">
        <v>1.011018518518519</v>
      </c>
      <c r="LA810" s="6">
        <v>0.86505787037037041</v>
      </c>
      <c r="LB810" s="6">
        <v>1.1587384259259259</v>
      </c>
      <c r="LC810" s="6">
        <v>1.520856481481482</v>
      </c>
      <c r="LD810" s="7">
        <v>0.37435185185185182</v>
      </c>
      <c r="LE810" s="6">
        <v>1.5565162037037039</v>
      </c>
      <c r="LF810" s="6">
        <v>1.5560879629629629</v>
      </c>
      <c r="LG810" s="6">
        <v>1.2905092592592591</v>
      </c>
      <c r="LH810" s="6">
        <v>7.0057870370370368E-2</v>
      </c>
      <c r="LI810" s="7">
        <v>0.30394675925925918</v>
      </c>
      <c r="LJ810" s="6">
        <v>1.094074074074074</v>
      </c>
      <c r="LK810" s="6">
        <v>0.79648148148148146</v>
      </c>
      <c r="LL810" s="6">
        <v>0.31777777777777783</v>
      </c>
      <c r="LM810" s="6">
        <v>8.6874999999999994E-2</v>
      </c>
      <c r="LN810" s="7">
        <v>1.5493402777777781</v>
      </c>
      <c r="LO810" s="6">
        <v>1.557037037037037</v>
      </c>
      <c r="LP810" s="6">
        <v>0.71104166666666668</v>
      </c>
      <c r="LQ810" s="6">
        <v>1.5036458333333329</v>
      </c>
      <c r="LR810" s="6">
        <v>1.457592592592593</v>
      </c>
      <c r="LS810" s="7">
        <v>0.97010416666666666</v>
      </c>
      <c r="LT810" s="6">
        <v>1.1953125</v>
      </c>
      <c r="LU810" s="6">
        <v>0.7704050925925926</v>
      </c>
      <c r="LV810" s="6">
        <v>8.5474537037037043E-2</v>
      </c>
      <c r="LW810" s="6">
        <v>1.5226273148148151</v>
      </c>
      <c r="LX810" s="7">
        <v>1.6473958333333329</v>
      </c>
      <c r="LY810" s="6">
        <v>1.644386574074074</v>
      </c>
      <c r="LZ810" s="6">
        <v>1.0966319444444439</v>
      </c>
      <c r="MA810" s="6">
        <v>1.4121874999999999</v>
      </c>
      <c r="MB810" s="6">
        <v>0.24547453703703701</v>
      </c>
      <c r="MC810" s="7">
        <v>0.19210648148148149</v>
      </c>
      <c r="MD810" s="6">
        <v>0.8044675925925926</v>
      </c>
      <c r="ME810" s="6">
        <v>8.0844907407407407E-2</v>
      </c>
      <c r="MF810" s="6">
        <v>1.275011574074074</v>
      </c>
      <c r="MG810" s="6">
        <v>1.427893518518518</v>
      </c>
      <c r="MH810" s="7">
        <v>0.84229166666666666</v>
      </c>
      <c r="MI810" s="6">
        <v>8.143518518518518E-2</v>
      </c>
      <c r="MJ810" s="6">
        <v>7.0335648148148147E-2</v>
      </c>
      <c r="MK810" s="6">
        <v>0.79811342592592593</v>
      </c>
      <c r="ML810" s="6">
        <v>1.1776967592592591</v>
      </c>
      <c r="MM810" s="7">
        <v>1.312395833333333</v>
      </c>
      <c r="MN810" s="6">
        <v>0.82973379629629629</v>
      </c>
      <c r="MO810" s="6">
        <v>1.4263773148148149</v>
      </c>
      <c r="MP810" s="6">
        <v>0.32722222222222219</v>
      </c>
      <c r="MQ810" s="6">
        <v>0.20765046296296299</v>
      </c>
      <c r="MR810" s="7">
        <v>1.4480671296296299</v>
      </c>
      <c r="MS810" s="6">
        <v>0.3094675925925926</v>
      </c>
      <c r="MT810" s="6">
        <v>6.0405092592592587E-2</v>
      </c>
      <c r="MU810" s="6">
        <v>8.0555555555555561E-2</v>
      </c>
      <c r="MV810" s="6">
        <v>1.185925925925926</v>
      </c>
      <c r="MW810" s="7">
        <v>0.29518518518518522</v>
      </c>
      <c r="MX810" s="6">
        <v>1.0017708333333331</v>
      </c>
      <c r="MY810" s="6">
        <v>0.9460763888888889</v>
      </c>
      <c r="MZ810" s="6">
        <v>0.58559027777777772</v>
      </c>
      <c r="NA810" s="6">
        <v>0.78393518518518523</v>
      </c>
      <c r="NB810" s="7">
        <v>1.2487615740740741</v>
      </c>
      <c r="NC810" s="6">
        <v>0.78549768518518515</v>
      </c>
      <c r="ND810" s="6">
        <v>1.556967592592593</v>
      </c>
      <c r="NE810" s="6">
        <v>0.63844907407407403</v>
      </c>
      <c r="NF810" s="6">
        <v>0.71061342592592591</v>
      </c>
      <c r="NG810" s="7">
        <v>1.2516319444444439</v>
      </c>
      <c r="NH810" s="6">
        <v>1.5506249999999999</v>
      </c>
      <c r="NI810" s="6">
        <v>1.324583333333333</v>
      </c>
      <c r="NJ810" s="6">
        <v>1.413078703703704</v>
      </c>
      <c r="NK810" s="6">
        <v>1.252997685185185</v>
      </c>
      <c r="NL810" s="7">
        <v>1.1395833333333329</v>
      </c>
      <c r="NM810" s="6">
        <v>0.75034722222222228</v>
      </c>
      <c r="NN810" s="6">
        <v>0.99878472222222225</v>
      </c>
      <c r="NO810" s="6">
        <v>7.4571759259259254E-2</v>
      </c>
      <c r="NP810" s="6">
        <v>1.5908449074074069</v>
      </c>
      <c r="NQ810" s="7">
        <v>1.176747685185185</v>
      </c>
      <c r="NR810" s="6">
        <v>1.171944444444444</v>
      </c>
      <c r="NS810" s="6">
        <v>1.4322800925925929</v>
      </c>
      <c r="NT810" s="6">
        <v>0.1691319444444444</v>
      </c>
      <c r="NU810" s="6">
        <v>1.5496296296296299</v>
      </c>
      <c r="NV810" s="7">
        <v>0.91840277777777779</v>
      </c>
      <c r="NW810" s="6">
        <v>1.439456018518519</v>
      </c>
      <c r="NX810" s="6">
        <v>1.3227777777777781</v>
      </c>
      <c r="NY810" s="6">
        <v>1.6025231481481479</v>
      </c>
      <c r="NZ810" s="6">
        <v>0.98250000000000004</v>
      </c>
      <c r="OA810" s="7">
        <v>1.674872685185185</v>
      </c>
      <c r="OB810" s="6">
        <v>7.0972222222222228E-2</v>
      </c>
      <c r="OC810" s="6">
        <v>0.25343749999999998</v>
      </c>
      <c r="OD810" s="6">
        <v>0.10237268518518521</v>
      </c>
      <c r="OE810" s="6">
        <v>1.5561921296296299</v>
      </c>
      <c r="OF810" s="7">
        <v>0.2353240740740741</v>
      </c>
      <c r="OG810" s="6">
        <v>1.0970486111111111</v>
      </c>
      <c r="OH810" s="6">
        <v>0.1023148148148148</v>
      </c>
      <c r="OI810" s="6">
        <v>1.5175231481481479</v>
      </c>
      <c r="OJ810" s="6">
        <v>1.323483796296296</v>
      </c>
      <c r="OK810" s="7">
        <v>9.4918981481481479E-2</v>
      </c>
      <c r="OL810" s="6">
        <v>0.67381944444444442</v>
      </c>
      <c r="OM810" s="6">
        <v>0.73994212962962957</v>
      </c>
      <c r="ON810" s="6">
        <v>1.549826388888889</v>
      </c>
      <c r="OO810" s="6">
        <v>1.183668981481482</v>
      </c>
      <c r="OP810" s="7">
        <v>1.507743055555556</v>
      </c>
      <c r="OQ810" s="6">
        <v>1.5423842592592589</v>
      </c>
      <c r="OS810" s="6">
        <v>1.034861111111111</v>
      </c>
      <c r="OT810" s="6">
        <v>0.83171296296296293</v>
      </c>
      <c r="OU810" s="7">
        <v>1.3342245370370369</v>
      </c>
      <c r="OV810" s="6">
        <v>1.1517476851851851</v>
      </c>
      <c r="OW810" s="6">
        <v>8.9594907407407401E-2</v>
      </c>
      <c r="OX810" s="6">
        <v>6.9189814814814815E-2</v>
      </c>
      <c r="OY810" s="6">
        <v>1.0938888888888889</v>
      </c>
      <c r="OZ810" s="7">
        <v>0.60431712962962958</v>
      </c>
      <c r="PA810" s="6">
        <v>1.098287037037037</v>
      </c>
      <c r="PB810" s="6">
        <v>1.147789351851852</v>
      </c>
      <c r="PC810" s="6">
        <v>0.12945601851851851</v>
      </c>
      <c r="PD810" s="6">
        <v>6.8321759259259263E-2</v>
      </c>
      <c r="PE810" s="7">
        <v>1.2027546296296301</v>
      </c>
      <c r="PF810" s="6">
        <v>1.4456712962962961</v>
      </c>
      <c r="PG810" s="6">
        <v>1.14400462962963</v>
      </c>
      <c r="PH810" s="6">
        <v>8.9236111111111113E-2</v>
      </c>
      <c r="PI810" s="6">
        <v>0.78937500000000005</v>
      </c>
      <c r="PJ810" s="7">
        <v>1.550474537037037</v>
      </c>
      <c r="PK810" s="6">
        <v>0.91989583333333336</v>
      </c>
      <c r="PL810" s="6">
        <v>1.019456018518518</v>
      </c>
      <c r="PM810" s="6">
        <v>1.5302083333333329</v>
      </c>
      <c r="PN810" s="6">
        <v>1.5548263888888889</v>
      </c>
      <c r="PO810" s="7">
        <v>1.283425925925926</v>
      </c>
      <c r="PP810" s="6">
        <v>1.408113425925926</v>
      </c>
      <c r="PQ810" s="6">
        <v>1.555555555555556</v>
      </c>
      <c r="PR810" s="6">
        <v>1.208831018518518</v>
      </c>
      <c r="PS810" s="6">
        <v>1.107037037037037</v>
      </c>
      <c r="PT810" s="7">
        <v>1.5494675925925929</v>
      </c>
      <c r="PU810" s="6">
        <v>1.1625578703703701</v>
      </c>
      <c r="PV810" s="6">
        <v>1.2276851851851851</v>
      </c>
      <c r="PW810" s="6">
        <v>1.16619212962963</v>
      </c>
      <c r="PX810" s="6">
        <v>0.94604166666666667</v>
      </c>
      <c r="PY810" s="7">
        <v>1.034351851851852</v>
      </c>
      <c r="PZ810" s="6">
        <v>1.457928240740741</v>
      </c>
      <c r="QA810" s="6">
        <v>1.2554398148148149</v>
      </c>
      <c r="QB810" s="6">
        <v>1.3346296296296301</v>
      </c>
      <c r="QC810" s="6">
        <v>1.087418981481481</v>
      </c>
      <c r="QD810" s="7">
        <v>1.084791666666667</v>
      </c>
      <c r="QE810" s="6">
        <v>0.78135416666666668</v>
      </c>
      <c r="QF810" s="6">
        <v>1.5254166666666671</v>
      </c>
      <c r="QG810" s="6">
        <v>1.526273148148148</v>
      </c>
      <c r="QH810" s="6">
        <v>0.94133101851851853</v>
      </c>
      <c r="QI810" s="7">
        <v>0.74721064814814819</v>
      </c>
      <c r="QJ810" s="6">
        <v>1.213993055555556</v>
      </c>
      <c r="QK810" s="6">
        <v>0.8706828703703704</v>
      </c>
      <c r="QL810" s="6">
        <v>1.252453703703704</v>
      </c>
      <c r="QM810" s="6">
        <v>1.2003819444444439</v>
      </c>
      <c r="QN810" s="7">
        <v>0.83892361111111113</v>
      </c>
      <c r="QO810" s="6">
        <v>1.5496990740740739</v>
      </c>
      <c r="QP810" s="6">
        <v>1.216238425925926</v>
      </c>
      <c r="QQ810" s="6">
        <v>0.83606481481481476</v>
      </c>
      <c r="QR810" s="6">
        <v>0.8908449074074074</v>
      </c>
      <c r="QS810" s="7">
        <v>1.3593981481481481</v>
      </c>
      <c r="QT810" s="6">
        <v>1.1926157407407409</v>
      </c>
      <c r="QU810" s="6">
        <v>1.1853125</v>
      </c>
      <c r="QV810" s="6">
        <v>1.2125925925925931</v>
      </c>
      <c r="QW810" s="6">
        <v>7.9004629629629633E-2</v>
      </c>
      <c r="QX810" s="7">
        <v>0.1449189814814815</v>
      </c>
      <c r="QY810" s="6">
        <v>7.4988425925925931E-2</v>
      </c>
      <c r="QZ810" s="6">
        <v>0.83467592592592588</v>
      </c>
      <c r="RA810" s="6">
        <v>0.88704861111111111</v>
      </c>
      <c r="RB810" s="6">
        <v>1.1694791666666671</v>
      </c>
      <c r="RC810" s="7">
        <v>9.1550925925925924E-2</v>
      </c>
      <c r="RD810" s="6">
        <v>0.91636574074074073</v>
      </c>
      <c r="RE810" s="6">
        <v>0.10098379629629629</v>
      </c>
      <c r="RF810" s="6">
        <v>9.2303240740740741E-2</v>
      </c>
      <c r="RG810" s="6">
        <v>0.25255787037037042</v>
      </c>
      <c r="RH810" s="7">
        <v>1.3706134259259259</v>
      </c>
      <c r="RI810" s="6">
        <v>1.1344212962962961</v>
      </c>
      <c r="RJ810" s="6">
        <v>0.65890046296296301</v>
      </c>
      <c r="RK810" s="6">
        <v>7.5717592592592586E-2</v>
      </c>
      <c r="RL810" s="6">
        <v>0.8507986111111111</v>
      </c>
      <c r="RM810" s="7">
        <v>1.548715277777778</v>
      </c>
      <c r="RN810" s="6">
        <v>1.28005787037037</v>
      </c>
      <c r="RO810" s="6">
        <v>6.3321759259259258E-2</v>
      </c>
      <c r="RP810" s="6">
        <v>1.464282407407407</v>
      </c>
      <c r="RQ810" s="6">
        <v>1.2549884259259261</v>
      </c>
      <c r="RR810" s="7">
        <v>0.88280092592592596</v>
      </c>
      <c r="RS810" s="6">
        <v>1.3695023148148151</v>
      </c>
      <c r="RT810" s="6">
        <v>0.5146412037037037</v>
      </c>
      <c r="RU810" s="6">
        <v>0.23766203703703701</v>
      </c>
      <c r="RV810" s="6">
        <v>1.4985300925925931</v>
      </c>
      <c r="RW810" s="7">
        <v>1.060983796296296</v>
      </c>
      <c r="RX810" s="6">
        <v>1.669780092592593</v>
      </c>
      <c r="RY810" s="6">
        <v>1.1500810185185191</v>
      </c>
      <c r="RZ810" s="6">
        <v>0.8298726851851852</v>
      </c>
      <c r="SA810" s="6">
        <v>0.53364583333333337</v>
      </c>
      <c r="SB810" s="7">
        <v>0.83987268518518521</v>
      </c>
      <c r="SC810" s="6">
        <v>1.100891203703704</v>
      </c>
      <c r="SD810" s="6">
        <v>1.40505787037037</v>
      </c>
      <c r="SE810" s="6">
        <v>0.49715277777777778</v>
      </c>
      <c r="SF810" s="6">
        <v>1.4695949074074079</v>
      </c>
      <c r="SG810" s="7">
        <v>1.0866550925925931</v>
      </c>
      <c r="SH810" s="6">
        <v>1.525636574074074</v>
      </c>
      <c r="SI810" s="6">
        <v>1.557534722222222</v>
      </c>
      <c r="SJ810" s="6">
        <v>0.79351851851851851</v>
      </c>
      <c r="SK810" s="6">
        <v>1.1142013888888891</v>
      </c>
      <c r="SL810" s="7">
        <v>1.1128472222222221</v>
      </c>
      <c r="SM810" s="6">
        <v>1.001493055555555</v>
      </c>
      <c r="SN810" s="6">
        <v>0.32590277777777782</v>
      </c>
      <c r="SO810" s="6">
        <v>0.92578703703703702</v>
      </c>
      <c r="SP810" s="6">
        <v>0.66667824074074078</v>
      </c>
      <c r="SQ810" s="7">
        <v>0.25805555555555548</v>
      </c>
      <c r="SR810" s="6">
        <v>1.2835648148148151</v>
      </c>
      <c r="SS810" s="6">
        <v>0.28217592592592589</v>
      </c>
      <c r="ST810" s="6">
        <v>0.57849537037037035</v>
      </c>
      <c r="SU810" s="6">
        <v>7.3888888888888893E-2</v>
      </c>
      <c r="SV810" s="7">
        <v>0.68369212962962966</v>
      </c>
      <c r="SW810" s="6">
        <v>0.84373842592592596</v>
      </c>
      <c r="SX810" s="6">
        <v>1.272175925925926</v>
      </c>
      <c r="SY810" s="6">
        <v>6.5138888888888885E-2</v>
      </c>
      <c r="SZ810" s="6">
        <v>1.106689814814815</v>
      </c>
      <c r="TA810" s="7">
        <v>0.6993287037037037</v>
      </c>
      <c r="TB810" s="6">
        <v>1.6605902777777779</v>
      </c>
      <c r="TC810" s="6">
        <v>0.76893518518518522</v>
      </c>
      <c r="TD810" s="6">
        <v>1.3155787037037041</v>
      </c>
      <c r="TE810" s="6">
        <v>1.6663657407407411</v>
      </c>
      <c r="TF810" s="7">
        <v>7.0937500000000001E-2</v>
      </c>
      <c r="TG810" s="6">
        <v>1.1842592592592589</v>
      </c>
      <c r="TH810" s="6">
        <v>0.19945601851851849</v>
      </c>
      <c r="TI810" s="6">
        <v>1.2385300925925931</v>
      </c>
      <c r="TJ810" s="6">
        <v>1.095694444444445</v>
      </c>
      <c r="TK810" s="7">
        <v>1.6635185185185191</v>
      </c>
      <c r="TL810" s="6">
        <v>1.6785763888888889</v>
      </c>
      <c r="TM810" s="6">
        <v>1.5504513888888889</v>
      </c>
      <c r="TN810" s="6">
        <v>1.012002314814815</v>
      </c>
      <c r="TO810" s="6">
        <v>0.77922453703703709</v>
      </c>
      <c r="TP810" s="7">
        <v>1.2714351851851851</v>
      </c>
      <c r="TQ810" s="6">
        <v>0.26354166666666667</v>
      </c>
      <c r="TR810" s="6">
        <v>1.1074768518518521</v>
      </c>
      <c r="TS810" s="6">
        <v>1.4944907407407411</v>
      </c>
      <c r="TT810" s="6">
        <v>0.3359375</v>
      </c>
      <c r="TU810" s="7">
        <v>1.139525462962963</v>
      </c>
      <c r="TV810" s="6">
        <v>0.91144675925925922</v>
      </c>
      <c r="TW810" s="6">
        <v>0.30626157407407412</v>
      </c>
      <c r="TX810" s="6">
        <v>1.553356481481482</v>
      </c>
      <c r="TY810" s="6">
        <v>0.93153935185185188</v>
      </c>
      <c r="TZ810" s="7">
        <v>0.80341435185185184</v>
      </c>
      <c r="UA810" s="6">
        <v>1.4180671296296301</v>
      </c>
      <c r="UB810" s="6">
        <v>1.1393287037037041</v>
      </c>
      <c r="UC810" s="6">
        <v>0.54756944444444444</v>
      </c>
      <c r="UD810" s="6">
        <v>1.662534722222222</v>
      </c>
      <c r="UE810" s="7">
        <v>1.40650462962963</v>
      </c>
      <c r="UF810" s="6">
        <v>0.96068287037037037</v>
      </c>
      <c r="UG810" s="6">
        <v>0.1009606481481481</v>
      </c>
      <c r="UH810" s="6">
        <v>1.3031481481481479</v>
      </c>
      <c r="UI810" s="6">
        <v>0.22696759259259261</v>
      </c>
      <c r="UJ810" s="7">
        <v>1.59349537037037</v>
      </c>
      <c r="UK810" s="6">
        <v>0.6548842592592593</v>
      </c>
      <c r="UL810" s="6">
        <v>0.32283564814814808</v>
      </c>
      <c r="UM810" s="6">
        <v>0.79369212962962965</v>
      </c>
      <c r="UN810" s="6">
        <v>0.9463773148148148</v>
      </c>
      <c r="UO810" s="7">
        <v>0.94567129629629632</v>
      </c>
      <c r="UP810" s="6">
        <v>1.668668981481481</v>
      </c>
      <c r="UQ810" s="6">
        <v>1.5199652777777779</v>
      </c>
      <c r="UR810" s="6">
        <v>1.5254282407407409</v>
      </c>
      <c r="US810" s="6">
        <v>1.5096412037037039</v>
      </c>
      <c r="UT810" s="7">
        <v>1.185798611111111</v>
      </c>
      <c r="UU810" s="6">
        <v>1.5983101851851851</v>
      </c>
      <c r="UV810" s="6">
        <v>0.71743055555555557</v>
      </c>
      <c r="UW810" s="6">
        <v>0.89630787037037041</v>
      </c>
      <c r="UX810" s="6">
        <v>1.584178240740741</v>
      </c>
      <c r="UY810" s="7">
        <v>0.51422453703703708</v>
      </c>
      <c r="UZ810" s="6">
        <v>0.2371875</v>
      </c>
      <c r="VA810" s="6">
        <v>1.2216550925925931</v>
      </c>
      <c r="VB810" s="6">
        <v>1.11255787037037</v>
      </c>
      <c r="VC810" s="6">
        <v>1.111736111111111</v>
      </c>
      <c r="VD810" s="7">
        <v>1.10931712962963</v>
      </c>
      <c r="VE810" s="6">
        <v>0.90759259259259262</v>
      </c>
      <c r="VF810" s="6">
        <v>1.5092129629629629</v>
      </c>
      <c r="VG810" s="6">
        <v>1.2085648148148149</v>
      </c>
      <c r="VH810" s="6">
        <v>0.93615740740740738</v>
      </c>
      <c r="VI810" s="7">
        <v>9.0335648148148151E-2</v>
      </c>
      <c r="VJ810" s="6">
        <v>0.68967592592592597</v>
      </c>
      <c r="VK810" s="6">
        <v>0.83415509259259257</v>
      </c>
      <c r="VL810" s="6">
        <v>1.035381944444445</v>
      </c>
      <c r="VM810" s="6">
        <v>0.25040509259259258</v>
      </c>
      <c r="VN810" s="7">
        <v>0.86879629629629629</v>
      </c>
      <c r="VO810" s="6">
        <v>7.3900462962962959E-2</v>
      </c>
      <c r="VP810" s="6">
        <v>7.0972222222222228E-2</v>
      </c>
      <c r="VQ810" s="6">
        <v>1.0373379629629631</v>
      </c>
      <c r="VR810" s="6">
        <v>0.88927083333333334</v>
      </c>
      <c r="VS810" s="7">
        <v>8.4074074074074079E-2</v>
      </c>
      <c r="VT810" s="6">
        <v>1.5495833333333331</v>
      </c>
      <c r="VU810" s="6">
        <v>1.3584953703703699</v>
      </c>
      <c r="VV810" s="6">
        <v>1.1857291666666669</v>
      </c>
      <c r="VW810" s="6">
        <v>1.552118055555556</v>
      </c>
      <c r="VX810" s="7">
        <v>0.24182870370370371</v>
      </c>
      <c r="VY810" s="6">
        <v>1.175636574074074</v>
      </c>
      <c r="VZ810" s="6">
        <v>1.1132986111111109</v>
      </c>
      <c r="WA810" s="6">
        <v>0.51261574074074079</v>
      </c>
      <c r="WB810" s="6">
        <v>0.1047337962962963</v>
      </c>
      <c r="WC810" s="7">
        <v>0.65212962962962961</v>
      </c>
      <c r="WD810" s="6">
        <v>0.29325231481481479</v>
      </c>
      <c r="WE810" s="6">
        <v>1.1824305555555561</v>
      </c>
      <c r="WF810" s="6">
        <v>1.6745370370370369</v>
      </c>
      <c r="WG810" s="6">
        <v>1.095</v>
      </c>
      <c r="WH810" s="7">
        <v>0.14518518518518519</v>
      </c>
      <c r="WI810" s="6">
        <v>1.651388888888889</v>
      </c>
      <c r="WJ810" s="6">
        <v>0.78476851851851848</v>
      </c>
      <c r="WK810" s="6">
        <v>1.5988425925925931</v>
      </c>
      <c r="WL810" s="6">
        <v>1.544421296296296</v>
      </c>
      <c r="WM810" s="7">
        <v>1.590243055555556</v>
      </c>
      <c r="WN810" s="6">
        <v>0.95028935185185182</v>
      </c>
      <c r="WO810" s="6">
        <v>1.5548958333333329</v>
      </c>
      <c r="WP810" s="6">
        <v>1.551412037037037</v>
      </c>
      <c r="WQ810" s="6">
        <v>1.5489120370370371</v>
      </c>
      <c r="WR810" s="7">
        <v>1.245543981481481</v>
      </c>
      <c r="WS810" s="6">
        <v>8.9606481481481481E-2</v>
      </c>
      <c r="WT810" s="6">
        <v>1.425914351851852</v>
      </c>
      <c r="WU810" s="6">
        <v>1.6553125</v>
      </c>
      <c r="WV810" s="6">
        <v>1.434155092592593</v>
      </c>
      <c r="WW810" s="7">
        <v>1.1631018518518521</v>
      </c>
      <c r="WX810" s="6">
        <v>1.428206018518519</v>
      </c>
      <c r="WY810" s="6">
        <v>1.1568634259259261</v>
      </c>
      <c r="WZ810" s="6">
        <v>0.88587962962962963</v>
      </c>
      <c r="XA810" s="6">
        <v>1.549768518518519</v>
      </c>
      <c r="XB810" s="7">
        <v>1.3489236111111109</v>
      </c>
      <c r="XC810" s="6">
        <v>1.6126851851851851</v>
      </c>
      <c r="XD810" s="6">
        <v>1.210185185185185</v>
      </c>
      <c r="XE810" s="6">
        <v>0.2403703703703704</v>
      </c>
      <c r="XF810" s="6">
        <v>0.92398148148148151</v>
      </c>
      <c r="XG810" s="7">
        <v>1.514467592592593</v>
      </c>
      <c r="XH810" s="6">
        <v>1.15837962962963</v>
      </c>
      <c r="XI810" s="6">
        <v>1.4238773148148149</v>
      </c>
      <c r="XJ810" s="6">
        <v>0.77759259259259261</v>
      </c>
      <c r="XK810" s="6">
        <v>1.565127314814815</v>
      </c>
      <c r="XL810" s="7">
        <v>7.2581018518518517E-2</v>
      </c>
      <c r="XM810" s="6">
        <v>1.5667476851851849</v>
      </c>
      <c r="XN810" s="6">
        <v>0.28880787037037042</v>
      </c>
      <c r="XO810" s="6">
        <v>1.2872569444444439</v>
      </c>
      <c r="XP810" s="6">
        <v>1.1059375</v>
      </c>
      <c r="XQ810" s="7">
        <v>1.170115740740741</v>
      </c>
      <c r="XR810" s="6">
        <v>1.1778124999999999</v>
      </c>
      <c r="XS810" s="6">
        <v>0.25964120370370369</v>
      </c>
      <c r="XT810" s="6">
        <v>1.2965740740740741</v>
      </c>
      <c r="XU810" s="6">
        <v>0.1128819444444444</v>
      </c>
      <c r="XV810" s="7">
        <v>0.70780092592592592</v>
      </c>
      <c r="XW810" s="6">
        <v>0.54421296296296295</v>
      </c>
      <c r="XX810" s="6">
        <v>0.89222222222222225</v>
      </c>
      <c r="XY810" s="6">
        <v>1.0841087962962961</v>
      </c>
      <c r="XZ810" s="6">
        <v>0.83149305555555553</v>
      </c>
      <c r="YA810" s="7">
        <v>1.027372685185185</v>
      </c>
      <c r="YB810" s="6">
        <v>8.3819444444444446E-2</v>
      </c>
      <c r="YC810" s="6">
        <v>8.3541666666666667E-2</v>
      </c>
      <c r="YD810" s="6">
        <v>0.48997685185185191</v>
      </c>
      <c r="YE810" s="6">
        <v>1.1692245370370371</v>
      </c>
      <c r="YF810" s="7">
        <v>1.350740740740741</v>
      </c>
      <c r="YG810" s="6">
        <v>1.264768518518518</v>
      </c>
      <c r="YH810" s="6">
        <v>1.0901620370370371</v>
      </c>
      <c r="YI810" s="6">
        <v>1.0765740740740739</v>
      </c>
      <c r="YJ810" s="6">
        <v>3.079861111111111E-2</v>
      </c>
      <c r="YK810" s="7">
        <v>1.5547337962962959</v>
      </c>
      <c r="YL810" s="6">
        <v>1.183194444444444</v>
      </c>
      <c r="YM810" s="6">
        <v>1.4072222222222219</v>
      </c>
      <c r="YN810" s="6">
        <v>1.4637615740740739</v>
      </c>
      <c r="YO810" s="6">
        <v>1.331145833333333</v>
      </c>
      <c r="YP810" s="7">
        <v>0.1247800925925926</v>
      </c>
      <c r="YQ810" s="6">
        <v>1.3579745370370371</v>
      </c>
      <c r="YR810" s="6">
        <v>0.1133680555555556</v>
      </c>
      <c r="YS810" s="6">
        <v>5.6805555555555547E-2</v>
      </c>
      <c r="YT810" s="6">
        <v>0.24865740740740741</v>
      </c>
      <c r="YU810" s="7">
        <v>0.23552083333333329</v>
      </c>
      <c r="YV810" s="6">
        <v>7.407407407407407E-2</v>
      </c>
      <c r="YW810" s="6">
        <v>1.5494097222222221</v>
      </c>
      <c r="YX810" s="6">
        <v>0.67945601851851856</v>
      </c>
      <c r="YY810" s="6">
        <v>1.286782407407407</v>
      </c>
      <c r="YZ810" s="7">
        <v>1.543483796296296</v>
      </c>
      <c r="ZA810" s="6">
        <v>0.83431712962962967</v>
      </c>
      <c r="ZB810" s="6">
        <v>6.5567129629629628E-2</v>
      </c>
      <c r="ZC810" s="6">
        <v>0.75006944444444446</v>
      </c>
      <c r="ZD810" s="6">
        <v>1.5474074074074069</v>
      </c>
      <c r="ZE810" s="7">
        <v>1.5465625000000001</v>
      </c>
      <c r="ZF810" s="6">
        <v>1.627291666666667</v>
      </c>
      <c r="ZG810" s="6">
        <v>1.6711342592592591</v>
      </c>
      <c r="ZI810" s="6">
        <v>0.83473379629629629</v>
      </c>
      <c r="ZJ810" s="7">
        <v>1.506215277777778</v>
      </c>
      <c r="ZK810" s="6">
        <v>1.076631944444445</v>
      </c>
      <c r="ZL810" s="6">
        <v>0.30637731481481478</v>
      </c>
      <c r="ZM810" s="6">
        <v>1.156180555555556</v>
      </c>
      <c r="ZN810" s="6">
        <v>9.2083333333333336E-2</v>
      </c>
      <c r="ZO810" s="7">
        <v>1.5445023148148149</v>
      </c>
      <c r="ZP810" s="6">
        <v>0.29754629629629631</v>
      </c>
      <c r="ZQ810" s="6">
        <v>0.83203703703703702</v>
      </c>
      <c r="ZR810" s="6">
        <v>0.92915509259259255</v>
      </c>
      <c r="ZS810" s="6">
        <v>1.5127199074074069</v>
      </c>
      <c r="ZT810" s="7">
        <v>0.30854166666666671</v>
      </c>
      <c r="ZU810" s="6">
        <v>7.3807870370370371E-2</v>
      </c>
      <c r="ZV810" s="6">
        <v>1.346782407407408</v>
      </c>
      <c r="ZW810" s="6">
        <v>1.3648842592592589</v>
      </c>
      <c r="ZX810" s="6">
        <v>1.5446527777777781</v>
      </c>
      <c r="ZY810" s="7">
        <v>0.27870370370370368</v>
      </c>
      <c r="ZZ810" s="6">
        <v>1.324861111111111</v>
      </c>
      <c r="AAA810" s="6">
        <v>8.4988425925925926E-2</v>
      </c>
      <c r="AAB810" s="6">
        <v>1.5486111111111109</v>
      </c>
      <c r="AAC810" s="6">
        <v>0.80309027777777775</v>
      </c>
      <c r="AAD810" s="7">
        <v>1.5001388888888889</v>
      </c>
      <c r="AAE810" s="6">
        <v>0.25361111111111112</v>
      </c>
      <c r="AAF810" s="6">
        <v>1.1037847222222219</v>
      </c>
      <c r="AAG810" s="6">
        <v>0.60148148148148151</v>
      </c>
      <c r="AAH810" s="6">
        <v>1.3701504629629631</v>
      </c>
      <c r="AAI810" s="7">
        <v>8.2905092592592586E-2</v>
      </c>
      <c r="AAJ810" s="6">
        <v>1.4945601851851851</v>
      </c>
      <c r="AAK810" s="6">
        <v>1.304849537037037</v>
      </c>
      <c r="AAL810" s="6">
        <v>0.87988425925925928</v>
      </c>
      <c r="AAM810" s="6">
        <v>1.4327777777777779</v>
      </c>
      <c r="AAN810" s="7">
        <v>1.3578240740740739</v>
      </c>
      <c r="AAO810" s="6">
        <v>1.4370949074074071</v>
      </c>
      <c r="AAP810" s="6">
        <v>1.254293981481482</v>
      </c>
      <c r="AAQ810" s="6">
        <v>0.1496527777777778</v>
      </c>
      <c r="AAR810" s="6">
        <v>0.74402777777777773</v>
      </c>
      <c r="AAS810" s="7">
        <v>1.7347569444444439</v>
      </c>
      <c r="AAT810" s="6">
        <v>1.4283912037037041</v>
      </c>
      <c r="AAU810" s="6">
        <v>1.429918981481481</v>
      </c>
      <c r="AAV810" s="6">
        <v>0.14049768518518521</v>
      </c>
      <c r="AAW810" s="6">
        <v>1.624768518518519</v>
      </c>
      <c r="AAX810" s="7">
        <v>0.48501157407407408</v>
      </c>
      <c r="AAY810" s="6">
        <v>0.70186342592592588</v>
      </c>
      <c r="AAZ810" s="6">
        <v>1.5559722222222221</v>
      </c>
      <c r="ABA810" s="6">
        <v>1.5519560185185191</v>
      </c>
      <c r="ABB810" s="6">
        <v>1.6546296296296299</v>
      </c>
      <c r="ABC810" s="7">
        <v>1.2209837962962959</v>
      </c>
      <c r="ABD810" s="6">
        <v>1.383668981481482</v>
      </c>
      <c r="ABE810" s="6">
        <v>0.31130787037037039</v>
      </c>
      <c r="ABF810" s="6">
        <v>8.8819444444444451E-2</v>
      </c>
      <c r="ABG810" s="6">
        <v>8.9016203703703708E-2</v>
      </c>
      <c r="ABH810" s="7">
        <v>0.90483796296296293</v>
      </c>
      <c r="ABI810" s="6">
        <v>1.4707407407407409</v>
      </c>
      <c r="ABJ810" s="6">
        <v>0.42133101851851851</v>
      </c>
      <c r="ABK810" s="6">
        <v>1.285462962962963</v>
      </c>
      <c r="ABL810" s="6">
        <v>9.2187500000000006E-2</v>
      </c>
      <c r="ABM810" s="7">
        <v>0.89171296296296299</v>
      </c>
      <c r="ABN810" s="6">
        <v>7.3483796296296297E-2</v>
      </c>
      <c r="ABO810" s="6">
        <v>0.24990740740740741</v>
      </c>
      <c r="ABP810" s="6">
        <v>0.40378472222222223</v>
      </c>
      <c r="ABQ810" s="6">
        <v>0.87688657407407411</v>
      </c>
      <c r="ABR810" s="7">
        <v>1.4156828703703701</v>
      </c>
      <c r="ABS810" s="6">
        <v>1.661493055555556</v>
      </c>
      <c r="ABT810" s="6">
        <v>8.7337962962962964E-2</v>
      </c>
      <c r="ABU810" s="6">
        <v>0.79784722222222226</v>
      </c>
      <c r="ABV810" s="6">
        <v>0.75572916666666667</v>
      </c>
      <c r="ABW810" s="7">
        <v>1.3755671296296299</v>
      </c>
      <c r="ABX810" s="6">
        <v>0.27037037037037043</v>
      </c>
      <c r="ABY810" s="6">
        <v>1.555335648148148</v>
      </c>
      <c r="ABZ810" s="6">
        <v>0.60008101851851847</v>
      </c>
      <c r="ACA810" s="6">
        <v>8.4884259259259257E-2</v>
      </c>
      <c r="ACB810" s="7">
        <v>1.3701157407407409</v>
      </c>
      <c r="ACC810" s="6">
        <v>1.2976620370370371</v>
      </c>
      <c r="ACD810" s="6">
        <v>1.441122685185185</v>
      </c>
      <c r="ACE810" s="6">
        <v>1.1773726851851849</v>
      </c>
      <c r="ACF810" s="6">
        <v>1.305601851851852</v>
      </c>
      <c r="ACG810" s="7">
        <v>1.321087962962963</v>
      </c>
      <c r="ACH810" s="6">
        <v>1.188148148148148</v>
      </c>
      <c r="ACI810" s="6">
        <v>0.31906250000000003</v>
      </c>
      <c r="ACJ810" s="6">
        <v>1.4279166666666669</v>
      </c>
      <c r="ACK810" s="6">
        <v>1.389201388888889</v>
      </c>
      <c r="ACL810" s="7">
        <v>1.02537037037037</v>
      </c>
      <c r="ACM810" s="6">
        <v>7.3275462962962959E-2</v>
      </c>
      <c r="ACN810" s="6">
        <v>0.31790509259259259</v>
      </c>
      <c r="ACO810" s="6">
        <v>1.297546296296296</v>
      </c>
      <c r="ACP810" s="6">
        <v>1.1560995370370371</v>
      </c>
      <c r="ACQ810" s="7">
        <v>0.65733796296296299</v>
      </c>
      <c r="ACR810" s="6">
        <v>0.83307870370370374</v>
      </c>
      <c r="ACS810" s="6">
        <v>7.7835648148148154E-2</v>
      </c>
      <c r="ACT810" s="6">
        <v>0.8005902777777778</v>
      </c>
      <c r="ACU810" s="6">
        <v>1.2941319444444439</v>
      </c>
      <c r="ACV810" s="7">
        <v>0.30938657407407399</v>
      </c>
      <c r="ACW810" s="6">
        <v>1.3097800925925931</v>
      </c>
      <c r="ACX810" s="6">
        <v>1.09712962962963</v>
      </c>
      <c r="ACY810" s="6">
        <v>1.298125</v>
      </c>
      <c r="ACZ810" s="6">
        <v>1.073668981481481</v>
      </c>
      <c r="ADA810" s="7">
        <v>0.32511574074074068</v>
      </c>
      <c r="ADB810" s="6">
        <v>1.098171296296296</v>
      </c>
      <c r="ADC810" s="6">
        <v>1.114768518518519</v>
      </c>
      <c r="ADD810" s="6">
        <v>1.1017708333333329</v>
      </c>
      <c r="ADE810" s="6">
        <v>0.70376157407407403</v>
      </c>
      <c r="ADF810" s="7">
        <v>0.9675231481481481</v>
      </c>
      <c r="ADG810" s="6">
        <v>0.18386574074074069</v>
      </c>
      <c r="ADH810" s="6">
        <v>0.51744212962962965</v>
      </c>
      <c r="ADI810" s="6">
        <v>0.89452546296296298</v>
      </c>
      <c r="ADJ810" s="6">
        <v>0.75655092592592588</v>
      </c>
      <c r="ADK810" s="7">
        <v>0.77211805555555557</v>
      </c>
      <c r="ADL810" s="6">
        <v>9.0231481481481482E-2</v>
      </c>
      <c r="ADM810" s="6">
        <v>9.5648148148148149E-2</v>
      </c>
      <c r="ADN810" s="6">
        <v>0.14291666666666669</v>
      </c>
      <c r="ADO810" s="6">
        <v>0.26969907407407412</v>
      </c>
      <c r="ADP810" s="7">
        <v>9.9537037037037035E-2</v>
      </c>
      <c r="ADQ810" s="6">
        <v>0.2311111111111111</v>
      </c>
      <c r="ADR810" s="6">
        <v>0.25689814814814821</v>
      </c>
      <c r="ADS810" s="6">
        <v>8.5775462962962956E-2</v>
      </c>
      <c r="ADT810" s="6">
        <v>0.1254513888888889</v>
      </c>
      <c r="ADU810" s="7">
        <v>0.80061342592592588</v>
      </c>
      <c r="ADV810" s="6">
        <v>0.25539351851851849</v>
      </c>
      <c r="ADW810" s="6">
        <v>0.28054398148148152</v>
      </c>
      <c r="ADX810" s="6">
        <v>0.26021990740740741</v>
      </c>
      <c r="ADY810" s="6">
        <v>0.35114583333333332</v>
      </c>
      <c r="ADZ810" s="7">
        <v>0.5085763888888889</v>
      </c>
      <c r="AEA810" s="6">
        <v>1.147291666666667</v>
      </c>
      <c r="AEB810" s="6">
        <v>1.364409722222222</v>
      </c>
      <c r="AEC810" s="6">
        <v>8.4629629629629624E-2</v>
      </c>
      <c r="AEE810" s="7">
        <v>0.236087962962963</v>
      </c>
      <c r="AEF810" s="6">
        <v>5.8321759259259261E-2</v>
      </c>
      <c r="AEG810" s="6">
        <v>0.21364583333333331</v>
      </c>
      <c r="AEH810" s="6">
        <v>0.62969907407407411</v>
      </c>
      <c r="AEI810" s="6">
        <v>6.1122685185185183E-2</v>
      </c>
      <c r="AEJ810" s="7">
        <v>6.4097222222222222E-2</v>
      </c>
      <c r="AEK810" s="6">
        <v>0.30972222222222218</v>
      </c>
      <c r="AEL810" s="6">
        <v>0.1453703703703704</v>
      </c>
      <c r="AEM810" s="6">
        <v>1.403240740740741</v>
      </c>
      <c r="AEN810" s="6">
        <v>1.2874537037037039</v>
      </c>
      <c r="AEO810" s="7">
        <v>1.18505787037037</v>
      </c>
      <c r="AEP810" s="6">
        <v>1.53712962962963</v>
      </c>
      <c r="AEQ810" s="6">
        <v>0.32</v>
      </c>
      <c r="AER810" s="6">
        <v>1.482280092592593</v>
      </c>
      <c r="AES810" s="6">
        <v>0.88263888888888886</v>
      </c>
      <c r="AET810" s="7">
        <v>1.087303240740741</v>
      </c>
      <c r="AEU810" s="6">
        <v>1.2385300925925931</v>
      </c>
      <c r="AEV810" s="6">
        <v>1.5559606481481481</v>
      </c>
      <c r="AEW810" s="6">
        <v>1.3104398148148151</v>
      </c>
      <c r="AEX810" s="6">
        <v>0.89247685185185188</v>
      </c>
      <c r="AEY810" s="7">
        <v>0.85267361111111106</v>
      </c>
      <c r="AEZ810" s="6">
        <v>1.427939814814815</v>
      </c>
      <c r="AFA810" s="6">
        <v>4.6365740740740742E-2</v>
      </c>
      <c r="AFB810" s="6">
        <v>1.0943055555555561</v>
      </c>
      <c r="AFC810" s="6">
        <v>1.1067245370370371</v>
      </c>
      <c r="AFD810" s="7">
        <v>1.1834953703703699</v>
      </c>
      <c r="AFE810" s="6">
        <v>1.1427662037037041</v>
      </c>
      <c r="AFF810" s="6">
        <v>1.1046990740740741</v>
      </c>
      <c r="AFG810" s="6">
        <v>1.661458333333333</v>
      </c>
      <c r="AFH810" s="6">
        <v>1.2061111111111109</v>
      </c>
      <c r="AFI810" s="7">
        <v>7.0370370370370375E-2</v>
      </c>
      <c r="AFJ810" s="6">
        <v>0.86163194444444446</v>
      </c>
      <c r="AFK810" s="6">
        <v>0.50756944444444441</v>
      </c>
      <c r="AFL810" s="6">
        <v>1.669756944444444</v>
      </c>
      <c r="AFM810" s="6">
        <v>0.26122685185185179</v>
      </c>
      <c r="AFN810" s="7">
        <v>1.4204050925925931</v>
      </c>
      <c r="AFO810" s="6">
        <v>1.5332407407407409</v>
      </c>
      <c r="AFP810" s="6">
        <v>7.5914351851851858E-2</v>
      </c>
      <c r="AFQ810" s="6">
        <v>0.97061342592592592</v>
      </c>
      <c r="AFR810" s="6">
        <v>1.2903125</v>
      </c>
      <c r="AFS810" s="7">
        <v>0.40325231481481483</v>
      </c>
      <c r="AFT810" s="6">
        <v>0.83644675925925926</v>
      </c>
      <c r="AFU810" s="6">
        <v>0.82791666666666663</v>
      </c>
      <c r="AFV810" s="6">
        <v>0.82817129629629627</v>
      </c>
      <c r="AFW810" s="6">
        <v>1.3410185185185191</v>
      </c>
      <c r="AFX810" s="7">
        <v>0.2388888888888889</v>
      </c>
      <c r="AFY810" s="6">
        <v>1.017326388888889</v>
      </c>
      <c r="AFZ810" s="6">
        <v>1.0758912037037041</v>
      </c>
      <c r="AGA810" s="6">
        <v>1.6140509259259259</v>
      </c>
      <c r="AGB810" s="6">
        <v>1.125833333333333</v>
      </c>
      <c r="AGC810" s="7">
        <v>0.65302083333333338</v>
      </c>
      <c r="AGD810" s="6">
        <v>1.2177777777777781</v>
      </c>
      <c r="AGE810" s="6">
        <v>1.0842939814814809</v>
      </c>
      <c r="AGF810" s="6">
        <v>1.3711574074074071</v>
      </c>
      <c r="AGG810" s="6">
        <v>1.559710648148148</v>
      </c>
      <c r="AGH810" s="7">
        <v>1.5515393518518521</v>
      </c>
      <c r="AGI810" s="6">
        <v>1.302569444444444</v>
      </c>
      <c r="AGJ810" s="6">
        <v>0.9384837962962963</v>
      </c>
      <c r="AGK810" s="6">
        <v>0.2736689814814815</v>
      </c>
      <c r="AGL810" s="6">
        <v>1.15400462962963</v>
      </c>
      <c r="AGM810" s="7">
        <v>1.5797685185185191</v>
      </c>
      <c r="AGN810" s="6">
        <v>1.421111111111111</v>
      </c>
      <c r="AGO810" s="6">
        <v>0.83581018518518524</v>
      </c>
      <c r="AGP810" s="6">
        <v>1.336631944444445</v>
      </c>
      <c r="AGQ810" s="6">
        <v>1.5518055555555561</v>
      </c>
      <c r="AGR810" s="7">
        <v>0.24032407407407411</v>
      </c>
      <c r="AGS810" s="6">
        <v>1.5062615740740739</v>
      </c>
      <c r="AGT810" s="6">
        <v>0.24435185185185179</v>
      </c>
      <c r="AGU810" s="6">
        <v>0.3077199074074074</v>
      </c>
      <c r="AGV810" s="6">
        <v>1.4782754629629631</v>
      </c>
      <c r="AGW810" s="7">
        <v>0.85499999999999998</v>
      </c>
      <c r="AGX810" s="6">
        <v>1.1767824074074069</v>
      </c>
      <c r="AGY810" s="6">
        <v>1.500092592592593</v>
      </c>
      <c r="AGZ810" s="6">
        <v>1.5218865740740739</v>
      </c>
      <c r="AHA810" s="6">
        <v>1.361284722222222</v>
      </c>
      <c r="AHB810" s="7">
        <v>1.643206018518518</v>
      </c>
      <c r="AHC810" s="6">
        <v>1.2751504629629631</v>
      </c>
      <c r="AHD810" s="6">
        <v>0.5134143518518518</v>
      </c>
      <c r="AHE810" s="6">
        <v>0.10734953703703699</v>
      </c>
      <c r="AHF810" s="6">
        <v>0.31753472222222218</v>
      </c>
      <c r="AHG810" s="7">
        <v>0.31662037037037039</v>
      </c>
      <c r="AHH810" s="6">
        <v>0.83315972222222223</v>
      </c>
      <c r="AHI810" s="6">
        <v>1.130393518518519</v>
      </c>
      <c r="AHJ810" s="6">
        <v>0.84218749999999998</v>
      </c>
      <c r="AHK810" s="6">
        <v>1.549907407407408</v>
      </c>
      <c r="AHL810" s="7">
        <v>1.529305555555555</v>
      </c>
      <c r="AHM810" s="6">
        <v>1.316782407407407</v>
      </c>
      <c r="AHN810" s="6">
        <v>0.83026620370370374</v>
      </c>
      <c r="AHO810" s="6">
        <v>0.67122685185185182</v>
      </c>
      <c r="AHP810" s="6">
        <v>4.5983796296296293E-2</v>
      </c>
      <c r="AHQ810" s="7">
        <v>0.73584490740740738</v>
      </c>
      <c r="AHR810" s="6">
        <v>1.16599537037037</v>
      </c>
      <c r="AHS810" s="6">
        <v>1.38505787037037</v>
      </c>
      <c r="AHT810" s="6">
        <v>1.2378009259259259</v>
      </c>
      <c r="AHU810" s="6">
        <v>1.5490625</v>
      </c>
      <c r="AHV810" s="7">
        <v>1.0417939814814809</v>
      </c>
      <c r="AHW810" s="6">
        <v>7.3148148148148143E-2</v>
      </c>
      <c r="AHX810" s="6">
        <v>1.3529398148148151</v>
      </c>
      <c r="AHY810" s="6">
        <v>1.4530787037037041</v>
      </c>
      <c r="AHZ810" s="6">
        <v>0.26438657407407412</v>
      </c>
      <c r="AIA810" s="7">
        <v>1.529305555555555</v>
      </c>
      <c r="AIB810" s="6">
        <v>1.3007175925925929</v>
      </c>
      <c r="AIC810" s="6">
        <v>1.5510995370370371</v>
      </c>
      <c r="AID810" s="6">
        <v>0.39045138888888892</v>
      </c>
      <c r="AIE810" s="6">
        <v>0.1620138888888889</v>
      </c>
      <c r="AIF810" s="7">
        <v>0.9566203703703704</v>
      </c>
      <c r="AIG810" s="6">
        <v>0.23971064814814819</v>
      </c>
      <c r="AIH810" s="6">
        <v>0.99839120370370371</v>
      </c>
      <c r="AII810" s="6">
        <v>8.5266203703703705E-2</v>
      </c>
      <c r="AIJ810" s="6">
        <v>0.57261574074074073</v>
      </c>
      <c r="AIK810" s="7">
        <v>0.83511574074074069</v>
      </c>
      <c r="AIL810" s="6">
        <v>1.550393518518518</v>
      </c>
      <c r="AIM810" s="6">
        <v>0.25016203703703699</v>
      </c>
      <c r="AIN810" s="6">
        <v>1.548449074074074</v>
      </c>
      <c r="AIO810" s="6">
        <v>8.5949074074074081E-2</v>
      </c>
      <c r="AIP810" s="7">
        <v>1.4933217592592589</v>
      </c>
      <c r="AIQ810" s="6">
        <v>0.29946759259259259</v>
      </c>
      <c r="AIR810" s="6">
        <v>1.1933101851851851</v>
      </c>
      <c r="AIS810" s="6">
        <v>5.7233796296296303E-2</v>
      </c>
      <c r="AIT810" s="6">
        <v>0.28314814814814809</v>
      </c>
      <c r="AIU810" s="7">
        <v>0.75093750000000004</v>
      </c>
      <c r="AIV810" s="6">
        <v>2.3101851851851849E-2</v>
      </c>
      <c r="AIW810" s="6">
        <v>0.85402777777777783</v>
      </c>
      <c r="AIX810" s="6">
        <v>9.841435185185185E-2</v>
      </c>
      <c r="AIY810" s="6">
        <v>1.5310416666666671</v>
      </c>
      <c r="AIZ810" s="7">
        <v>1.4306365740740741</v>
      </c>
      <c r="AJA810" s="6">
        <v>0.1660416666666667</v>
      </c>
      <c r="AJB810" s="6">
        <v>0.1206597222222222</v>
      </c>
      <c r="AJC810" s="6">
        <v>0.81835648148148143</v>
      </c>
      <c r="AJD810" s="6">
        <v>1.5530324074074069</v>
      </c>
      <c r="AJE810" s="7">
        <v>1.441770833333333</v>
      </c>
      <c r="AJF810" s="6">
        <v>0.26872685185185191</v>
      </c>
      <c r="AJG810" s="6">
        <v>1.6545833333333331</v>
      </c>
      <c r="AJH810" s="6">
        <v>1.1804976851851849</v>
      </c>
      <c r="AJI810" s="6">
        <v>1.296215277777778</v>
      </c>
      <c r="AJJ810" s="7">
        <v>1.6276388888888891</v>
      </c>
      <c r="AJK810" s="6">
        <v>1.547708333333333</v>
      </c>
      <c r="AJL810" s="6">
        <v>1.422893518518519</v>
      </c>
      <c r="AJM810" s="6">
        <v>1.5895254629629629</v>
      </c>
      <c r="AJN810" s="6">
        <v>1.298900462962963</v>
      </c>
      <c r="AJO810" s="7">
        <v>1.2025810185185191</v>
      </c>
      <c r="AJP810" s="6">
        <v>0.2003935185185185</v>
      </c>
      <c r="AJQ810" s="6">
        <v>1.2002083333333331</v>
      </c>
      <c r="AJR810" s="6">
        <v>1.2129976851851849</v>
      </c>
      <c r="AJS810" s="6">
        <v>1.219178240740741</v>
      </c>
      <c r="AJT810" s="7">
        <v>1.548831018518519</v>
      </c>
      <c r="AJU810" s="6">
        <v>1.4745254629629629</v>
      </c>
      <c r="AJV810" s="6">
        <v>1.5424884259259259</v>
      </c>
      <c r="AJW810" s="6">
        <v>1.218263888888889</v>
      </c>
      <c r="AJX810" s="6">
        <v>1.295844907407407</v>
      </c>
      <c r="AJY810" s="7">
        <v>1.1105092592592589</v>
      </c>
      <c r="AJZ810" s="6">
        <v>7.7499999999999999E-2</v>
      </c>
      <c r="AKA810" s="6">
        <v>1.1201157407407409</v>
      </c>
      <c r="AKB810" s="6">
        <v>0.99938657407407405</v>
      </c>
      <c r="AKC810" s="6">
        <v>1.603981481481481</v>
      </c>
      <c r="AKD810" s="7">
        <v>1.590300925925926</v>
      </c>
      <c r="AKE810" s="6">
        <v>0.51063657407407403</v>
      </c>
      <c r="AKF810" s="6">
        <v>1.1718981481481481</v>
      </c>
      <c r="AKG810" s="6">
        <v>1.3179398148148149</v>
      </c>
      <c r="AKH810" s="6">
        <v>1.549131944444444</v>
      </c>
      <c r="AKI810" s="7">
        <v>1.551168981481482</v>
      </c>
      <c r="AKJ810" s="6">
        <v>1.46849537037037</v>
      </c>
      <c r="AKK810" s="6">
        <v>0.30927083333333327</v>
      </c>
      <c r="AKL810" s="6">
        <v>0.52001157407407406</v>
      </c>
      <c r="AKM810" s="6">
        <v>1.278472222222222</v>
      </c>
      <c r="AKN810" s="7">
        <v>0.66686342592592596</v>
      </c>
      <c r="AKO810" s="6">
        <v>8.189814814814815E-2</v>
      </c>
      <c r="AKP810" s="6">
        <v>1.513449074074074</v>
      </c>
      <c r="AKQ810" s="6">
        <v>1.658344907407407</v>
      </c>
      <c r="AKR810" s="6">
        <v>1.186643518518518</v>
      </c>
      <c r="AKS810" s="7">
        <v>1.429363425925926</v>
      </c>
      <c r="AKT810" s="6">
        <v>1.5532175925925931</v>
      </c>
      <c r="AKU810" s="6">
        <v>7.6423611111111109E-2</v>
      </c>
      <c r="AKV810" s="6">
        <v>1.0056712962962959</v>
      </c>
      <c r="AKW810" s="6">
        <v>0.81402777777777779</v>
      </c>
      <c r="AKX810" s="7">
        <v>1.3853472222222221</v>
      </c>
      <c r="AKY810" s="6">
        <v>1.5074537037037039</v>
      </c>
      <c r="AKZ810" s="6">
        <v>1.385833333333333</v>
      </c>
      <c r="ALA810" s="6">
        <v>1.3056481481481479</v>
      </c>
      <c r="ALB810" s="6">
        <v>1.12056712962963</v>
      </c>
      <c r="ALC810" s="7">
        <v>0.3228125</v>
      </c>
      <c r="ALD810" s="6">
        <v>1.625694444444445</v>
      </c>
      <c r="ALE810" s="6">
        <v>0.80686342592592597</v>
      </c>
      <c r="ALF810" s="6">
        <v>1.2465856481481481</v>
      </c>
      <c r="ALG810" s="6">
        <v>0.80480324074074072</v>
      </c>
      <c r="ALH810" s="7">
        <v>1.550138888888889</v>
      </c>
      <c r="ALI810" s="6">
        <v>8.7071759259259265E-2</v>
      </c>
      <c r="ALJ810" s="6">
        <v>1.3303935185185189</v>
      </c>
      <c r="ALK810" s="6">
        <v>0.34341435185185187</v>
      </c>
      <c r="ALL810" s="6">
        <v>9.9606481481481476E-2</v>
      </c>
      <c r="ALM810" s="7">
        <v>0.2381944444444444</v>
      </c>
    </row>
    <row r="811" spans="1:1001" x14ac:dyDescent="0.45">
      <c r="A811" s="2" t="s">
        <v>810</v>
      </c>
      <c r="B811" s="7">
        <v>0.9460763888888889</v>
      </c>
      <c r="C811" s="7">
        <v>0.52171296296296299</v>
      </c>
      <c r="D811" s="7">
        <v>1.510763888888889</v>
      </c>
      <c r="E811" s="7">
        <v>1.563148148148148</v>
      </c>
      <c r="F811" s="7">
        <v>3.1944444444444442E-2</v>
      </c>
      <c r="G811" s="7">
        <v>1.748842592592593</v>
      </c>
      <c r="H811" s="7">
        <v>1.340405092592593</v>
      </c>
      <c r="I811" s="7">
        <v>0.46114583333333331</v>
      </c>
      <c r="J811" s="7">
        <v>0.76991898148148152</v>
      </c>
      <c r="K811" s="7">
        <v>1.6236111111111109</v>
      </c>
      <c r="L811" s="7">
        <v>1.067268518518518</v>
      </c>
      <c r="M811" s="7">
        <v>0.51037037037037036</v>
      </c>
      <c r="N811" s="7">
        <v>0.2738888888888889</v>
      </c>
      <c r="O811" s="7">
        <v>1.037627314814815</v>
      </c>
      <c r="P811" s="7">
        <v>0.29155092592592591</v>
      </c>
      <c r="Q811" s="7">
        <v>1.721111111111111</v>
      </c>
      <c r="R811" s="7">
        <v>1.008090277777778</v>
      </c>
      <c r="S811" s="7">
        <v>1.6984375</v>
      </c>
      <c r="T811" s="7">
        <v>0.51646990740740739</v>
      </c>
      <c r="U811" s="7">
        <v>1.3615393518518519</v>
      </c>
      <c r="V811" s="7">
        <v>0.96980324074074076</v>
      </c>
      <c r="W811" s="7">
        <v>1.238564814814815</v>
      </c>
      <c r="X811" s="7">
        <v>1.629097222222222</v>
      </c>
      <c r="Y811" s="7">
        <v>0.28568287037037038</v>
      </c>
      <c r="Z811" s="7">
        <v>2.3651388888888891</v>
      </c>
      <c r="AA811" s="7">
        <v>1.3728356481481481</v>
      </c>
      <c r="AB811" s="7">
        <v>1.2520023148148149</v>
      </c>
      <c r="AC811" s="7">
        <v>1.472893518518519</v>
      </c>
      <c r="AD811" s="7">
        <v>0.1019560185185185</v>
      </c>
      <c r="AE811" s="7">
        <v>5.4803240740740743E-2</v>
      </c>
      <c r="AF811" s="7">
        <v>1.578773148148148</v>
      </c>
      <c r="AG811" s="7">
        <v>1.554907407407407</v>
      </c>
      <c r="AH811" s="7">
        <v>0.30265046296296289</v>
      </c>
      <c r="AI811" s="7">
        <v>1.0913773148148149</v>
      </c>
      <c r="AJ811" s="7">
        <v>1.2635763888888889</v>
      </c>
      <c r="AK811" s="7">
        <v>0.27621527777777782</v>
      </c>
      <c r="AL811" s="7">
        <v>9.8645833333333335E-2</v>
      </c>
      <c r="AM811" s="7">
        <v>0.98239583333333336</v>
      </c>
      <c r="AN811" s="7">
        <v>1.621793981481481</v>
      </c>
      <c r="AO811" s="7">
        <v>1.3427893518518521</v>
      </c>
      <c r="AP811" s="7">
        <v>0.79917824074074073</v>
      </c>
      <c r="AQ811" s="7">
        <v>1.462199074074074</v>
      </c>
      <c r="AR811" s="7">
        <v>1.6338888888888889</v>
      </c>
      <c r="AS811" s="7">
        <v>1.756388888888889</v>
      </c>
      <c r="AT811" s="7">
        <v>1.042071759259259</v>
      </c>
      <c r="AU811" s="7">
        <v>1.391979166666667</v>
      </c>
      <c r="AV811" s="7">
        <v>1.3421296296296299</v>
      </c>
      <c r="AW811" s="7">
        <v>0.63869212962962962</v>
      </c>
      <c r="AX811" s="7">
        <v>1.2792592592592591</v>
      </c>
      <c r="AY811" s="7">
        <v>0.81333333333333335</v>
      </c>
      <c r="AZ811" s="7">
        <v>1.3459722222222219</v>
      </c>
      <c r="BA811" s="7">
        <v>1.0209375000000001</v>
      </c>
      <c r="BB811" s="7">
        <v>0.49850694444444438</v>
      </c>
      <c r="BC811" s="7">
        <v>0.28113425925925928</v>
      </c>
      <c r="BD811" s="7">
        <v>0.18843750000000001</v>
      </c>
      <c r="BE811" s="7">
        <v>0.28017361111111111</v>
      </c>
      <c r="BF811" s="7">
        <v>1.654143518518518</v>
      </c>
      <c r="BG811" s="7">
        <v>1.882118055555555</v>
      </c>
      <c r="BH811" s="7">
        <v>1.174131944444444</v>
      </c>
      <c r="BI811" s="7">
        <v>1.10625</v>
      </c>
      <c r="BJ811" s="7">
        <v>1.4404861111111109</v>
      </c>
      <c r="BK811" s="7">
        <v>1.7525925925925929</v>
      </c>
      <c r="BL811" s="7">
        <v>1.7545833333333329</v>
      </c>
      <c r="BM811" s="7">
        <v>1.038831018518519</v>
      </c>
      <c r="BN811" s="7">
        <v>1.0802662037037041</v>
      </c>
      <c r="BO811" s="7">
        <v>1.40943287037037</v>
      </c>
      <c r="BP811" s="7">
        <v>0.51200231481481484</v>
      </c>
      <c r="BQ811" s="7">
        <v>0.98432870370370373</v>
      </c>
      <c r="BR811" s="7">
        <v>1.6764930555555559</v>
      </c>
      <c r="BS811" s="7">
        <v>0.65864583333333337</v>
      </c>
      <c r="BT811" s="7">
        <v>1.1567939814814809</v>
      </c>
      <c r="BU811" s="7">
        <v>0.27688657407407408</v>
      </c>
      <c r="BV811" s="7">
        <v>0.72994212962962968</v>
      </c>
      <c r="BW811" s="7">
        <v>0.41532407407407412</v>
      </c>
      <c r="BX811" s="7">
        <v>1.7602893518518521</v>
      </c>
      <c r="BY811" s="7">
        <v>3.9618055555555552E-2</v>
      </c>
      <c r="BZ811" s="7">
        <v>1.346157407407407</v>
      </c>
      <c r="CA811" s="7">
        <v>1.628032407407408</v>
      </c>
      <c r="CB811" s="7">
        <v>1.7035300925925929</v>
      </c>
      <c r="CC811" s="7">
        <v>0.71156249999999999</v>
      </c>
      <c r="CD811" s="7">
        <v>1.213831018518519</v>
      </c>
      <c r="CE811" s="7">
        <v>1.637777777777778</v>
      </c>
      <c r="CF811" s="7">
        <v>1.230983796296296</v>
      </c>
      <c r="CG811" s="7">
        <v>0.82210648148148147</v>
      </c>
      <c r="CH811" s="7">
        <v>1.0753124999999999</v>
      </c>
      <c r="CI811" s="7">
        <v>1.754421296296296</v>
      </c>
      <c r="CJ811" s="7">
        <v>1.085289351851852</v>
      </c>
      <c r="CK811" s="7">
        <v>1.3526157407407411</v>
      </c>
      <c r="CL811" s="7">
        <v>1.334027777777778</v>
      </c>
      <c r="CM811" s="7">
        <v>1.2409722222222219</v>
      </c>
      <c r="CN811" s="7">
        <v>1.692627314814815</v>
      </c>
      <c r="CO811" s="7">
        <v>0.49841435185185179</v>
      </c>
      <c r="CP811" s="7">
        <v>1.3478703703703701</v>
      </c>
      <c r="CQ811" s="7">
        <v>1.674050925925926</v>
      </c>
      <c r="CR811" s="7">
        <v>1.762511574074074</v>
      </c>
      <c r="CS811" s="7">
        <v>1.054270833333333</v>
      </c>
      <c r="CT811" s="7">
        <v>1.86130787037037</v>
      </c>
      <c r="CU811" s="7">
        <v>0.81159722222222219</v>
      </c>
      <c r="CV811" s="7">
        <v>1.638275462962963</v>
      </c>
      <c r="CW811" s="7">
        <v>1.2950694444444439</v>
      </c>
      <c r="CX811" s="7">
        <v>1.6817361111111111</v>
      </c>
      <c r="CY811" s="7">
        <v>1.5946412037037041</v>
      </c>
      <c r="CZ811" s="7">
        <v>1.570300925925926</v>
      </c>
      <c r="DA811" s="7">
        <v>1.7616203703703699</v>
      </c>
      <c r="DB811" s="7">
        <v>5.5092592592592603E-2</v>
      </c>
      <c r="DC811" s="7">
        <v>1.7578935185185181</v>
      </c>
      <c r="DD811" s="7">
        <v>1.7795254629629631</v>
      </c>
      <c r="DE811" s="7">
        <v>1.801076388888889</v>
      </c>
      <c r="DF811" s="7">
        <v>1.8553009259259261</v>
      </c>
      <c r="DG811" s="7">
        <v>1.164131944444444</v>
      </c>
      <c r="DH811" s="7">
        <v>1.3502546296296301</v>
      </c>
      <c r="DI811" s="7">
        <v>1.8590046296296301</v>
      </c>
      <c r="DJ811" s="7">
        <v>1.7601851851851851</v>
      </c>
      <c r="DK811" s="7">
        <v>1.075833333333333</v>
      </c>
      <c r="DL811" s="7">
        <v>0.80716435185185187</v>
      </c>
      <c r="DM811" s="7">
        <v>1.140289351851852</v>
      </c>
      <c r="DN811" s="7">
        <v>1.76025462962963</v>
      </c>
      <c r="DO811" s="7">
        <v>1.0474421296296299</v>
      </c>
      <c r="DP811" s="7">
        <v>0.49084490740740738</v>
      </c>
      <c r="DQ811" s="7">
        <v>0.28069444444444452</v>
      </c>
      <c r="DR811" s="7">
        <v>1.6177546296296299</v>
      </c>
      <c r="DS811" s="7">
        <v>0.26063657407407409</v>
      </c>
      <c r="DT811" s="7">
        <v>0.64953703703703702</v>
      </c>
      <c r="DU811" s="7">
        <v>1.542268518518519</v>
      </c>
      <c r="DV811" s="7">
        <v>1.090543981481481</v>
      </c>
      <c r="DW811" s="7">
        <v>1.7599768518518519</v>
      </c>
      <c r="DX811" s="7">
        <v>0.48212962962962957</v>
      </c>
      <c r="DY811" s="7">
        <v>0.26699074074074081</v>
      </c>
      <c r="DZ811" s="7">
        <v>1.8640972222222221</v>
      </c>
      <c r="EA811" s="7">
        <v>1.719525462962963</v>
      </c>
      <c r="EB811" s="7">
        <v>1.7587037037037041</v>
      </c>
      <c r="EC811" s="7">
        <v>1.48224537037037</v>
      </c>
      <c r="ED811" s="7">
        <v>1.4958796296296299</v>
      </c>
      <c r="EE811" s="7">
        <v>1.66505787037037</v>
      </c>
      <c r="EF811" s="7">
        <v>0.31950231481481478</v>
      </c>
      <c r="EG811" s="7">
        <v>1.365509259259259</v>
      </c>
      <c r="EH811" s="7">
        <v>0.10075231481481479</v>
      </c>
      <c r="EI811" s="7">
        <v>1.7132638888888889</v>
      </c>
      <c r="EJ811" s="7">
        <v>0.99928240740740737</v>
      </c>
      <c r="EK811" s="7">
        <v>0.27292824074074068</v>
      </c>
      <c r="EL811" s="7">
        <v>0.20905092592592589</v>
      </c>
      <c r="EM811" s="7">
        <v>1.582546296296296</v>
      </c>
      <c r="EN811" s="7">
        <v>0.55072916666666671</v>
      </c>
      <c r="EO811" s="7">
        <v>0.59011574074074069</v>
      </c>
      <c r="EP811" s="7">
        <v>0.76615740740740745</v>
      </c>
      <c r="EQ811" s="7">
        <v>0.82042824074074072</v>
      </c>
      <c r="ER811" s="7">
        <v>2.793981481481481E-2</v>
      </c>
      <c r="ES811" s="7">
        <v>0.59680555555555559</v>
      </c>
      <c r="ET811" s="7">
        <v>0.32170138888888888</v>
      </c>
      <c r="EU811" s="7">
        <v>0.99151620370370375</v>
      </c>
      <c r="EV811" s="7">
        <v>1.030983796296296</v>
      </c>
      <c r="EW811" s="7">
        <v>1.2751504629629631</v>
      </c>
      <c r="EX811" s="7">
        <v>0.80915509259259255</v>
      </c>
      <c r="EY811" s="7">
        <v>1.6033796296296301</v>
      </c>
      <c r="EZ811" s="7">
        <v>7.4398148148148144E-2</v>
      </c>
      <c r="FA811" s="7">
        <v>0.27805555555555561</v>
      </c>
      <c r="FB811" s="7">
        <v>1.3243287037037039</v>
      </c>
      <c r="FC811" s="7">
        <v>0.52799768518518519</v>
      </c>
      <c r="FD811" s="7">
        <v>1.568715277777778</v>
      </c>
      <c r="FE811" s="7">
        <v>1.556886574074074</v>
      </c>
      <c r="FF811" s="7">
        <v>1.389108796296296</v>
      </c>
      <c r="FG811" s="7">
        <v>1.533194444444445</v>
      </c>
      <c r="FH811" s="7">
        <v>1.528564814814815</v>
      </c>
      <c r="FI811" s="7">
        <v>1.3277546296296301</v>
      </c>
      <c r="FJ811" s="7">
        <v>1.6262268518518519</v>
      </c>
      <c r="FK811" s="7">
        <v>1.7196875</v>
      </c>
      <c r="FL811" s="7">
        <v>1.63181712962963</v>
      </c>
      <c r="FM811" s="7">
        <v>1.2965162037037039</v>
      </c>
      <c r="FN811" s="7">
        <v>0.84686342592592589</v>
      </c>
      <c r="FO811" s="7">
        <v>1.350381944444444</v>
      </c>
      <c r="FP811" s="7">
        <v>0.16840277777777779</v>
      </c>
      <c r="FQ811" s="7">
        <v>1.816041666666667</v>
      </c>
      <c r="FR811" s="7">
        <v>0.28567129629629628</v>
      </c>
      <c r="FS811" s="7">
        <v>0.28585648148148152</v>
      </c>
      <c r="FT811" s="7">
        <v>0.34949074074074082</v>
      </c>
      <c r="FU811" s="7">
        <v>1.3483217592592589</v>
      </c>
      <c r="FV811" s="7">
        <v>1.377766203703704</v>
      </c>
      <c r="FW811" s="7">
        <v>0.1019212962962963</v>
      </c>
      <c r="FX811" s="7">
        <v>1.786608796296296</v>
      </c>
      <c r="FY811" s="7">
        <v>0.66929398148148145</v>
      </c>
      <c r="FZ811" s="7">
        <v>1.290069444444444</v>
      </c>
      <c r="GA811" s="7">
        <v>1.5690046296296301</v>
      </c>
      <c r="GB811" s="7">
        <v>1.4894791666666669</v>
      </c>
      <c r="GC811" s="7">
        <v>1.751863425925926</v>
      </c>
      <c r="GD811" s="7">
        <v>1.509340277777778</v>
      </c>
      <c r="GE811" s="7">
        <v>0.13211805555555561</v>
      </c>
      <c r="GF811" s="7">
        <v>1.697592592592593</v>
      </c>
      <c r="GG811" s="7">
        <v>0.70849537037037036</v>
      </c>
      <c r="GH811" s="7">
        <v>1.049930555555556</v>
      </c>
      <c r="GI811" s="7">
        <v>1.1879745370370369</v>
      </c>
      <c r="GJ811" s="7">
        <v>0.84898148148148145</v>
      </c>
      <c r="GK811" s="7">
        <v>0.29114583333333333</v>
      </c>
      <c r="GL811" s="7">
        <v>1.4953819444444441</v>
      </c>
      <c r="GM811" s="7">
        <v>1.320081018518519</v>
      </c>
      <c r="GN811" s="7">
        <v>1.638784722222222</v>
      </c>
      <c r="GO811" s="7">
        <v>1.4362152777777779</v>
      </c>
      <c r="GP811" s="7">
        <v>1.308449074074074</v>
      </c>
      <c r="GQ811" s="7">
        <v>1.3301273148148149</v>
      </c>
      <c r="GR811" s="7">
        <v>0.80629629629629629</v>
      </c>
      <c r="GS811" s="7">
        <v>0.27581018518518519</v>
      </c>
      <c r="GT811" s="7">
        <v>4.5891203703703698E-2</v>
      </c>
      <c r="GU811" s="7">
        <v>1.54099537037037</v>
      </c>
      <c r="GV811" s="7">
        <v>1.761157407407407</v>
      </c>
      <c r="GW811" s="7">
        <v>1.0294328703703699</v>
      </c>
      <c r="GX811" s="7">
        <v>1.144293981481481</v>
      </c>
      <c r="GY811" s="7">
        <v>1.07494212962963</v>
      </c>
      <c r="GZ811" s="7">
        <v>1.729189814814815</v>
      </c>
      <c r="HA811" s="7">
        <v>1.699340277777778</v>
      </c>
      <c r="HB811" s="7">
        <v>0.2916435185185185</v>
      </c>
      <c r="HC811" s="7">
        <v>1.7589351851851851</v>
      </c>
      <c r="HD811" s="7">
        <v>1.0675578703703701</v>
      </c>
      <c r="HE811" s="7">
        <v>0.45725694444444442</v>
      </c>
      <c r="HF811" s="7">
        <v>0.29011574074074081</v>
      </c>
      <c r="HG811" s="7">
        <v>1.1548032407407409</v>
      </c>
      <c r="HH811" s="7">
        <v>1.7198148148148149</v>
      </c>
      <c r="HI811" s="7">
        <v>0.28357638888888892</v>
      </c>
      <c r="HJ811" s="7">
        <v>1.829710648148148</v>
      </c>
      <c r="HK811" s="7">
        <v>8.9467592592592585E-3</v>
      </c>
      <c r="HL811" s="7">
        <v>1.509247685185185</v>
      </c>
      <c r="HM811" s="7">
        <v>0.28121527777777777</v>
      </c>
      <c r="HN811" s="7">
        <v>1.039305555555555</v>
      </c>
      <c r="HO811" s="7">
        <v>1.7589351851851851</v>
      </c>
      <c r="HP811" s="7">
        <v>1.6130324074074069</v>
      </c>
      <c r="HQ811" s="7">
        <v>0.99540509259259258</v>
      </c>
      <c r="HR811" s="7">
        <v>3.5243055555555562E-2</v>
      </c>
      <c r="HS811" s="7">
        <v>1.773449074074074</v>
      </c>
      <c r="HT811" s="7">
        <v>1.3114467592592589</v>
      </c>
      <c r="HU811" s="7">
        <v>1.706412037037037</v>
      </c>
      <c r="HV811" s="7">
        <v>8.7395833333333339E-2</v>
      </c>
      <c r="HW811" s="7">
        <v>1.403958333333333</v>
      </c>
      <c r="HX811" s="7">
        <v>1.5570717592592589</v>
      </c>
      <c r="HY811" s="7">
        <v>0.99459490740740741</v>
      </c>
      <c r="HZ811" s="7">
        <v>1.48244212962963</v>
      </c>
      <c r="IA811" s="7">
        <v>1.485902777777778</v>
      </c>
      <c r="IB811" s="7">
        <v>1.3259722222222221</v>
      </c>
      <c r="IC811" s="7">
        <v>1.287268518518518</v>
      </c>
      <c r="ID811" s="7">
        <v>0.51811342592592591</v>
      </c>
      <c r="IE811" s="7">
        <v>1.6937037037037039</v>
      </c>
      <c r="IF811" s="7">
        <v>0.16869212962962959</v>
      </c>
      <c r="IG811" s="7">
        <v>1.6858449074074069</v>
      </c>
      <c r="IH811" s="7">
        <v>1.568460648148148</v>
      </c>
      <c r="II811" s="7">
        <v>1.000763888888889</v>
      </c>
      <c r="IJ811" s="7">
        <v>0.80199074074074073</v>
      </c>
      <c r="IK811" s="7">
        <v>1.24900462962963</v>
      </c>
      <c r="IL811" s="7">
        <v>1.3473148148148151</v>
      </c>
      <c r="IM811" s="7">
        <v>1.485960648148148</v>
      </c>
      <c r="IN811" s="7">
        <v>0.28346064814814809</v>
      </c>
      <c r="IO811" s="7">
        <v>1.721423611111111</v>
      </c>
      <c r="IP811" s="7">
        <v>1.304849537037037</v>
      </c>
      <c r="IQ811" s="7">
        <v>1.3479976851851849</v>
      </c>
      <c r="IR811" s="7">
        <v>0.27603009259259259</v>
      </c>
      <c r="IS811" s="7">
        <v>0.55532407407407403</v>
      </c>
      <c r="IT811" s="7">
        <v>2.8645833333333329E-2</v>
      </c>
      <c r="IU811" s="7">
        <v>1.2816203703703699</v>
      </c>
      <c r="IV811" s="7">
        <v>1.120543981481481</v>
      </c>
      <c r="IW811" s="7">
        <v>1.657083333333333</v>
      </c>
      <c r="IX811" s="7">
        <v>1.353923611111111</v>
      </c>
      <c r="IY811" s="7">
        <v>1.569618055555555</v>
      </c>
      <c r="IZ811" s="7">
        <v>1.0922916666666671</v>
      </c>
      <c r="JA811" s="7">
        <v>1.7518171296296301</v>
      </c>
      <c r="JB811" s="7">
        <v>1.3319212962962961</v>
      </c>
      <c r="JC811" s="7">
        <v>1.760162037037037</v>
      </c>
      <c r="JD811" s="7">
        <v>1.6364583333333329</v>
      </c>
      <c r="JE811" s="7">
        <v>1.7525925925925929</v>
      </c>
      <c r="JF811" s="7">
        <v>1.8061921296296299</v>
      </c>
      <c r="JG811" s="5" t="s">
        <v>1001</v>
      </c>
      <c r="JH811" s="7">
        <v>1.23994212962963</v>
      </c>
      <c r="JI811" s="7">
        <v>1.458263888888889</v>
      </c>
      <c r="JJ811" s="7">
        <v>0.27278935185185182</v>
      </c>
      <c r="JK811" s="7">
        <v>1.771006944444445</v>
      </c>
      <c r="JL811" s="7">
        <v>1.753333333333333</v>
      </c>
      <c r="JM811" s="7">
        <v>1.2832870370370371</v>
      </c>
      <c r="JN811" s="7">
        <v>1.830208333333333</v>
      </c>
      <c r="JO811" s="7">
        <v>0.28809027777777779</v>
      </c>
      <c r="JP811" s="7">
        <v>1.141770833333333</v>
      </c>
      <c r="JQ811" s="7">
        <v>1.082002314814815</v>
      </c>
      <c r="JR811" s="7">
        <v>1.0796759259259261</v>
      </c>
      <c r="JS811" s="7">
        <v>1.13380787037037</v>
      </c>
      <c r="JT811" s="7">
        <v>1.7483333333333331</v>
      </c>
      <c r="JU811" s="7">
        <v>1.102546296296296</v>
      </c>
      <c r="JV811" s="7">
        <v>0.34991898148148148</v>
      </c>
      <c r="JW811" s="7">
        <v>0.27868055555555549</v>
      </c>
      <c r="JX811" s="7">
        <v>0.74555555555555553</v>
      </c>
      <c r="JY811" s="7">
        <v>1.340046296296296</v>
      </c>
      <c r="JZ811" s="7">
        <v>1.7520601851851849</v>
      </c>
      <c r="KA811" s="7">
        <v>9.3634259259259264E-2</v>
      </c>
      <c r="KB811" s="7">
        <v>1.404340277777778</v>
      </c>
      <c r="KC811" s="7">
        <v>1.641331018518519</v>
      </c>
      <c r="KD811" s="7">
        <v>1.7582754629629631</v>
      </c>
      <c r="KE811" s="7">
        <v>1.342604166666667</v>
      </c>
      <c r="KF811" s="7">
        <v>1.4752777777777779</v>
      </c>
      <c r="KG811" s="7">
        <v>0.78667824074074078</v>
      </c>
      <c r="KH811" s="7">
        <v>0.32729166666666659</v>
      </c>
      <c r="KI811" s="7">
        <v>1.1485648148148151</v>
      </c>
      <c r="KJ811" s="7">
        <v>0.40681712962962963</v>
      </c>
      <c r="KK811" s="7">
        <v>1.560416666666667</v>
      </c>
      <c r="KL811" s="7">
        <v>0.33143518518518522</v>
      </c>
      <c r="KM811" s="7">
        <v>1.4978125</v>
      </c>
      <c r="KN811" s="7">
        <v>0.42652777777777778</v>
      </c>
      <c r="KO811" s="7">
        <v>0.98526620370370366</v>
      </c>
      <c r="KP811" s="7">
        <v>1.348506944444444</v>
      </c>
      <c r="KQ811" s="7">
        <v>1.286550925925926</v>
      </c>
      <c r="KR811" s="7">
        <v>0.6794675925925926</v>
      </c>
      <c r="KS811" s="7">
        <v>1.8645949074074071</v>
      </c>
      <c r="KT811" s="7">
        <v>6.6041666666666665E-2</v>
      </c>
      <c r="KU811" s="7">
        <v>1.77462962962963</v>
      </c>
      <c r="KV811" s="7">
        <v>1.8430092592592591</v>
      </c>
      <c r="KW811" s="7">
        <v>0.95815972222222223</v>
      </c>
      <c r="KX811" s="7">
        <v>1.4941666666666671</v>
      </c>
      <c r="KY811" s="7">
        <v>1.5797685185185191</v>
      </c>
      <c r="KZ811" s="7">
        <v>1.213958333333333</v>
      </c>
      <c r="LA811" s="7">
        <v>0.63776620370370374</v>
      </c>
      <c r="LB811" s="7">
        <v>1.3616782407407411</v>
      </c>
      <c r="LC811" s="7">
        <v>1.723796296296296</v>
      </c>
      <c r="LD811" s="7">
        <v>0.54768518518518516</v>
      </c>
      <c r="LE811" s="7">
        <v>1.7594675925925931</v>
      </c>
      <c r="LF811" s="7">
        <v>1.7590277777777781</v>
      </c>
      <c r="LG811" s="7">
        <v>1.493449074074074</v>
      </c>
      <c r="LH811" s="7">
        <v>0.27299768518518519</v>
      </c>
      <c r="LI811" s="7">
        <v>9.3414351851851846E-2</v>
      </c>
      <c r="LJ811" s="7">
        <v>1.2970254629629629</v>
      </c>
      <c r="LK811" s="7">
        <v>0.99942129629629628</v>
      </c>
      <c r="LL811" s="7">
        <v>0.1071296296296296</v>
      </c>
      <c r="LM811" s="7">
        <v>0.2898148148148148</v>
      </c>
      <c r="LN811" s="7">
        <v>1.752280092592593</v>
      </c>
      <c r="LO811" s="7">
        <v>1.759988425925926</v>
      </c>
      <c r="LP811" s="7">
        <v>0.84795138888888888</v>
      </c>
      <c r="LQ811" s="7">
        <v>1.7065856481481481</v>
      </c>
      <c r="LR811" s="7">
        <v>1.660532407407407</v>
      </c>
      <c r="LS811" s="7">
        <v>1.173043981481481</v>
      </c>
      <c r="LT811" s="7">
        <v>1.3982523148148149</v>
      </c>
      <c r="LU811" s="7">
        <v>0.97334490740740742</v>
      </c>
      <c r="LV811" s="7">
        <v>0.28841435185185182</v>
      </c>
      <c r="LW811" s="7">
        <v>1.72556712962963</v>
      </c>
      <c r="LX811" s="7">
        <v>1.8503472222222219</v>
      </c>
      <c r="LY811" s="7">
        <v>1.8473263888888889</v>
      </c>
      <c r="LZ811" s="7">
        <v>1.2995717592592591</v>
      </c>
      <c r="MA811" s="7">
        <v>1.6151273148148151</v>
      </c>
      <c r="MB811" s="7">
        <v>1.7638888888888891E-2</v>
      </c>
      <c r="MC811" s="7">
        <v>0.13035879629629629</v>
      </c>
      <c r="MD811" s="7">
        <v>1.0074074074074071</v>
      </c>
      <c r="ME811" s="7">
        <v>0.28378472222222217</v>
      </c>
      <c r="MF811" s="7">
        <v>1.4779513888888891</v>
      </c>
      <c r="MG811" s="7">
        <v>1.630844907407407</v>
      </c>
      <c r="MH811" s="7">
        <v>1.0452314814814809</v>
      </c>
      <c r="MI811" s="7">
        <v>0.28437499999999999</v>
      </c>
      <c r="MJ811" s="7">
        <v>0.27327546296296301</v>
      </c>
      <c r="MK811" s="7">
        <v>1.0010532407407411</v>
      </c>
      <c r="ML811" s="7">
        <v>1.3649768518518519</v>
      </c>
      <c r="MM811" s="7">
        <v>1.5153356481481479</v>
      </c>
      <c r="MN811" s="7">
        <v>1.032673611111111</v>
      </c>
      <c r="MO811" s="7">
        <v>1.62931712962963</v>
      </c>
      <c r="MP811" s="7">
        <v>0.53016203703703701</v>
      </c>
      <c r="MQ811" s="7">
        <v>3.019675925925926E-2</v>
      </c>
      <c r="MR811" s="7">
        <v>1.651006944444444</v>
      </c>
      <c r="MS811" s="7">
        <v>0.51240740740740742</v>
      </c>
      <c r="MT811" s="7">
        <v>0.26406249999999998</v>
      </c>
      <c r="MU811" s="7">
        <v>0.28420138888888891</v>
      </c>
      <c r="MV811" s="7">
        <v>1.346875</v>
      </c>
      <c r="MW811" s="7">
        <v>0.49812499999999998</v>
      </c>
      <c r="MX811" s="7">
        <v>0.96784722222222219</v>
      </c>
      <c r="MY811" s="7">
        <v>1.0708564814814809</v>
      </c>
      <c r="MZ811" s="7">
        <v>0.72250000000000003</v>
      </c>
      <c r="NA811" s="7">
        <v>0.98687499999999995</v>
      </c>
      <c r="NB811" s="7">
        <v>1.433831018518519</v>
      </c>
      <c r="NC811" s="7">
        <v>0.98844907407407412</v>
      </c>
      <c r="ND811" s="7">
        <v>1.759907407407407</v>
      </c>
      <c r="NE811" s="7">
        <v>0.60453703703703698</v>
      </c>
      <c r="NF811" s="7">
        <v>0.84752314814814811</v>
      </c>
      <c r="NG811" s="7">
        <v>1.270081018518519</v>
      </c>
      <c r="NH811" s="7">
        <v>1.7535648148148151</v>
      </c>
      <c r="NI811" s="7">
        <v>1.5275231481481479</v>
      </c>
      <c r="NJ811" s="7">
        <v>1.616018518518519</v>
      </c>
      <c r="NK811" s="7">
        <v>1.4559375000000001</v>
      </c>
      <c r="NL811" s="7">
        <v>1.3425231481481481</v>
      </c>
      <c r="NM811" s="7">
        <v>0.52305555555555561</v>
      </c>
      <c r="NN811" s="7">
        <v>1.2017361111111109</v>
      </c>
      <c r="NO811" s="7">
        <v>0.27751157407407412</v>
      </c>
      <c r="NP811" s="7">
        <v>1.7937847222222221</v>
      </c>
      <c r="NQ811" s="7">
        <v>1.379699074074074</v>
      </c>
      <c r="NR811" s="7">
        <v>1.3592245370370371</v>
      </c>
      <c r="NS811" s="7">
        <v>1.635219907407407</v>
      </c>
      <c r="NT811" s="7">
        <v>0.13291666666666671</v>
      </c>
      <c r="NU811" s="7">
        <v>1.752581018518518</v>
      </c>
      <c r="NV811" s="7">
        <v>1.1213425925925931</v>
      </c>
      <c r="NW811" s="7">
        <v>1.6424074074074071</v>
      </c>
      <c r="NX811" s="7">
        <v>1.525717592592593</v>
      </c>
      <c r="NY811" s="7">
        <v>1.805462962962963</v>
      </c>
      <c r="NZ811" s="7">
        <v>1.1854398148148151</v>
      </c>
      <c r="OA811" s="7">
        <v>1.8778125000000001</v>
      </c>
      <c r="OB811" s="7">
        <v>0.27391203703703698</v>
      </c>
      <c r="OC811" s="7">
        <v>2.5601851851851851E-2</v>
      </c>
      <c r="OD811" s="7">
        <v>0.30532407407407408</v>
      </c>
      <c r="OE811" s="7">
        <v>1.759131944444444</v>
      </c>
      <c r="OF811" s="7">
        <v>0.40864583333333332</v>
      </c>
      <c r="OG811" s="7">
        <v>1.299988425925926</v>
      </c>
      <c r="OH811" s="7">
        <v>0.29946759259259259</v>
      </c>
      <c r="OI811" s="7">
        <v>1.7204629629629631</v>
      </c>
      <c r="OJ811" s="7">
        <v>1.5264236111111109</v>
      </c>
      <c r="OK811" s="7">
        <v>0.2978587962962963</v>
      </c>
      <c r="OL811" s="7">
        <v>0.81072916666666661</v>
      </c>
      <c r="OM811" s="7">
        <v>0.51265046296296302</v>
      </c>
      <c r="ON811" s="7">
        <v>1.752766203703704</v>
      </c>
      <c r="OO811" s="7">
        <v>1.3421180555555561</v>
      </c>
      <c r="OP811" s="7">
        <v>1.71068287037037</v>
      </c>
      <c r="OQ811" s="7">
        <v>1.7453356481481479</v>
      </c>
      <c r="OR811" s="5" t="s">
        <v>1001</v>
      </c>
      <c r="OS811" s="7">
        <v>1.2378009259259259</v>
      </c>
      <c r="OT811" s="7">
        <v>1.0346527777777781</v>
      </c>
      <c r="OU811" s="7">
        <v>1.5371643518518521</v>
      </c>
      <c r="OV811" s="7">
        <v>1.3546875</v>
      </c>
      <c r="OW811" s="7">
        <v>0.29253472222222221</v>
      </c>
      <c r="OX811" s="7">
        <v>0.27212962962962961</v>
      </c>
      <c r="OY811" s="7">
        <v>1.2968287037037041</v>
      </c>
      <c r="OZ811" s="7">
        <v>0.57039351851851849</v>
      </c>
      <c r="PA811" s="7">
        <v>1.235196759259259</v>
      </c>
      <c r="PB811" s="7">
        <v>1.350729166666667</v>
      </c>
      <c r="PC811" s="7">
        <v>0.33240740740740737</v>
      </c>
      <c r="PD811" s="7">
        <v>0.27126157407407409</v>
      </c>
      <c r="PE811" s="7">
        <v>1.29681712962963</v>
      </c>
      <c r="PF811" s="7">
        <v>1.648611111111111</v>
      </c>
      <c r="PG811" s="7">
        <v>1.3469444444444441</v>
      </c>
      <c r="PH811" s="7">
        <v>0.29217592592592601</v>
      </c>
      <c r="PI811" s="7">
        <v>0.99231481481481476</v>
      </c>
      <c r="PJ811" s="7">
        <v>1.7534143518518519</v>
      </c>
      <c r="PK811" s="7">
        <v>1.1228356481481481</v>
      </c>
      <c r="PL811" s="7">
        <v>1.2223958333333329</v>
      </c>
      <c r="PM811" s="7">
        <v>1.7331597222222219</v>
      </c>
      <c r="PN811" s="7">
        <v>1.7577777777777781</v>
      </c>
      <c r="PO811" s="7">
        <v>1.4863657407407409</v>
      </c>
      <c r="PP811" s="7">
        <v>1.611053240740741</v>
      </c>
      <c r="PQ811" s="7">
        <v>1.7584953703703701</v>
      </c>
      <c r="PR811" s="7">
        <v>1.2915393518518521</v>
      </c>
      <c r="PS811" s="7">
        <v>1.309976851851852</v>
      </c>
      <c r="PT811" s="7">
        <v>1.752407407407407</v>
      </c>
      <c r="PU811" s="7">
        <v>1.365497685185185</v>
      </c>
      <c r="PV811" s="7">
        <v>1.430625</v>
      </c>
      <c r="PW811" s="7">
        <v>1.352592592592593</v>
      </c>
      <c r="PX811" s="7">
        <v>1.1489814814814809</v>
      </c>
      <c r="PY811" s="7">
        <v>1.2373032407407409</v>
      </c>
      <c r="PZ811" s="7">
        <v>1.6608680555555559</v>
      </c>
      <c r="QA811" s="7">
        <v>1.4427199074074071</v>
      </c>
      <c r="QB811" s="7">
        <v>1.537569444444445</v>
      </c>
      <c r="QC811" s="7">
        <v>1.2243287037037041</v>
      </c>
      <c r="QD811" s="7">
        <v>1.221701388888889</v>
      </c>
      <c r="QE811" s="7">
        <v>0.98429398148148151</v>
      </c>
      <c r="QF811" s="7">
        <v>1.728356481481482</v>
      </c>
      <c r="QG811" s="7">
        <v>1.7292129629629629</v>
      </c>
      <c r="QH811" s="7">
        <v>1.1442708333333329</v>
      </c>
      <c r="QI811" s="7">
        <v>0.57962962962962961</v>
      </c>
      <c r="QJ811" s="7">
        <v>1.325127314814815</v>
      </c>
      <c r="QK811" s="7">
        <v>0.64340277777777777</v>
      </c>
      <c r="QL811" s="7">
        <v>1.4387847222222221</v>
      </c>
      <c r="QM811" s="7">
        <v>1.4033217592592591</v>
      </c>
      <c r="QN811" s="7">
        <v>1.0418634259259261</v>
      </c>
      <c r="QO811" s="7">
        <v>1.7526388888888891</v>
      </c>
      <c r="QP811" s="7">
        <v>1.4191782407407409</v>
      </c>
      <c r="QQ811" s="7">
        <v>1.03900462962963</v>
      </c>
      <c r="QR811" s="7">
        <v>0.66355324074074074</v>
      </c>
      <c r="QS811" s="7">
        <v>1.562337962962963</v>
      </c>
      <c r="QT811" s="7">
        <v>1.3955555555555561</v>
      </c>
      <c r="QU811" s="7">
        <v>1.3882523148148149</v>
      </c>
      <c r="QV811" s="7">
        <v>1.178680555555556</v>
      </c>
      <c r="QW811" s="7">
        <v>0.28194444444444439</v>
      </c>
      <c r="QX811" s="7">
        <v>0.34785879629629629</v>
      </c>
      <c r="QY811" s="7">
        <v>0.27792824074074068</v>
      </c>
      <c r="QZ811" s="7">
        <v>0.60738425925925921</v>
      </c>
      <c r="RA811" s="7">
        <v>1.089988425925926</v>
      </c>
      <c r="RB811" s="7">
        <v>1.372430555555556</v>
      </c>
      <c r="RC811" s="7">
        <v>0.29450231481481481</v>
      </c>
      <c r="RD811" s="7">
        <v>1.119305555555556</v>
      </c>
      <c r="RE811" s="7">
        <v>0.3039236111111111</v>
      </c>
      <c r="RF811" s="7">
        <v>0.29524305555555558</v>
      </c>
      <c r="RG811" s="7">
        <v>0.43240740740740741</v>
      </c>
      <c r="RH811" s="7">
        <v>1.5735532407407411</v>
      </c>
      <c r="RI811" s="7">
        <v>1.1004976851851851</v>
      </c>
      <c r="RJ811" s="7">
        <v>0.79582175925925924</v>
      </c>
      <c r="RK811" s="7">
        <v>0.27865740740740741</v>
      </c>
      <c r="RL811" s="7">
        <v>0.62351851851851847</v>
      </c>
      <c r="RM811" s="7">
        <v>1.7516550925925931</v>
      </c>
      <c r="RN811" s="7">
        <v>1.4829976851851849</v>
      </c>
      <c r="RO811" s="7">
        <v>0.25771990740740741</v>
      </c>
      <c r="RP811" s="7">
        <v>1.6672222222222219</v>
      </c>
      <c r="RQ811" s="7">
        <v>1.457928240740741</v>
      </c>
      <c r="RR811" s="7">
        <v>1.0857407407407409</v>
      </c>
      <c r="RS811" s="7">
        <v>1.57244212962963</v>
      </c>
      <c r="RT811" s="7">
        <v>0.71759259259259256</v>
      </c>
      <c r="RU811" s="7">
        <v>0.41099537037037043</v>
      </c>
      <c r="RV811" s="7">
        <v>1.7014699074074069</v>
      </c>
      <c r="RW811" s="7">
        <v>1.197893518518518</v>
      </c>
      <c r="RX811" s="7">
        <v>1.872719907407407</v>
      </c>
      <c r="RY811" s="7">
        <v>1.3530324074074069</v>
      </c>
      <c r="RZ811" s="7">
        <v>1.0328124999999999</v>
      </c>
      <c r="SA811" s="7">
        <v>0.5607523148148148</v>
      </c>
      <c r="SB811" s="7">
        <v>1.042824074074074</v>
      </c>
      <c r="SC811" s="7">
        <v>1.2378009259259259</v>
      </c>
      <c r="SD811" s="7">
        <v>1.608009259259259</v>
      </c>
      <c r="SE811" s="7">
        <v>0.5635648148148148</v>
      </c>
      <c r="SF811" s="7">
        <v>1.672534722222222</v>
      </c>
      <c r="SG811" s="7">
        <v>1.223564814814815</v>
      </c>
      <c r="SH811" s="7">
        <v>1.728576388888889</v>
      </c>
      <c r="SI811" s="7">
        <v>1.7604745370370369</v>
      </c>
      <c r="SJ811" s="7">
        <v>0.99645833333333333</v>
      </c>
      <c r="SK811" s="7">
        <v>1.317141203703704</v>
      </c>
      <c r="SL811" s="7">
        <v>1.3157986111111111</v>
      </c>
      <c r="SM811" s="7">
        <v>1.1262731481481481</v>
      </c>
      <c r="SN811" s="7">
        <v>0.1137037037037037</v>
      </c>
      <c r="SO811" s="7">
        <v>1.1287268518518521</v>
      </c>
      <c r="SP811" s="7">
        <v>0.80358796296296298</v>
      </c>
      <c r="SQ811" s="7">
        <v>3.0775462962962959E-2</v>
      </c>
      <c r="SR811" s="7">
        <v>1.48650462962963</v>
      </c>
      <c r="SS811" s="7">
        <v>7.6747685185185183E-2</v>
      </c>
      <c r="ST811" s="7">
        <v>0.57371527777777775</v>
      </c>
      <c r="SU811" s="7">
        <v>0.27682870370370372</v>
      </c>
      <c r="SV811" s="7">
        <v>0.82060185185185186</v>
      </c>
      <c r="SW811" s="7">
        <v>1.0466782407407409</v>
      </c>
      <c r="SX811" s="7">
        <v>1.4751157407407409</v>
      </c>
      <c r="SY811" s="7">
        <v>0.26879629629629631</v>
      </c>
      <c r="SZ811" s="7">
        <v>1.3096296296296299</v>
      </c>
      <c r="TA811" s="7">
        <v>0.8362384259259259</v>
      </c>
      <c r="TB811" s="7">
        <v>1.8635416666666671</v>
      </c>
      <c r="TC811" s="7">
        <v>0.97187500000000004</v>
      </c>
      <c r="TD811" s="7">
        <v>1.518518518518519</v>
      </c>
      <c r="TE811" s="7">
        <v>1.869305555555556</v>
      </c>
      <c r="TF811" s="7">
        <v>0.27387731481481481</v>
      </c>
      <c r="TG811" s="7">
        <v>1.3871990740740741</v>
      </c>
      <c r="TH811" s="7">
        <v>0.1116087962962963</v>
      </c>
      <c r="TI811" s="7">
        <v>1.2686111111111109</v>
      </c>
      <c r="TJ811" s="7">
        <v>1.298634259259259</v>
      </c>
      <c r="TK811" s="7">
        <v>1.8664699074074069</v>
      </c>
      <c r="TL811" s="7">
        <v>1.8815162037037041</v>
      </c>
      <c r="TM811" s="7">
        <v>1.753391203703704</v>
      </c>
      <c r="TN811" s="7">
        <v>1.1489120370370369</v>
      </c>
      <c r="TO811" s="7">
        <v>0.9821643518518518</v>
      </c>
      <c r="TP811" s="7">
        <v>1.474375</v>
      </c>
      <c r="TQ811" s="7">
        <v>5.9386574074074071E-2</v>
      </c>
      <c r="TR811" s="7">
        <v>1.0735648148148149</v>
      </c>
      <c r="TS811" s="7">
        <v>1.697430555555556</v>
      </c>
      <c r="TT811" s="7">
        <v>0.53887731481481482</v>
      </c>
      <c r="TU811" s="7">
        <v>1.3424652777777779</v>
      </c>
      <c r="TV811" s="7">
        <v>0.6841666666666667</v>
      </c>
      <c r="TW811" s="7">
        <v>0.50920138888888888</v>
      </c>
      <c r="TX811" s="7">
        <v>1.756296296296296</v>
      </c>
      <c r="TY811" s="7">
        <v>1.1344791666666669</v>
      </c>
      <c r="TZ811" s="7">
        <v>1.0063541666666671</v>
      </c>
      <c r="UA811" s="7">
        <v>1.6210069444444439</v>
      </c>
      <c r="UB811" s="7">
        <v>1.342268518518519</v>
      </c>
      <c r="UC811" s="7">
        <v>0.32027777777777777</v>
      </c>
      <c r="UD811" s="7">
        <v>1.865486111111111</v>
      </c>
      <c r="UE811" s="7">
        <v>1.609444444444444</v>
      </c>
      <c r="UF811" s="7">
        <v>1.163634259259259</v>
      </c>
      <c r="UG811" s="7">
        <v>0.30391203703703712</v>
      </c>
      <c r="UH811" s="7">
        <v>1.5060879629629631</v>
      </c>
      <c r="UI811" s="7">
        <v>9.9201388888888895E-2</v>
      </c>
      <c r="UJ811" s="7">
        <v>1.796446759259259</v>
      </c>
      <c r="UK811" s="7">
        <v>0.49059027777777781</v>
      </c>
      <c r="UL811" s="7">
        <v>0.525787037037037</v>
      </c>
      <c r="UM811" s="7">
        <v>0.99663194444444447</v>
      </c>
      <c r="UN811" s="7">
        <v>1.1493171296296301</v>
      </c>
      <c r="UO811" s="7">
        <v>1.148611111111111</v>
      </c>
      <c r="UP811" s="7">
        <v>1.87162037037037</v>
      </c>
      <c r="UQ811" s="7">
        <v>1.7229166666666671</v>
      </c>
      <c r="UR811" s="7">
        <v>1.7283680555555561</v>
      </c>
      <c r="US811" s="7">
        <v>1.7125810185185191</v>
      </c>
      <c r="UT811" s="7">
        <v>1.3887384259259259</v>
      </c>
      <c r="UU811" s="7">
        <v>1.80125</v>
      </c>
      <c r="UV811" s="7">
        <v>0.92037037037037039</v>
      </c>
      <c r="UW811" s="7">
        <v>1.0992476851851849</v>
      </c>
      <c r="UX811" s="7">
        <v>1.787118055555555</v>
      </c>
      <c r="UY811" s="7">
        <v>0.54809027777777775</v>
      </c>
      <c r="UZ811" s="7">
        <v>8.5995370370370375E-3</v>
      </c>
      <c r="VA811" s="7">
        <v>1.2976851851851849</v>
      </c>
      <c r="VB811" s="7">
        <v>1.0786458333333331</v>
      </c>
      <c r="VC811" s="7">
        <v>1.0778125000000001</v>
      </c>
      <c r="VD811" s="7">
        <v>1.0753935185185191</v>
      </c>
      <c r="VE811" s="7">
        <v>0.87368055555555557</v>
      </c>
      <c r="VF811" s="7">
        <v>1.7121527777777781</v>
      </c>
      <c r="VG811" s="7">
        <v>1.3958449074074071</v>
      </c>
      <c r="VH811" s="7">
        <v>1.139097222222222</v>
      </c>
      <c r="VI811" s="7">
        <v>0.29327546296296297</v>
      </c>
      <c r="VJ811" s="7">
        <v>0.65575231481481477</v>
      </c>
      <c r="VK811" s="7">
        <v>1.037094907407407</v>
      </c>
      <c r="VL811" s="7">
        <v>1.238321759259259</v>
      </c>
      <c r="VM811" s="7">
        <v>7.1469907407407413E-2</v>
      </c>
      <c r="VN811" s="7">
        <v>1.071736111111111</v>
      </c>
      <c r="VO811" s="7">
        <v>0.27684027777777781</v>
      </c>
      <c r="VP811" s="7">
        <v>0.27461805555555557</v>
      </c>
      <c r="VQ811" s="7">
        <v>1.240277777777778</v>
      </c>
      <c r="VR811" s="7">
        <v>1.0922106481481479</v>
      </c>
      <c r="VS811" s="7">
        <v>0.2870138888888889</v>
      </c>
      <c r="VT811" s="7">
        <v>1.752523148148148</v>
      </c>
      <c r="VU811" s="7">
        <v>1.5614351851851851</v>
      </c>
      <c r="VV811" s="7">
        <v>1.344189814814815</v>
      </c>
      <c r="VW811" s="7">
        <v>1.7550578703703701</v>
      </c>
      <c r="VX811" s="7">
        <v>1.1157407407407409E-2</v>
      </c>
      <c r="VY811" s="7">
        <v>1.3785879629629629</v>
      </c>
      <c r="VZ811" s="7">
        <v>1.3162384259259261</v>
      </c>
      <c r="WA811" s="7">
        <v>0.54820601851851847</v>
      </c>
      <c r="WB811" s="7">
        <v>0.30767361111111108</v>
      </c>
      <c r="WC811" s="7">
        <v>0.48784722222222221</v>
      </c>
      <c r="WD811" s="7">
        <v>6.5416666666666665E-2</v>
      </c>
      <c r="WE811" s="7">
        <v>1.351724537037037</v>
      </c>
      <c r="WF811" s="7">
        <v>1.8774768518518521</v>
      </c>
      <c r="WG811" s="7">
        <v>1.2979398148148149</v>
      </c>
      <c r="WH811" s="7">
        <v>0.34813657407407411</v>
      </c>
      <c r="WI811" s="7">
        <v>1.854328703703704</v>
      </c>
      <c r="WJ811" s="7">
        <v>0.9877083333333333</v>
      </c>
      <c r="WK811" s="7">
        <v>1.801793981481481</v>
      </c>
      <c r="WL811" s="7">
        <v>1.7473611111111109</v>
      </c>
      <c r="WM811" s="7">
        <v>1.793194444444445</v>
      </c>
      <c r="WN811" s="7">
        <v>1.153229166666667</v>
      </c>
      <c r="WO811" s="7">
        <v>1.7578356481481481</v>
      </c>
      <c r="WP811" s="7">
        <v>1.7543518518518519</v>
      </c>
      <c r="WQ811" s="7">
        <v>1.751851851851852</v>
      </c>
      <c r="WR811" s="7">
        <v>1.448483796296296</v>
      </c>
      <c r="WS811" s="7">
        <v>0.2925462962962963</v>
      </c>
      <c r="WT811" s="7">
        <v>1.6288541666666669</v>
      </c>
      <c r="WU811" s="7">
        <v>1.8582523148148149</v>
      </c>
      <c r="WV811" s="7">
        <v>1.637106481481482</v>
      </c>
      <c r="WW811" s="7">
        <v>1.366041666666667</v>
      </c>
      <c r="WX811" s="7">
        <v>1.6311458333333331</v>
      </c>
      <c r="WY811" s="7">
        <v>1.3306249999999999</v>
      </c>
      <c r="WZ811" s="7">
        <v>1.0888194444444439</v>
      </c>
      <c r="XA811" s="7">
        <v>1.7527083333333331</v>
      </c>
      <c r="XB811" s="7">
        <v>1.5518634259259261</v>
      </c>
      <c r="XC811" s="7">
        <v>1.8156365740740741</v>
      </c>
      <c r="XD811" s="7">
        <v>1.1762615740740741</v>
      </c>
      <c r="XE811" s="7">
        <v>0.41369212962962959</v>
      </c>
      <c r="XF811" s="7">
        <v>1.126921296296296</v>
      </c>
      <c r="XG811" s="7">
        <v>1.717407407407407</v>
      </c>
      <c r="XH811" s="7">
        <v>1.3429629629629629</v>
      </c>
      <c r="XI811" s="7">
        <v>1.6268171296296301</v>
      </c>
      <c r="XJ811" s="7">
        <v>0.98053240740740744</v>
      </c>
      <c r="XK811" s="7">
        <v>1.76806712962963</v>
      </c>
      <c r="XL811" s="7">
        <v>0.27552083333333333</v>
      </c>
      <c r="XM811" s="7">
        <v>1.7696875000000001</v>
      </c>
      <c r="XN811" s="7">
        <v>6.0972222222222219E-2</v>
      </c>
      <c r="XO811" s="7">
        <v>1.4901967592592591</v>
      </c>
      <c r="XP811" s="7">
        <v>1.308888888888889</v>
      </c>
      <c r="XQ811" s="7">
        <v>1.3522800925925931</v>
      </c>
      <c r="XR811" s="7">
        <v>1.3473263888888889</v>
      </c>
      <c r="XS811" s="7">
        <v>3.1805555555555552E-2</v>
      </c>
      <c r="XT811" s="7">
        <v>1.4995254629629631</v>
      </c>
      <c r="XU811" s="7">
        <v>0.31582175925925932</v>
      </c>
      <c r="XV811" s="7">
        <v>0.91074074074074074</v>
      </c>
      <c r="XW811" s="7">
        <v>0.57130787037037034</v>
      </c>
      <c r="XX811" s="7">
        <v>1.095162037037037</v>
      </c>
      <c r="XY811" s="7">
        <v>1.2210185185185189</v>
      </c>
      <c r="XZ811" s="7">
        <v>0.60420138888888886</v>
      </c>
      <c r="YA811" s="7">
        <v>1.152152777777778</v>
      </c>
      <c r="YB811" s="7">
        <v>0.28675925925925932</v>
      </c>
      <c r="YC811" s="7">
        <v>0.2864814814814815</v>
      </c>
      <c r="YD811" s="7">
        <v>0.57247685185185182</v>
      </c>
      <c r="YE811" s="7">
        <v>1.3528356481481481</v>
      </c>
      <c r="YF811" s="7">
        <v>1.553680555555556</v>
      </c>
      <c r="YG811" s="7">
        <v>1.2620486111111111</v>
      </c>
      <c r="YH811" s="7">
        <v>1.227071759259259</v>
      </c>
      <c r="YI811" s="7">
        <v>1.2795138888888891</v>
      </c>
      <c r="YJ811" s="7">
        <v>0.26653935185185179</v>
      </c>
      <c r="YK811" s="7">
        <v>1.7576851851851849</v>
      </c>
      <c r="YL811" s="7">
        <v>1.340543981481481</v>
      </c>
      <c r="YM811" s="7">
        <v>1.6101620370370371</v>
      </c>
      <c r="YN811" s="7">
        <v>1.6667013888888891</v>
      </c>
      <c r="YO811" s="7">
        <v>1.534085648148148</v>
      </c>
      <c r="YP811" s="7">
        <v>0.32771990740740742</v>
      </c>
      <c r="YQ811" s="7">
        <v>1.560914351851852</v>
      </c>
      <c r="YR811" s="7">
        <v>0.31630787037037039</v>
      </c>
      <c r="YS811" s="7">
        <v>0.25396990740740738</v>
      </c>
      <c r="YT811" s="7">
        <v>1.7986111111111109E-2</v>
      </c>
      <c r="YU811" s="7">
        <v>0.40885416666666669</v>
      </c>
      <c r="YV811" s="7">
        <v>0.27701388888888889</v>
      </c>
      <c r="YW811" s="7">
        <v>1.752349537037037</v>
      </c>
      <c r="YX811" s="7">
        <v>0.81636574074074075</v>
      </c>
      <c r="YY811" s="7">
        <v>1.4897222222222219</v>
      </c>
      <c r="YZ811" s="7">
        <v>1.7464351851851849</v>
      </c>
      <c r="ZA811" s="7">
        <v>1.0372569444444439</v>
      </c>
      <c r="ZB811" s="7">
        <v>0.26921296296296299</v>
      </c>
      <c r="ZC811" s="7">
        <v>0.58248842592592598</v>
      </c>
      <c r="ZD811" s="7">
        <v>1.7503472222222221</v>
      </c>
      <c r="ZE811" s="7">
        <v>1.749502314814815</v>
      </c>
      <c r="ZF811" s="7">
        <v>1.830231481481482</v>
      </c>
      <c r="ZG811" s="7">
        <v>1.874074074074074</v>
      </c>
      <c r="ZH811" s="5" t="s">
        <v>1001</v>
      </c>
      <c r="ZI811" s="7">
        <v>1.0376736111111109</v>
      </c>
      <c r="ZJ811" s="7">
        <v>1.7091550925925929</v>
      </c>
      <c r="ZK811" s="7">
        <v>1.279571759259259</v>
      </c>
      <c r="ZL811" s="7">
        <v>0.50931712962962961</v>
      </c>
      <c r="ZM811" s="7">
        <v>1.342488425925926</v>
      </c>
      <c r="ZN811" s="7">
        <v>0.29502314814814817</v>
      </c>
      <c r="ZO811" s="7">
        <v>1.7474421296296301</v>
      </c>
      <c r="ZP811" s="7">
        <v>6.9710648148148147E-2</v>
      </c>
      <c r="ZQ811" s="7">
        <v>1.0349768518518521</v>
      </c>
      <c r="ZR811" s="7">
        <v>1.1320949074074069</v>
      </c>
      <c r="ZS811" s="7">
        <v>1.7156712962962959</v>
      </c>
      <c r="ZT811" s="7">
        <v>0.51148148148148154</v>
      </c>
      <c r="ZU811" s="7">
        <v>0.27674768518518522</v>
      </c>
      <c r="ZV811" s="7">
        <v>1.549722222222222</v>
      </c>
      <c r="ZW811" s="7">
        <v>1.5678240740740741</v>
      </c>
      <c r="ZX811" s="7">
        <v>1.7476041666666671</v>
      </c>
      <c r="ZY811" s="7">
        <v>5.1423611111111107E-2</v>
      </c>
      <c r="ZZ811" s="7">
        <v>1.5278125</v>
      </c>
      <c r="AAA811" s="7">
        <v>0.28792824074074069</v>
      </c>
      <c r="AAB811" s="7">
        <v>1.7515509259259261</v>
      </c>
      <c r="AAC811" s="7">
        <v>1.0060300925925929</v>
      </c>
      <c r="AAD811" s="7">
        <v>1.7030902777777781</v>
      </c>
      <c r="AAE811" s="7">
        <v>2.6331018518518521E-2</v>
      </c>
      <c r="AAF811" s="7">
        <v>1.069872685185185</v>
      </c>
      <c r="AAG811" s="7">
        <v>0.5677430555555556</v>
      </c>
      <c r="AAH811" s="7">
        <v>1.573090277777778</v>
      </c>
      <c r="AAI811" s="7">
        <v>0.28584490740740742</v>
      </c>
      <c r="AAJ811" s="7">
        <v>1.6975</v>
      </c>
      <c r="AAK811" s="7">
        <v>1.5077893518518519</v>
      </c>
      <c r="AAL811" s="7">
        <v>1.082835648148148</v>
      </c>
      <c r="AAM811" s="7">
        <v>1.6357175925925931</v>
      </c>
      <c r="AAN811" s="7">
        <v>1.5607638888888891</v>
      </c>
      <c r="AAO811" s="7">
        <v>1.640034722222222</v>
      </c>
      <c r="AAP811" s="7">
        <v>1.4422222222222221</v>
      </c>
      <c r="AAQ811" s="7">
        <v>0.16035879629629629</v>
      </c>
      <c r="AAR811" s="7">
        <v>0.51673611111111106</v>
      </c>
      <c r="AAS811" s="7">
        <v>1.9376967592592591</v>
      </c>
      <c r="AAT811" s="7">
        <v>1.6313425925925931</v>
      </c>
      <c r="AAU811" s="7">
        <v>1.6328587962962959</v>
      </c>
      <c r="AAV811" s="7">
        <v>0.34343750000000001</v>
      </c>
      <c r="AAW811" s="7">
        <v>1.827708333333333</v>
      </c>
      <c r="AAX811" s="7">
        <v>0.57559027777777783</v>
      </c>
      <c r="AAY811" s="7">
        <v>0.87616898148148148</v>
      </c>
      <c r="AAZ811" s="7">
        <v>1.7589236111111111</v>
      </c>
      <c r="ABA811" s="7">
        <v>1.7548958333333331</v>
      </c>
      <c r="ABB811" s="7">
        <v>1.8575694444444439</v>
      </c>
      <c r="ABC811" s="7">
        <v>1.315439814814815</v>
      </c>
      <c r="ABD811" s="7">
        <v>1.586608796296296</v>
      </c>
      <c r="ABE811" s="7">
        <v>0.10065972222222221</v>
      </c>
      <c r="ABF811" s="7">
        <v>0.29175925925925927</v>
      </c>
      <c r="ABG811" s="7">
        <v>0.29195601851851849</v>
      </c>
      <c r="ABH811" s="7">
        <v>0.87653935185185183</v>
      </c>
      <c r="ABI811" s="7">
        <v>1.6736921296296301</v>
      </c>
      <c r="ABJ811" s="7">
        <v>0.19403935185185189</v>
      </c>
      <c r="ABK811" s="7">
        <v>1.488402777777778</v>
      </c>
      <c r="ABL811" s="7">
        <v>0.2951273148148148</v>
      </c>
      <c r="ABM811" s="7">
        <v>0.66442129629629632</v>
      </c>
      <c r="ABN811" s="7">
        <v>0.27643518518518517</v>
      </c>
      <c r="ABO811" s="7">
        <v>1.923611111111111E-2</v>
      </c>
      <c r="ABP811" s="7">
        <v>0.19471064814814809</v>
      </c>
      <c r="ABQ811" s="7">
        <v>0.64960648148148148</v>
      </c>
      <c r="ABR811" s="7">
        <v>1.618622685185185</v>
      </c>
      <c r="ABS811" s="7">
        <v>1.8644328703703701</v>
      </c>
      <c r="ABT811" s="7">
        <v>0.2902777777777778</v>
      </c>
      <c r="ABU811" s="7">
        <v>1.0007870370370371</v>
      </c>
      <c r="ABV811" s="7">
        <v>0.5881481481481482</v>
      </c>
      <c r="ABW811" s="7">
        <v>1.5785069444444439</v>
      </c>
      <c r="ABX811" s="7">
        <v>4.2534722222222217E-2</v>
      </c>
      <c r="ABY811" s="7">
        <v>1.7582754629629631</v>
      </c>
      <c r="ABZ811" s="7">
        <v>0.77747685185185189</v>
      </c>
      <c r="ACA811" s="7">
        <v>0.28782407407407412</v>
      </c>
      <c r="ACB811" s="7">
        <v>1.5730555555555561</v>
      </c>
      <c r="ACC811" s="7">
        <v>1.500601851851852</v>
      </c>
      <c r="ACD811" s="7">
        <v>1.6440625</v>
      </c>
      <c r="ACE811" s="7">
        <v>1.143460648148148</v>
      </c>
      <c r="ACF811" s="7">
        <v>1.5085416666666669</v>
      </c>
      <c r="ACG811" s="7">
        <v>1.524027777777778</v>
      </c>
      <c r="ACH811" s="7">
        <v>1.311481481481481</v>
      </c>
      <c r="ACI811" s="7">
        <v>0.10685185185185191</v>
      </c>
      <c r="ACJ811" s="7">
        <v>1.630856481481481</v>
      </c>
      <c r="ACK811" s="7">
        <v>1.5921412037037039</v>
      </c>
      <c r="ACL811" s="7">
        <v>1.228310185185185</v>
      </c>
      <c r="ACM811" s="7">
        <v>0.27693287037037029</v>
      </c>
      <c r="ACN811" s="7">
        <v>0.1057060185185185</v>
      </c>
      <c r="ACO811" s="7">
        <v>1.500486111111111</v>
      </c>
      <c r="ACP811" s="7">
        <v>1.359039351851852</v>
      </c>
      <c r="ACQ811" s="7">
        <v>0.86027777777777781</v>
      </c>
      <c r="ACR811" s="7">
        <v>1.036030092592592</v>
      </c>
      <c r="ACS811" s="7">
        <v>0.28077546296296302</v>
      </c>
      <c r="ACT811" s="7">
        <v>1.003541666666667</v>
      </c>
      <c r="ACU811" s="7">
        <v>1.4970717592592591</v>
      </c>
      <c r="ACV811" s="7">
        <v>9.5763888888888885E-2</v>
      </c>
      <c r="ACW811" s="7">
        <v>1.492789351851852</v>
      </c>
      <c r="ACX811" s="7">
        <v>1.300081018518519</v>
      </c>
      <c r="ACY811" s="7">
        <v>1.5010763888888889</v>
      </c>
      <c r="ACZ811" s="7">
        <v>1.039756944444445</v>
      </c>
      <c r="ADA811" s="7">
        <v>0.49844907407407413</v>
      </c>
      <c r="ADB811" s="7">
        <v>1.2329282407407409</v>
      </c>
      <c r="ADC811" s="7">
        <v>1.0808564814814809</v>
      </c>
      <c r="ADD811" s="7">
        <v>1.3047106481481481</v>
      </c>
      <c r="ADE811" s="7">
        <v>0.47646990740740741</v>
      </c>
      <c r="ADF811" s="7">
        <v>1.1044328703703701</v>
      </c>
      <c r="ADG811" s="7">
        <v>5.3611111111111109E-2</v>
      </c>
      <c r="ADH811" s="7">
        <v>0.54572916666666671</v>
      </c>
      <c r="ADI811" s="7">
        <v>0.66723379629629631</v>
      </c>
      <c r="ADJ811" s="7">
        <v>0.9594907407407407</v>
      </c>
      <c r="ADK811" s="7">
        <v>0.97505787037037039</v>
      </c>
      <c r="ADL811" s="7">
        <v>0.29317129629629629</v>
      </c>
      <c r="ADM811" s="7">
        <v>0.29858796296296303</v>
      </c>
      <c r="ADN811" s="7">
        <v>0.34585648148148151</v>
      </c>
      <c r="ADO811" s="7">
        <v>3.9027777777777779E-2</v>
      </c>
      <c r="ADP811" s="7">
        <v>0.30247685185185191</v>
      </c>
      <c r="ADQ811" s="7">
        <v>5.7060185185185183E-3</v>
      </c>
      <c r="ADR811" s="7">
        <v>2.9062500000000002E-2</v>
      </c>
      <c r="ADS811" s="7">
        <v>0.1528009259259259</v>
      </c>
      <c r="ADT811" s="7">
        <v>0.32839120370370373</v>
      </c>
      <c r="ADU811" s="7">
        <v>1.003553240740741</v>
      </c>
      <c r="ADV811" s="7">
        <v>2.4722222222222218E-2</v>
      </c>
      <c r="ADW811" s="7">
        <v>5.2708333333333343E-2</v>
      </c>
      <c r="ADX811" s="7">
        <v>3.2939814814814818E-2</v>
      </c>
      <c r="ADY811" s="7">
        <v>0.5540856481481482</v>
      </c>
      <c r="ADZ811" s="7">
        <v>0.55152777777777773</v>
      </c>
      <c r="AEA811" s="7">
        <v>1.350231481481482</v>
      </c>
      <c r="AEB811" s="7">
        <v>1.5673495370370369</v>
      </c>
      <c r="AEC811" s="7">
        <v>0.28756944444444438</v>
      </c>
      <c r="AED811" s="7">
        <v>0.23659722222222221</v>
      </c>
      <c r="AEE811" s="5" t="s">
        <v>1001</v>
      </c>
      <c r="AEF811" s="7">
        <v>0.24731481481481479</v>
      </c>
      <c r="AEG811" s="7">
        <v>2.9270833333333329E-2</v>
      </c>
      <c r="AEH811" s="7">
        <v>0.81311342592592595</v>
      </c>
      <c r="AEI811" s="7">
        <v>0.17682870370370371</v>
      </c>
      <c r="AEJ811" s="7">
        <v>0.26703703703703702</v>
      </c>
      <c r="AEK811" s="7">
        <v>8.188657407407407E-2</v>
      </c>
      <c r="AEL811" s="7">
        <v>0.34831018518518519</v>
      </c>
      <c r="AEM811" s="7">
        <v>1.6061805555555559</v>
      </c>
      <c r="AEN811" s="7">
        <v>1.490393518518518</v>
      </c>
      <c r="AEO811" s="7">
        <v>1.34349537037037</v>
      </c>
      <c r="AEP811" s="7">
        <v>1.740069444444444</v>
      </c>
      <c r="AEQ811" s="7">
        <v>0.52293981481481477</v>
      </c>
      <c r="AER811" s="7">
        <v>1.6852314814814811</v>
      </c>
      <c r="AES811" s="7">
        <v>0.65534722222222219</v>
      </c>
      <c r="AET811" s="7">
        <v>1.224212962962963</v>
      </c>
      <c r="AEU811" s="7">
        <v>1.2842245370370371</v>
      </c>
      <c r="AEV811" s="7">
        <v>1.758900462962963</v>
      </c>
      <c r="AEW811" s="7">
        <v>1.51337962962963</v>
      </c>
      <c r="AEX811" s="7">
        <v>0.66519675925925925</v>
      </c>
      <c r="AEY811" s="7">
        <v>1.055625</v>
      </c>
      <c r="AEZ811" s="7">
        <v>1.63087962962963</v>
      </c>
      <c r="AFA811" s="7">
        <v>0.26004629629629628</v>
      </c>
      <c r="AFB811" s="7">
        <v>1.1520949074074069</v>
      </c>
      <c r="AFC811" s="7">
        <v>1.0990625000000001</v>
      </c>
      <c r="AFD811" s="7">
        <v>1.3475925925925929</v>
      </c>
      <c r="AFE811" s="7">
        <v>1.345706018518519</v>
      </c>
      <c r="AFF811" s="7">
        <v>1.3076504629629631</v>
      </c>
      <c r="AFG811" s="7">
        <v>1.864409722222222</v>
      </c>
      <c r="AFH811" s="7">
        <v>1.393391203703704</v>
      </c>
      <c r="AFI811" s="7">
        <v>0.27332175925925928</v>
      </c>
      <c r="AFJ811" s="7">
        <v>0.63434027777777779</v>
      </c>
      <c r="AFK811" s="7">
        <v>0.55244212962962957</v>
      </c>
      <c r="AFL811" s="7">
        <v>1.8726967592592589</v>
      </c>
      <c r="AFM811" s="7">
        <v>3.0555555555555551E-2</v>
      </c>
      <c r="AFN811" s="7">
        <v>1.6233449074074069</v>
      </c>
      <c r="AFO811" s="7">
        <v>1.7361805555555561</v>
      </c>
      <c r="AFP811" s="7">
        <v>0.27885416666666668</v>
      </c>
      <c r="AFQ811" s="7">
        <v>1.173553240740741</v>
      </c>
      <c r="AFR811" s="7">
        <v>1.4932523148148149</v>
      </c>
      <c r="AFS811" s="7">
        <v>0.19692129629629629</v>
      </c>
      <c r="AFT811" s="7">
        <v>0.68438657407407411</v>
      </c>
      <c r="AFU811" s="7">
        <v>0.6906944444444445</v>
      </c>
      <c r="AFV811" s="7">
        <v>1.0311111111111111</v>
      </c>
      <c r="AFW811" s="7">
        <v>1.5439583333333331</v>
      </c>
      <c r="AFX811" s="7">
        <v>0.41222222222222221</v>
      </c>
      <c r="AFY811" s="7">
        <v>1.220266203703704</v>
      </c>
      <c r="AFZ811" s="7">
        <v>1.278831018518519</v>
      </c>
      <c r="AGA811" s="7">
        <v>1.8169907407407411</v>
      </c>
      <c r="AGB811" s="7">
        <v>1.328773148148148</v>
      </c>
      <c r="AGC811" s="7">
        <v>0.42572916666666671</v>
      </c>
      <c r="AGD811" s="7">
        <v>1.420717592592593</v>
      </c>
      <c r="AGE811" s="7">
        <v>1.2872453703703699</v>
      </c>
      <c r="AGF811" s="7">
        <v>1.574097222222222</v>
      </c>
      <c r="AGG811" s="7">
        <v>1.7626504629629629</v>
      </c>
      <c r="AGH811" s="7">
        <v>1.754479166666667</v>
      </c>
      <c r="AGI811" s="7">
        <v>1.5055092592592589</v>
      </c>
      <c r="AGJ811" s="7">
        <v>1.1414351851851849</v>
      </c>
      <c r="AGK811" s="7">
        <v>6.4236111111111105E-2</v>
      </c>
      <c r="AGL811" s="7">
        <v>1.356956018518519</v>
      </c>
      <c r="AGM811" s="7">
        <v>1.7827083333333329</v>
      </c>
      <c r="AGN811" s="7">
        <v>1.6240509259259259</v>
      </c>
      <c r="AGO811" s="7">
        <v>1.0387500000000001</v>
      </c>
      <c r="AGP811" s="7">
        <v>1.5395833333333331</v>
      </c>
      <c r="AGQ811" s="7">
        <v>1.7547453703703699</v>
      </c>
      <c r="AGR811" s="7">
        <v>8.1134259259259267E-3</v>
      </c>
      <c r="AGS811" s="7">
        <v>1.7092013888888891</v>
      </c>
      <c r="AGT811" s="7">
        <v>0.41768518518518521</v>
      </c>
      <c r="AGU811" s="7">
        <v>0.51065972222222222</v>
      </c>
      <c r="AGV811" s="7">
        <v>1.681215277777778</v>
      </c>
      <c r="AGW811" s="7">
        <v>0.62770833333333331</v>
      </c>
      <c r="AGX811" s="7">
        <v>1.3797222222222221</v>
      </c>
      <c r="AGY811" s="7">
        <v>1.703032407407407</v>
      </c>
      <c r="AGZ811" s="7">
        <v>1.7248263888888891</v>
      </c>
      <c r="AHA811" s="7">
        <v>1.5642245370370369</v>
      </c>
      <c r="AHB811" s="7">
        <v>1.8461458333333329</v>
      </c>
      <c r="AHC811" s="7">
        <v>1.478090277777778</v>
      </c>
      <c r="AHD811" s="7">
        <v>0.54623842592592597</v>
      </c>
      <c r="AHE811" s="7">
        <v>0.31028935185185191</v>
      </c>
      <c r="AHF811" s="7">
        <v>0.52047453703703705</v>
      </c>
      <c r="AHG811" s="7">
        <v>0.51956018518518521</v>
      </c>
      <c r="AHH811" s="7">
        <v>1.0360995370370369</v>
      </c>
      <c r="AHI811" s="7">
        <v>1.3333449074074071</v>
      </c>
      <c r="AHJ811" s="7">
        <v>1.0451388888888891</v>
      </c>
      <c r="AHK811" s="7">
        <v>1.752847222222222</v>
      </c>
      <c r="AHL811" s="7">
        <v>1.73224537037037</v>
      </c>
      <c r="AHM811" s="7">
        <v>1.519722222222222</v>
      </c>
      <c r="AHN811" s="7">
        <v>1.033206018518519</v>
      </c>
      <c r="AHO811" s="7">
        <v>0.80813657407407402</v>
      </c>
      <c r="AHP811" s="7">
        <v>0.26594907407407409</v>
      </c>
      <c r="AHQ811" s="7">
        <v>0.50855324074074071</v>
      </c>
      <c r="AHR811" s="7">
        <v>1.3563888888888891</v>
      </c>
      <c r="AHS811" s="7">
        <v>1.588009259259259</v>
      </c>
      <c r="AHT811" s="7">
        <v>1.4407407407407411</v>
      </c>
      <c r="AHU811" s="7">
        <v>1.752013888888889</v>
      </c>
      <c r="AHV811" s="7">
        <v>1.178703703703704</v>
      </c>
      <c r="AHW811" s="7">
        <v>0.27608796296296301</v>
      </c>
      <c r="AHX811" s="7">
        <v>1.55587962962963</v>
      </c>
      <c r="AHY811" s="7">
        <v>1.656018518518519</v>
      </c>
      <c r="AHZ811" s="7">
        <v>4.7847222222222222E-2</v>
      </c>
      <c r="AIA811" s="7">
        <v>1.73224537037037</v>
      </c>
      <c r="AIB811" s="7">
        <v>1.503668981481481</v>
      </c>
      <c r="AIC811" s="7">
        <v>1.754039351851852</v>
      </c>
      <c r="AID811" s="7">
        <v>0.59339120370370368</v>
      </c>
      <c r="AIE811" s="7">
        <v>0.14960648148148151</v>
      </c>
      <c r="AIF811" s="7">
        <v>1.1595601851851851</v>
      </c>
      <c r="AIG811" s="7">
        <v>8.2766203703703703E-2</v>
      </c>
      <c r="AIH811" s="7">
        <v>1.201331018518518</v>
      </c>
      <c r="AII811" s="7">
        <v>0.28820601851851851</v>
      </c>
      <c r="AIJ811" s="7">
        <v>0.50274305555555554</v>
      </c>
      <c r="AIK811" s="7">
        <v>1.03806712962963</v>
      </c>
      <c r="AIL811" s="7">
        <v>1.753333333333333</v>
      </c>
      <c r="AIM811" s="7">
        <v>2.2326388888888889E-2</v>
      </c>
      <c r="AIN811" s="7">
        <v>1.7514004629629629</v>
      </c>
      <c r="AIO811" s="7">
        <v>0.28888888888888892</v>
      </c>
      <c r="AIP811" s="7">
        <v>1.6962615740740741</v>
      </c>
      <c r="AIQ811" s="7">
        <v>7.2175925925925921E-2</v>
      </c>
      <c r="AIR811" s="7">
        <v>1.39625</v>
      </c>
      <c r="AIS811" s="7">
        <v>0.24082175925925919</v>
      </c>
      <c r="AIT811" s="7">
        <v>5.5312500000000001E-2</v>
      </c>
      <c r="AIU811" s="7">
        <v>0.52364583333333337</v>
      </c>
      <c r="AIV811" s="7">
        <v>0.25884259259259262</v>
      </c>
      <c r="AIW811" s="7">
        <v>1.056979166666667</v>
      </c>
      <c r="AIX811" s="7">
        <v>0.2955787037037037</v>
      </c>
      <c r="AIY811" s="7">
        <v>1.733981481481482</v>
      </c>
      <c r="AIZ811" s="7">
        <v>1.633576388888889</v>
      </c>
      <c r="AJA811" s="7">
        <v>0.14230324074074069</v>
      </c>
      <c r="AJB811" s="7">
        <v>0.32361111111111113</v>
      </c>
      <c r="AJC811" s="7">
        <v>1.0212962962962959</v>
      </c>
      <c r="AJD811" s="7">
        <v>1.755972222222222</v>
      </c>
      <c r="AJE811" s="7">
        <v>1.6447106481481479</v>
      </c>
      <c r="AJF811" s="7">
        <v>4.1435185185185193E-2</v>
      </c>
      <c r="AJG811" s="7">
        <v>1.857534722222222</v>
      </c>
      <c r="AJH811" s="7">
        <v>1.3834490740740739</v>
      </c>
      <c r="AJI811" s="7">
        <v>1.499166666666667</v>
      </c>
      <c r="AJJ811" s="7">
        <v>1.830578703703704</v>
      </c>
      <c r="AJK811" s="7">
        <v>1.750648148148148</v>
      </c>
      <c r="AJL811" s="7">
        <v>1.6258449074074079</v>
      </c>
      <c r="AJM811" s="7">
        <v>1.7924652777777781</v>
      </c>
      <c r="AJN811" s="7">
        <v>1.501840277777778</v>
      </c>
      <c r="AJO811" s="7">
        <v>1.233113425925926</v>
      </c>
      <c r="AJP811" s="7">
        <v>4.0462962962962958E-2</v>
      </c>
      <c r="AJQ811" s="7">
        <v>1.3355324074074071</v>
      </c>
      <c r="AJR811" s="7">
        <v>1.3040624999999999</v>
      </c>
      <c r="AJS811" s="7">
        <v>1.296782407407407</v>
      </c>
      <c r="AJT811" s="7">
        <v>1.7517824074074071</v>
      </c>
      <c r="AJU811" s="7">
        <v>1.6774652777777781</v>
      </c>
      <c r="AJV811" s="7">
        <v>1.7454398148148149</v>
      </c>
      <c r="AJW811" s="7">
        <v>1.2983333333333329</v>
      </c>
      <c r="AJX811" s="7">
        <v>1.4987847222222219</v>
      </c>
      <c r="AJY811" s="7">
        <v>1.076597222222222</v>
      </c>
      <c r="AJZ811" s="7">
        <v>0.28043981481481478</v>
      </c>
      <c r="AKA811" s="7">
        <v>1.2449074074074069</v>
      </c>
      <c r="AKB811" s="7">
        <v>1.2023263888888891</v>
      </c>
      <c r="AKC811" s="7">
        <v>1.8069212962962959</v>
      </c>
      <c r="AKD811" s="7">
        <v>1.7932407407407409</v>
      </c>
      <c r="AKE811" s="7">
        <v>0.54920138888888892</v>
      </c>
      <c r="AKF811" s="7">
        <v>1.374837962962963</v>
      </c>
      <c r="AKG811" s="7">
        <v>1.5208796296296301</v>
      </c>
      <c r="AKH811" s="7">
        <v>1.752083333333333</v>
      </c>
      <c r="AKI811" s="7">
        <v>1.754108796296296</v>
      </c>
      <c r="AKJ811" s="7">
        <v>1.671435185185185</v>
      </c>
      <c r="AKK811" s="7">
        <v>9.5636574074074068E-2</v>
      </c>
      <c r="AKL811" s="7">
        <v>0.54249999999999998</v>
      </c>
      <c r="AKM811" s="7">
        <v>1.4814120370370369</v>
      </c>
      <c r="AKN811" s="7">
        <v>0.80377314814814815</v>
      </c>
      <c r="AKO811" s="7">
        <v>0.28483796296296299</v>
      </c>
      <c r="AKP811" s="7">
        <v>1.716388888888889</v>
      </c>
      <c r="AKQ811" s="7">
        <v>1.861284722222222</v>
      </c>
      <c r="AKR811" s="7">
        <v>1.3479861111111111</v>
      </c>
      <c r="AKS811" s="7">
        <v>1.632314814814815</v>
      </c>
      <c r="AKT811" s="7">
        <v>1.7561574074074069</v>
      </c>
      <c r="AKU811" s="7">
        <v>0.27936342592592589</v>
      </c>
      <c r="AKV811" s="7">
        <v>1.16306712962963</v>
      </c>
      <c r="AKW811" s="7">
        <v>1.016979166666667</v>
      </c>
      <c r="AKX811" s="7">
        <v>1.588287037037037</v>
      </c>
      <c r="AKY811" s="7">
        <v>1.7103935185185191</v>
      </c>
      <c r="AKZ811" s="7">
        <v>1.588773148148148</v>
      </c>
      <c r="ALA811" s="7">
        <v>1.5085995370370371</v>
      </c>
      <c r="ALB811" s="7">
        <v>1.086643518518519</v>
      </c>
      <c r="ALC811" s="7">
        <v>9.5532407407407413E-2</v>
      </c>
      <c r="ALD811" s="7">
        <v>1.8286458333333331</v>
      </c>
      <c r="ALE811" s="7">
        <v>1.0098032407407409</v>
      </c>
      <c r="ALF811" s="7">
        <v>1.4338657407407409</v>
      </c>
      <c r="ALG811" s="7">
        <v>0.58015046296296291</v>
      </c>
      <c r="ALH811" s="7">
        <v>1.7530787037037041</v>
      </c>
      <c r="ALI811" s="7">
        <v>0.29001157407407407</v>
      </c>
      <c r="ALJ811" s="7">
        <v>1.533333333333333</v>
      </c>
      <c r="ALK811" s="7">
        <v>0.12908564814814821</v>
      </c>
      <c r="ALL811" s="7">
        <v>0.30254629629629631</v>
      </c>
      <c r="ALM811" s="7">
        <v>0.44113425925925931</v>
      </c>
    </row>
    <row r="812" spans="1:1001" x14ac:dyDescent="0.45">
      <c r="A812" s="1" t="s">
        <v>811</v>
      </c>
      <c r="B812" s="6">
        <v>0.7053356481481482</v>
      </c>
      <c r="C812" s="6">
        <v>0.28097222222222218</v>
      </c>
      <c r="D812" s="6">
        <v>1.2700231481481481</v>
      </c>
      <c r="E812" s="6">
        <v>1.322407407407407</v>
      </c>
      <c r="F812" s="7">
        <v>0.25459490740740742</v>
      </c>
      <c r="G812" s="6">
        <v>1.5081018518518521</v>
      </c>
      <c r="H812" s="6">
        <v>1.0996643518518521</v>
      </c>
      <c r="I812" s="6">
        <v>0.6579976851851852</v>
      </c>
      <c r="J812" s="6">
        <v>0.54847222222222225</v>
      </c>
      <c r="K812" s="7">
        <v>1.38287037037037</v>
      </c>
      <c r="L812" s="6">
        <v>0.82651620370370371</v>
      </c>
      <c r="M812" s="6">
        <v>0.26962962962962961</v>
      </c>
      <c r="N812" s="6">
        <v>3.3148148148148149E-2</v>
      </c>
      <c r="O812" s="6">
        <v>0.79688657407407404</v>
      </c>
      <c r="P812" s="7">
        <v>5.0810185185185187E-2</v>
      </c>
      <c r="Q812" s="6">
        <v>1.4803703703703699</v>
      </c>
      <c r="R812" s="6">
        <v>0.76734953703703701</v>
      </c>
      <c r="S812" s="6">
        <v>1.4576851851851851</v>
      </c>
      <c r="T812" s="6">
        <v>0.71332175925925922</v>
      </c>
      <c r="U812" s="7">
        <v>1.120798611111111</v>
      </c>
      <c r="V812" s="6">
        <v>0.74954861111111115</v>
      </c>
      <c r="W812" s="6">
        <v>1.092743055555556</v>
      </c>
      <c r="X812" s="6">
        <v>1.3883564814814811</v>
      </c>
      <c r="Y812" s="6">
        <v>4.494212962962963E-2</v>
      </c>
      <c r="Z812" s="7">
        <v>2.352129629629629</v>
      </c>
      <c r="AA812" s="6">
        <v>1.1320949074074069</v>
      </c>
      <c r="AB812" s="6">
        <v>1.082233796296296</v>
      </c>
      <c r="AC812" s="6">
        <v>1.2321527777777781</v>
      </c>
      <c r="AD812" s="6">
        <v>0.27515046296296303</v>
      </c>
      <c r="AE812" s="7">
        <v>0.25364583333333329</v>
      </c>
      <c r="AF812" s="6">
        <v>1.338032407407407</v>
      </c>
      <c r="AG812" s="6">
        <v>1.3141666666666669</v>
      </c>
      <c r="AH812" s="6">
        <v>5.8576388888888893E-2</v>
      </c>
      <c r="AI812" s="6">
        <v>1.078368055555555</v>
      </c>
      <c r="AJ812" s="7">
        <v>1.23212962962963</v>
      </c>
      <c r="AK812" s="6">
        <v>3.5474537037037027E-2</v>
      </c>
      <c r="AL812" s="6">
        <v>0.27182870370370371</v>
      </c>
      <c r="AM812" s="6">
        <v>0.74165509259259255</v>
      </c>
      <c r="AN812" s="6">
        <v>1.381053240740741</v>
      </c>
      <c r="AO812" s="7">
        <v>1.1465509259259259</v>
      </c>
      <c r="AP812" s="6">
        <v>0.61534722222222227</v>
      </c>
      <c r="AQ812" s="6">
        <v>1.2214583333333331</v>
      </c>
      <c r="AR812" s="6">
        <v>1.393148148148148</v>
      </c>
      <c r="AS812" s="6">
        <v>1.5156481481481481</v>
      </c>
      <c r="AT812" s="7">
        <v>0.80133101851851851</v>
      </c>
      <c r="AU812" s="6">
        <v>1.1512384259259261</v>
      </c>
      <c r="AV812" s="6">
        <v>1.101388888888889</v>
      </c>
      <c r="AW812" s="6">
        <v>0.83554398148148146</v>
      </c>
      <c r="AX812" s="6">
        <v>1.0385185185185191</v>
      </c>
      <c r="AY812" s="7">
        <v>0.62950231481481478</v>
      </c>
      <c r="AZ812" s="6">
        <v>1.1433796296296299</v>
      </c>
      <c r="BA812" s="6">
        <v>0.78019675925925924</v>
      </c>
      <c r="BB812" s="6">
        <v>0.25776620370370368</v>
      </c>
      <c r="BC812" s="6">
        <v>4.0393518518518523E-2</v>
      </c>
      <c r="BD812" s="7">
        <v>6.6354166666666672E-2</v>
      </c>
      <c r="BE812" s="6">
        <v>3.9421296296296288E-2</v>
      </c>
      <c r="BF812" s="6">
        <v>1.413391203703704</v>
      </c>
      <c r="BG812" s="6">
        <v>1.6413657407407409</v>
      </c>
      <c r="BH812" s="6">
        <v>0.93339120370370365</v>
      </c>
      <c r="BI812" s="7">
        <v>0.86549768518518522</v>
      </c>
      <c r="BJ812" s="6">
        <v>1.19974537037037</v>
      </c>
      <c r="BK812" s="6">
        <v>1.511851851851852</v>
      </c>
      <c r="BL812" s="6">
        <v>1.5138425925925929</v>
      </c>
      <c r="BM812" s="6">
        <v>0.79809027777777775</v>
      </c>
      <c r="BN812" s="7">
        <v>0.83952546296296293</v>
      </c>
      <c r="BO812" s="6">
        <v>1.16869212962963</v>
      </c>
      <c r="BP812" s="6">
        <v>0.70885416666666667</v>
      </c>
      <c r="BQ812" s="6">
        <v>0.74358796296296292</v>
      </c>
      <c r="BR812" s="6">
        <v>1.435752314814815</v>
      </c>
      <c r="BS812" s="7">
        <v>0.85549768518518521</v>
      </c>
      <c r="BT812" s="6">
        <v>0.98508101851851848</v>
      </c>
      <c r="BU812" s="6">
        <v>3.6145833333333342E-2</v>
      </c>
      <c r="BV812" s="6">
        <v>0.92679398148148151</v>
      </c>
      <c r="BW812" s="6">
        <v>0.61217592592592596</v>
      </c>
      <c r="BX812" s="7">
        <v>1.5195370370370369</v>
      </c>
      <c r="BY812" s="6">
        <v>0.26226851851851851</v>
      </c>
      <c r="BZ812" s="6">
        <v>1.137685185185185</v>
      </c>
      <c r="CA812" s="6">
        <v>1.387291666666667</v>
      </c>
      <c r="CB812" s="6">
        <v>1.462789351851852</v>
      </c>
      <c r="CC812" s="7">
        <v>0.69856481481481481</v>
      </c>
      <c r="CD812" s="6">
        <v>0.97307870370370375</v>
      </c>
      <c r="CE812" s="6">
        <v>1.3970370370370371</v>
      </c>
      <c r="CF812" s="6">
        <v>0.99023148148148143</v>
      </c>
      <c r="CG812" s="6">
        <v>0.80910879629629628</v>
      </c>
      <c r="CH812" s="7">
        <v>1.0623032407407409</v>
      </c>
      <c r="CI812" s="6">
        <v>1.513680555555555</v>
      </c>
      <c r="CJ812" s="6">
        <v>1.072280092592593</v>
      </c>
      <c r="CK812" s="6">
        <v>1.1118634259259259</v>
      </c>
      <c r="CL812" s="6">
        <v>1.115115740740741</v>
      </c>
      <c r="CM812" s="7">
        <v>1.057141203703704</v>
      </c>
      <c r="CN812" s="6">
        <v>1.4518865740740741</v>
      </c>
      <c r="CO812" s="6">
        <v>0.60949074074074072</v>
      </c>
      <c r="CP812" s="6">
        <v>1.138611111111111</v>
      </c>
      <c r="CQ812" s="6">
        <v>1.433310185185185</v>
      </c>
      <c r="CR812" s="7">
        <v>1.5217708333333331</v>
      </c>
      <c r="CS812" s="6">
        <v>0.81353009259259257</v>
      </c>
      <c r="CT812" s="6">
        <v>1.62056712962963</v>
      </c>
      <c r="CU812" s="6">
        <v>0.62776620370370373</v>
      </c>
      <c r="CV812" s="6">
        <v>1.3975347222222221</v>
      </c>
      <c r="CW812" s="7">
        <v>1.0543287037037039</v>
      </c>
      <c r="CX812" s="6">
        <v>1.44099537037037</v>
      </c>
      <c r="CY812" s="6">
        <v>1.353900462962963</v>
      </c>
      <c r="CZ812" s="6">
        <v>1.329560185185185</v>
      </c>
      <c r="DA812" s="6">
        <v>1.5208796296296301</v>
      </c>
      <c r="DB812" s="7">
        <v>0.245</v>
      </c>
      <c r="DC812" s="6">
        <v>1.517152777777778</v>
      </c>
      <c r="DD812" s="6">
        <v>1.538784722222222</v>
      </c>
      <c r="DE812" s="6">
        <v>1.5603356481481481</v>
      </c>
      <c r="DF812" s="6">
        <v>1.6145486111111109</v>
      </c>
      <c r="DG812" s="7">
        <v>0.92339120370370376</v>
      </c>
      <c r="DH812" s="6">
        <v>1.1095138888888889</v>
      </c>
      <c r="DI812" s="6">
        <v>1.6182638888888889</v>
      </c>
      <c r="DJ812" s="6">
        <v>1.5194444444444439</v>
      </c>
      <c r="DK812" s="6">
        <v>1.062824074074074</v>
      </c>
      <c r="DL812" s="7">
        <v>0.62333333333333329</v>
      </c>
      <c r="DM812" s="6">
        <v>0.89953703703703702</v>
      </c>
      <c r="DN812" s="6">
        <v>1.5195138888888891</v>
      </c>
      <c r="DO812" s="6">
        <v>0.80670138888888887</v>
      </c>
      <c r="DP812" s="6">
        <v>0.25010416666666668</v>
      </c>
      <c r="DQ812" s="7">
        <v>3.9942129629629633E-2</v>
      </c>
      <c r="DR812" s="6">
        <v>1.377013888888889</v>
      </c>
      <c r="DS812" s="6">
        <v>1.9895833333333331E-2</v>
      </c>
      <c r="DT812" s="6">
        <v>0.84637731481481482</v>
      </c>
      <c r="DU812" s="6">
        <v>1.3015277777777781</v>
      </c>
      <c r="DV812" s="7">
        <v>1.077534722222222</v>
      </c>
      <c r="DW812" s="6">
        <v>1.519236111111111</v>
      </c>
      <c r="DX812" s="6">
        <v>0.59949074074074071</v>
      </c>
      <c r="DY812" s="6">
        <v>2.6249999999999999E-2</v>
      </c>
      <c r="DZ812" s="6">
        <v>1.6233564814814809</v>
      </c>
      <c r="EA812" s="7">
        <v>1.4787847222222219</v>
      </c>
      <c r="EB812" s="6">
        <v>1.517962962962963</v>
      </c>
      <c r="EC812" s="6">
        <v>1.2415046296296299</v>
      </c>
      <c r="ED812" s="6">
        <v>1.255138888888889</v>
      </c>
      <c r="EE812" s="6">
        <v>1.424305555555555</v>
      </c>
      <c r="EF812" s="7">
        <v>7.8761574074074067E-2</v>
      </c>
      <c r="EG812" s="6">
        <v>1.124768518518519</v>
      </c>
      <c r="EH812" s="6">
        <v>0.27393518518518523</v>
      </c>
      <c r="EI812" s="6">
        <v>1.472523148148148</v>
      </c>
      <c r="EJ812" s="6">
        <v>0.75853009259259263</v>
      </c>
      <c r="EK812" s="7">
        <v>3.2187500000000001E-2</v>
      </c>
      <c r="EL812" s="6">
        <v>0.33068287037037042</v>
      </c>
      <c r="EM812" s="6">
        <v>1.341793981481481</v>
      </c>
      <c r="EN812" s="6">
        <v>0.3099884259259259</v>
      </c>
      <c r="EO812" s="6">
        <v>0.34937499999999999</v>
      </c>
      <c r="EP812" s="7">
        <v>0.72578703703703706</v>
      </c>
      <c r="EQ812" s="6">
        <v>0.63659722222222226</v>
      </c>
      <c r="ER812" s="6">
        <v>0.24865740740740741</v>
      </c>
      <c r="ES812" s="6">
        <v>0.35606481481481478</v>
      </c>
      <c r="ET812" s="6">
        <v>8.0949074074074076E-2</v>
      </c>
      <c r="EU812" s="7">
        <v>0.75077546296296294</v>
      </c>
      <c r="EV812" s="6">
        <v>0.79024305555555552</v>
      </c>
      <c r="EW812" s="6">
        <v>1.1610995370370369</v>
      </c>
      <c r="EX812" s="6">
        <v>0.62531250000000005</v>
      </c>
      <c r="EY812" s="6">
        <v>1.362638888888889</v>
      </c>
      <c r="EZ812" s="7">
        <v>0.20761574074074071</v>
      </c>
      <c r="FA812" s="6">
        <v>3.7314814814814808E-2</v>
      </c>
      <c r="FB812" s="6">
        <v>1.083587962962963</v>
      </c>
      <c r="FC812" s="6">
        <v>0.28725694444444438</v>
      </c>
      <c r="FD812" s="6">
        <v>1.3279745370370371</v>
      </c>
      <c r="FE812" s="7">
        <v>1.3161458333333329</v>
      </c>
      <c r="FF812" s="6">
        <v>1.148368055555556</v>
      </c>
      <c r="FG812" s="6">
        <v>1.292453703703704</v>
      </c>
      <c r="FH812" s="6">
        <v>1.2878240740740741</v>
      </c>
      <c r="FI812" s="6">
        <v>1.0870138888888889</v>
      </c>
      <c r="FJ812" s="7">
        <v>1.385486111111111</v>
      </c>
      <c r="FK812" s="6">
        <v>1.4789351851851851</v>
      </c>
      <c r="FL812" s="6">
        <v>1.3910763888888891</v>
      </c>
      <c r="FM812" s="6">
        <v>1.0557638888888889</v>
      </c>
      <c r="FN812" s="6">
        <v>0.68761574074074072</v>
      </c>
      <c r="FO812" s="7">
        <v>1.133900462962963</v>
      </c>
      <c r="FP812" s="6">
        <v>0.34371527777777777</v>
      </c>
      <c r="FQ812" s="6">
        <v>1.5753009259259261</v>
      </c>
      <c r="FR812" s="6">
        <v>4.4930555555555557E-2</v>
      </c>
      <c r="FS812" s="6">
        <v>4.5115740740740741E-2</v>
      </c>
      <c r="FT812" s="7">
        <v>0.10875</v>
      </c>
      <c r="FU812" s="6">
        <v>1.136365740740741</v>
      </c>
      <c r="FV812" s="6">
        <v>1.137025462962963</v>
      </c>
      <c r="FW812" s="6">
        <v>0.27511574074074069</v>
      </c>
      <c r="FX812" s="6">
        <v>1.545868055555556</v>
      </c>
      <c r="FY812" s="7">
        <v>0.85637731481481483</v>
      </c>
      <c r="FZ812" s="6">
        <v>1.049328703703704</v>
      </c>
      <c r="GA812" s="6">
        <v>1.3282638888888889</v>
      </c>
      <c r="GB812" s="6">
        <v>1.248738425925926</v>
      </c>
      <c r="GC812" s="6">
        <v>1.5111226851851851</v>
      </c>
      <c r="GD812" s="7">
        <v>1.2685995370370371</v>
      </c>
      <c r="GE812" s="6">
        <v>0.14841435185185181</v>
      </c>
      <c r="GF812" s="6">
        <v>1.4568518518518521</v>
      </c>
      <c r="GG812" s="6">
        <v>0.76303240740740741</v>
      </c>
      <c r="GH812" s="6">
        <v>0.80918981481481478</v>
      </c>
      <c r="GI812" s="7">
        <v>0.94723379629629634</v>
      </c>
      <c r="GJ812" s="6">
        <v>0.66515046296296299</v>
      </c>
      <c r="GK812" s="6">
        <v>5.0405092592592592E-2</v>
      </c>
      <c r="GL812" s="6">
        <v>1.254641203703704</v>
      </c>
      <c r="GM812" s="6">
        <v>1.113796296296296</v>
      </c>
      <c r="GN812" s="7">
        <v>1.398043981481482</v>
      </c>
      <c r="GO812" s="6">
        <v>1.195474537037037</v>
      </c>
      <c r="GP812" s="6">
        <v>1.067708333333333</v>
      </c>
      <c r="GQ812" s="6">
        <v>1.089386574074074</v>
      </c>
      <c r="GR812" s="6">
        <v>0.62246527777777783</v>
      </c>
      <c r="GS812" s="7">
        <v>3.5069444444444438E-2</v>
      </c>
      <c r="GT812" s="6">
        <v>0.26004629629629628</v>
      </c>
      <c r="GU812" s="6">
        <v>1.30025462962963</v>
      </c>
      <c r="GV812" s="6">
        <v>1.520416666666667</v>
      </c>
      <c r="GW812" s="6">
        <v>0.78869212962962965</v>
      </c>
      <c r="GX812" s="7">
        <v>0.90355324074074073</v>
      </c>
      <c r="GY812" s="6">
        <v>1.0619328703703701</v>
      </c>
      <c r="GZ812" s="6">
        <v>1.4884490740740739</v>
      </c>
      <c r="HA812" s="6">
        <v>1.458599537037037</v>
      </c>
      <c r="HB812" s="6">
        <v>5.0902777777777783E-2</v>
      </c>
      <c r="HC812" s="7">
        <v>1.518194444444444</v>
      </c>
      <c r="HD812" s="6">
        <v>0.82681712962962961</v>
      </c>
      <c r="HE812" s="6">
        <v>0.65410879629629626</v>
      </c>
      <c r="HF812" s="6">
        <v>4.9375000000000002E-2</v>
      </c>
      <c r="HG812" s="6">
        <v>0.9830902777777778</v>
      </c>
      <c r="HH812" s="7">
        <v>1.479074074074074</v>
      </c>
      <c r="HI812" s="6">
        <v>4.2824074074074077E-2</v>
      </c>
      <c r="HJ812" s="6">
        <v>1.588969907407408</v>
      </c>
      <c r="HK812" s="6">
        <v>0.247962962962963</v>
      </c>
      <c r="HL812" s="6">
        <v>1.2685069444444439</v>
      </c>
      <c r="HM812" s="7">
        <v>4.0462962962962958E-2</v>
      </c>
      <c r="HN812" s="6">
        <v>0.79856481481481478</v>
      </c>
      <c r="HO812" s="6">
        <v>1.518194444444444</v>
      </c>
      <c r="HP812" s="6">
        <v>1.3722916666666669</v>
      </c>
      <c r="HQ812" s="6">
        <v>0.75466435185185188</v>
      </c>
      <c r="HR812" s="7">
        <v>0.27015046296296302</v>
      </c>
      <c r="HS812" s="6">
        <v>1.5327083333333329</v>
      </c>
      <c r="HT812" s="6">
        <v>1.183078703703704</v>
      </c>
      <c r="HU812" s="6">
        <v>1.4656597222222221</v>
      </c>
      <c r="HV812" s="6">
        <v>0.27916666666666667</v>
      </c>
      <c r="HW812" s="7">
        <v>1.1632175925925921</v>
      </c>
      <c r="HX812" s="6">
        <v>1.316331018518518</v>
      </c>
      <c r="HY812" s="6">
        <v>0.75385416666666671</v>
      </c>
      <c r="HZ812" s="6">
        <v>1.241701388888889</v>
      </c>
      <c r="IA812" s="6">
        <v>1.2451620370370371</v>
      </c>
      <c r="IB812" s="7">
        <v>1.085231481481481</v>
      </c>
      <c r="IC812" s="6">
        <v>1.0465277777777779</v>
      </c>
      <c r="ID812" s="6">
        <v>0.27737268518518521</v>
      </c>
      <c r="IE812" s="6">
        <v>1.452962962962963</v>
      </c>
      <c r="IF812" s="6">
        <v>8.9143518518518525E-2</v>
      </c>
      <c r="IG812" s="7">
        <v>1.4451041666666671</v>
      </c>
      <c r="IH812" s="6">
        <v>1.3277199074074071</v>
      </c>
      <c r="II812" s="6">
        <v>0.76001157407407405</v>
      </c>
      <c r="IJ812" s="6">
        <v>0.61814814814814811</v>
      </c>
      <c r="IK812" s="6">
        <v>1.077291666666667</v>
      </c>
      <c r="IL812" s="7">
        <v>1.1499421296296299</v>
      </c>
      <c r="IM812" s="6">
        <v>1.245219907407408</v>
      </c>
      <c r="IN812" s="6">
        <v>4.2719907407407408E-2</v>
      </c>
      <c r="IO812" s="6">
        <v>1.4806828703703701</v>
      </c>
      <c r="IP812" s="6">
        <v>1.0641087962962961</v>
      </c>
      <c r="IQ812" s="7">
        <v>1.143958333333333</v>
      </c>
      <c r="IR812" s="6">
        <v>3.528935185185185E-2</v>
      </c>
      <c r="IS812" s="6">
        <v>0.4584259259259259</v>
      </c>
      <c r="IT812" s="6">
        <v>0.24202546296296301</v>
      </c>
      <c r="IU812" s="6">
        <v>1.2056018518518521</v>
      </c>
      <c r="IV812" s="7">
        <v>1.107534722222222</v>
      </c>
      <c r="IW812" s="6">
        <v>1.416342592592593</v>
      </c>
      <c r="IX812" s="6">
        <v>1.1131828703703699</v>
      </c>
      <c r="IY812" s="6">
        <v>1.328877314814815</v>
      </c>
      <c r="IZ812" s="6">
        <v>1.079293981481481</v>
      </c>
      <c r="JA812" s="7">
        <v>1.511076388888889</v>
      </c>
      <c r="JB812" s="6">
        <v>1.091180555555556</v>
      </c>
      <c r="JC812" s="6">
        <v>1.5194212962962961</v>
      </c>
      <c r="JD812" s="6">
        <v>1.3957175925925931</v>
      </c>
      <c r="JE812" s="6">
        <v>1.511851851851852</v>
      </c>
      <c r="JF812" s="7">
        <v>1.565451388888889</v>
      </c>
      <c r="JH812" s="6">
        <v>1.056111111111111</v>
      </c>
      <c r="JI812" s="6">
        <v>1.2175231481481481</v>
      </c>
      <c r="JJ812" s="6">
        <v>3.2037037037037037E-2</v>
      </c>
      <c r="JK812" s="7">
        <v>1.530266203703704</v>
      </c>
      <c r="JL812" s="6">
        <v>1.512592592592592</v>
      </c>
      <c r="JM812" s="6">
        <v>1.0425462962962959</v>
      </c>
      <c r="JN812" s="6">
        <v>1.589467592592593</v>
      </c>
      <c r="JO812" s="6">
        <v>4.7337962962962957E-2</v>
      </c>
      <c r="JP812" s="7">
        <v>1.128761574074074</v>
      </c>
      <c r="JQ812" s="6">
        <v>1.068993055555556</v>
      </c>
      <c r="JR812" s="6">
        <v>1.0666782407407409</v>
      </c>
      <c r="JS812" s="6">
        <v>0.89306712962962964</v>
      </c>
      <c r="JT812" s="6">
        <v>1.507581018518519</v>
      </c>
      <c r="JU812" s="7">
        <v>0.8618055555555556</v>
      </c>
      <c r="JV812" s="6">
        <v>0.1091782407407407</v>
      </c>
      <c r="JW812" s="6">
        <v>3.7939814814814822E-2</v>
      </c>
      <c r="JX812" s="6">
        <v>0.50481481481481483</v>
      </c>
      <c r="JY812" s="6">
        <v>1.153842592592593</v>
      </c>
      <c r="JZ812" s="7">
        <v>1.511319444444444</v>
      </c>
      <c r="KA812" s="6">
        <v>0.25974537037037038</v>
      </c>
      <c r="KB812" s="6">
        <v>1.179259259259259</v>
      </c>
      <c r="KC812" s="6">
        <v>1.4005902777777779</v>
      </c>
      <c r="KD812" s="6">
        <v>1.517534722222222</v>
      </c>
      <c r="KE812" s="7">
        <v>1.144386574074074</v>
      </c>
      <c r="KF812" s="6">
        <v>1.234537037037037</v>
      </c>
      <c r="KG812" s="6">
        <v>0.56615740740740739</v>
      </c>
      <c r="KH812" s="6">
        <v>8.655092592592592E-2</v>
      </c>
      <c r="KI812" s="6">
        <v>0.90782407407407406</v>
      </c>
      <c r="KJ812" s="7">
        <v>0.18656249999999999</v>
      </c>
      <c r="KK812" s="6">
        <v>1.3196759259259261</v>
      </c>
      <c r="KL812" s="6">
        <v>9.0694444444444439E-2</v>
      </c>
      <c r="KM812" s="6">
        <v>1.2570717592592591</v>
      </c>
      <c r="KN812" s="6">
        <v>0.62337962962962967</v>
      </c>
      <c r="KO812" s="7">
        <v>0.74452546296296296</v>
      </c>
      <c r="KP812" s="6">
        <v>1.1443749999999999</v>
      </c>
      <c r="KQ812" s="6">
        <v>1.0458101851851851</v>
      </c>
      <c r="KR812" s="6">
        <v>0.87631944444444443</v>
      </c>
      <c r="KS812" s="6">
        <v>1.623854166666667</v>
      </c>
      <c r="KT812" s="7">
        <v>0.28019675925925919</v>
      </c>
      <c r="KU812" s="6">
        <v>1.5338888888888891</v>
      </c>
      <c r="KV812" s="6">
        <v>1.602268518518519</v>
      </c>
      <c r="KW812" s="6">
        <v>0.94515046296296301</v>
      </c>
      <c r="KX812" s="6">
        <v>1.2534259259259259</v>
      </c>
      <c r="KY812" s="7">
        <v>1.3390277777777779</v>
      </c>
      <c r="KZ812" s="6">
        <v>0.97321759259259255</v>
      </c>
      <c r="LA812" s="6">
        <v>0.83461805555555557</v>
      </c>
      <c r="LB812" s="6">
        <v>1.1209374999999999</v>
      </c>
      <c r="LC812" s="6">
        <v>1.483055555555556</v>
      </c>
      <c r="LD812" s="7">
        <v>0.32743055555555561</v>
      </c>
      <c r="LE812" s="6">
        <v>1.518726851851852</v>
      </c>
      <c r="LF812" s="6">
        <v>1.5182870370370369</v>
      </c>
      <c r="LG812" s="6">
        <v>1.2527083333333331</v>
      </c>
      <c r="LH812" s="6">
        <v>3.2256944444444442E-2</v>
      </c>
      <c r="LI812" s="7">
        <v>0.26493055555555561</v>
      </c>
      <c r="LJ812" s="6">
        <v>1.056273148148148</v>
      </c>
      <c r="LK812" s="6">
        <v>0.75868055555555558</v>
      </c>
      <c r="LL812" s="6">
        <v>0.27877314814814808</v>
      </c>
      <c r="LM812" s="6">
        <v>4.9074074074074082E-2</v>
      </c>
      <c r="LN812" s="7">
        <v>1.5115393518518521</v>
      </c>
      <c r="LO812" s="6">
        <v>1.519236111111111</v>
      </c>
      <c r="LP812" s="6">
        <v>0.66412037037037042</v>
      </c>
      <c r="LQ812" s="6">
        <v>1.4658449074074069</v>
      </c>
      <c r="LR812" s="6">
        <v>1.419791666666667</v>
      </c>
      <c r="LS812" s="7">
        <v>0.93230324074074078</v>
      </c>
      <c r="LT812" s="6">
        <v>1.157511574074074</v>
      </c>
      <c r="LU812" s="6">
        <v>0.73260416666666661</v>
      </c>
      <c r="LV812" s="6">
        <v>4.7673611111111111E-2</v>
      </c>
      <c r="LW812" s="6">
        <v>1.4848263888888891</v>
      </c>
      <c r="LX812" s="7">
        <v>1.609606481481481</v>
      </c>
      <c r="LY812" s="6">
        <v>1.606585648148148</v>
      </c>
      <c r="LZ812" s="6">
        <v>1.058831018518519</v>
      </c>
      <c r="MA812" s="6">
        <v>1.3743865740740739</v>
      </c>
      <c r="MB812" s="6">
        <v>0.25516203703703699</v>
      </c>
      <c r="MC812" s="7">
        <v>0.14283564814814809</v>
      </c>
      <c r="MD812" s="6">
        <v>0.76666666666666672</v>
      </c>
      <c r="ME812" s="6">
        <v>4.3043981481481482E-2</v>
      </c>
      <c r="MF812" s="6">
        <v>1.237210648148148</v>
      </c>
      <c r="MG812" s="6">
        <v>1.3900925925925931</v>
      </c>
      <c r="MH812" s="7">
        <v>0.80449074074074078</v>
      </c>
      <c r="MI812" s="6">
        <v>4.3634259259259262E-2</v>
      </c>
      <c r="MJ812" s="6">
        <v>3.2534722222222222E-2</v>
      </c>
      <c r="MK812" s="6">
        <v>0.76031249999999995</v>
      </c>
      <c r="ML812" s="6">
        <v>1.1398958333333331</v>
      </c>
      <c r="MM812" s="7">
        <v>1.274594907407407</v>
      </c>
      <c r="MN812" s="6">
        <v>0.79193287037037041</v>
      </c>
      <c r="MO812" s="6">
        <v>1.3885763888888889</v>
      </c>
      <c r="MP812" s="6">
        <v>0.28942129629629632</v>
      </c>
      <c r="MQ812" s="6">
        <v>0.21751157407407409</v>
      </c>
      <c r="MR812" s="7">
        <v>1.4102662037037039</v>
      </c>
      <c r="MS812" s="6">
        <v>0.27166666666666672</v>
      </c>
      <c r="MT812" s="6">
        <v>2.331018518518518E-2</v>
      </c>
      <c r="MU812" s="6">
        <v>4.3460648148148151E-2</v>
      </c>
      <c r="MV812" s="6">
        <v>1.1481250000000001</v>
      </c>
      <c r="MW812" s="7">
        <v>0.25738425925925928</v>
      </c>
      <c r="MX812" s="6">
        <v>0.95484953703703701</v>
      </c>
      <c r="MY812" s="6">
        <v>0.89914351851851848</v>
      </c>
      <c r="MZ812" s="6">
        <v>0.53865740740740742</v>
      </c>
      <c r="NA812" s="6">
        <v>0.74613425925925925</v>
      </c>
      <c r="NB812" s="7">
        <v>1.2109606481481481</v>
      </c>
      <c r="NC812" s="6">
        <v>0.74770833333333331</v>
      </c>
      <c r="ND812" s="6">
        <v>1.519166666666667</v>
      </c>
      <c r="NE812" s="6">
        <v>0.59152777777777776</v>
      </c>
      <c r="NF812" s="6">
        <v>0.66369212962962965</v>
      </c>
      <c r="NG812" s="7">
        <v>1.213831018518519</v>
      </c>
      <c r="NH812" s="6">
        <v>1.5128240740740739</v>
      </c>
      <c r="NI812" s="6">
        <v>1.286782407407407</v>
      </c>
      <c r="NJ812" s="6">
        <v>1.375277777777778</v>
      </c>
      <c r="NK812" s="6">
        <v>1.215196759259259</v>
      </c>
      <c r="NL812" s="7">
        <v>1.101782407407407</v>
      </c>
      <c r="NM812" s="6">
        <v>0.71990740740740744</v>
      </c>
      <c r="NN812" s="6">
        <v>0.96099537037037042</v>
      </c>
      <c r="NO812" s="6">
        <v>3.6770833333333343E-2</v>
      </c>
      <c r="NP812" s="6">
        <v>1.5530439814814809</v>
      </c>
      <c r="NQ812" s="7">
        <v>1.1389583333333331</v>
      </c>
      <c r="NR812" s="6">
        <v>1.134143518518518</v>
      </c>
      <c r="NS812" s="6">
        <v>1.3944791666666669</v>
      </c>
      <c r="NT812" s="6">
        <v>0.1198611111111111</v>
      </c>
      <c r="NU812" s="6">
        <v>1.5118287037037039</v>
      </c>
      <c r="NV812" s="7">
        <v>0.8806018518518518</v>
      </c>
      <c r="NW812" s="6">
        <v>1.401655092592593</v>
      </c>
      <c r="NX812" s="6">
        <v>1.2849768518518521</v>
      </c>
      <c r="NY812" s="6">
        <v>1.5647222222222219</v>
      </c>
      <c r="NZ812" s="6">
        <v>0.94469907407407405</v>
      </c>
      <c r="OA812" s="7">
        <v>1.637071759259259</v>
      </c>
      <c r="OB812" s="6">
        <v>3.3171296296296303E-2</v>
      </c>
      <c r="OC812" s="6">
        <v>0.25042824074074072</v>
      </c>
      <c r="OD812" s="6">
        <v>6.458333333333334E-2</v>
      </c>
      <c r="OE812" s="6">
        <v>1.518391203703704</v>
      </c>
      <c r="OF812" s="7">
        <v>0.18839120370370371</v>
      </c>
      <c r="OG812" s="6">
        <v>1.0592476851851851</v>
      </c>
      <c r="OH812" s="6">
        <v>5.5393518518518522E-2</v>
      </c>
      <c r="OI812" s="6">
        <v>1.4797222222222219</v>
      </c>
      <c r="OJ812" s="6">
        <v>1.28568287037037</v>
      </c>
      <c r="OK812" s="7">
        <v>5.7118055555555547E-2</v>
      </c>
      <c r="OL812" s="6">
        <v>0.62689814814814815</v>
      </c>
      <c r="OM812" s="6">
        <v>0.70950231481481485</v>
      </c>
      <c r="ON812" s="6">
        <v>1.512025462962963</v>
      </c>
      <c r="OO812" s="6">
        <v>1.145868055555556</v>
      </c>
      <c r="OP812" s="7">
        <v>1.46994212962963</v>
      </c>
      <c r="OQ812" s="6">
        <v>1.504594907407407</v>
      </c>
      <c r="OS812" s="6">
        <v>0.99706018518518513</v>
      </c>
      <c r="OT812" s="6">
        <v>0.79391203703703705</v>
      </c>
      <c r="OU812" s="7">
        <v>1.2964236111111109</v>
      </c>
      <c r="OV812" s="6">
        <v>1.1139467592592589</v>
      </c>
      <c r="OW812" s="6">
        <v>5.1793981481481483E-2</v>
      </c>
      <c r="OX812" s="6">
        <v>3.138888888888889E-2</v>
      </c>
      <c r="OY812" s="6">
        <v>1.0560879629629629</v>
      </c>
      <c r="OZ812" s="7">
        <v>0.55739583333333331</v>
      </c>
      <c r="PA812" s="6">
        <v>1.0513657407407411</v>
      </c>
      <c r="PB812" s="6">
        <v>1.1099884259259261</v>
      </c>
      <c r="PC812" s="6">
        <v>9.166666666666666E-2</v>
      </c>
      <c r="PD812" s="6">
        <v>3.052083333333333E-2</v>
      </c>
      <c r="PE812" s="7">
        <v>1.155821759259259</v>
      </c>
      <c r="PF812" s="6">
        <v>1.4078703703703701</v>
      </c>
      <c r="PG812" s="6">
        <v>1.106203703703704</v>
      </c>
      <c r="PH812" s="6">
        <v>5.1435185185185188E-2</v>
      </c>
      <c r="PI812" s="6">
        <v>0.75157407407407406</v>
      </c>
      <c r="PJ812" s="7">
        <v>1.512673611111111</v>
      </c>
      <c r="PK812" s="6">
        <v>0.88209490740740737</v>
      </c>
      <c r="PL812" s="6">
        <v>0.98165509259259254</v>
      </c>
      <c r="PM812" s="6">
        <v>1.492418981481481</v>
      </c>
      <c r="PN812" s="6">
        <v>1.517037037037037</v>
      </c>
      <c r="PO812" s="7">
        <v>1.245625</v>
      </c>
      <c r="PP812" s="6">
        <v>1.3703125</v>
      </c>
      <c r="PQ812" s="6">
        <v>1.51775462962963</v>
      </c>
      <c r="PR812" s="6">
        <v>1.1710300925925921</v>
      </c>
      <c r="PS812" s="6">
        <v>1.0692361111111111</v>
      </c>
      <c r="PT812" s="7">
        <v>1.5116666666666669</v>
      </c>
      <c r="PU812" s="6">
        <v>1.124756944444445</v>
      </c>
      <c r="PV812" s="6">
        <v>1.1898842592592589</v>
      </c>
      <c r="PW812" s="6">
        <v>1.128391203703704</v>
      </c>
      <c r="PX812" s="6">
        <v>0.90824074074074079</v>
      </c>
      <c r="PY812" s="7">
        <v>0.99655092592592598</v>
      </c>
      <c r="PZ812" s="6">
        <v>1.420127314814815</v>
      </c>
      <c r="QA812" s="6">
        <v>1.2176388888888889</v>
      </c>
      <c r="QB812" s="6">
        <v>1.2968287037037041</v>
      </c>
      <c r="QC812" s="6">
        <v>1.040486111111111</v>
      </c>
      <c r="QD812" s="7">
        <v>1.03787037037037</v>
      </c>
      <c r="QE812" s="6">
        <v>0.7435532407407407</v>
      </c>
      <c r="QF812" s="6">
        <v>1.4876157407407411</v>
      </c>
      <c r="QG812" s="6">
        <v>1.488472222222222</v>
      </c>
      <c r="QH812" s="6">
        <v>0.90353009259259254</v>
      </c>
      <c r="QI812" s="7">
        <v>0.70028935185185182</v>
      </c>
      <c r="QJ812" s="6">
        <v>1.17619212962963</v>
      </c>
      <c r="QK812" s="6">
        <v>0.84024305555555556</v>
      </c>
      <c r="QL812" s="6">
        <v>1.214652777777778</v>
      </c>
      <c r="QM812" s="6">
        <v>1.162581018518519</v>
      </c>
      <c r="QN812" s="7">
        <v>0.80112268518518515</v>
      </c>
      <c r="QO812" s="6">
        <v>1.5118981481481479</v>
      </c>
      <c r="QP812" s="6">
        <v>1.1784375</v>
      </c>
      <c r="QQ812" s="6">
        <v>0.79826388888888888</v>
      </c>
      <c r="QR812" s="6">
        <v>0.86040509259259257</v>
      </c>
      <c r="QS812" s="7">
        <v>1.3215972222222221</v>
      </c>
      <c r="QT812" s="6">
        <v>1.154814814814815</v>
      </c>
      <c r="QU812" s="6">
        <v>1.147511574074074</v>
      </c>
      <c r="QV812" s="6">
        <v>1.1656712962962961</v>
      </c>
      <c r="QW812" s="6">
        <v>4.1203703703703701E-2</v>
      </c>
      <c r="QX812" s="7">
        <v>0.10711805555555549</v>
      </c>
      <c r="QY812" s="6">
        <v>3.7187499999999998E-2</v>
      </c>
      <c r="QZ812" s="6">
        <v>0.80423611111111115</v>
      </c>
      <c r="RA812" s="6">
        <v>0.84924768518518523</v>
      </c>
      <c r="RB812" s="6">
        <v>1.1316782407407411</v>
      </c>
      <c r="RC812" s="7">
        <v>5.3761574074074073E-2</v>
      </c>
      <c r="RD812" s="6">
        <v>0.87856481481481485</v>
      </c>
      <c r="RE812" s="6">
        <v>6.3182870370370375E-2</v>
      </c>
      <c r="RF812" s="6">
        <v>5.4502314814814823E-2</v>
      </c>
      <c r="RG812" s="6">
        <v>0.2121527777777778</v>
      </c>
      <c r="RH812" s="7">
        <v>1.3328125</v>
      </c>
      <c r="RI812" s="6">
        <v>1.0874884259259261</v>
      </c>
      <c r="RJ812" s="6">
        <v>0.61197916666666663</v>
      </c>
      <c r="RK812" s="6">
        <v>3.7916666666666668E-2</v>
      </c>
      <c r="RL812" s="6">
        <v>0.82035879629629627</v>
      </c>
      <c r="RM812" s="7">
        <v>1.510914351851852</v>
      </c>
      <c r="RN812" s="6">
        <v>1.242256944444444</v>
      </c>
      <c r="RO812" s="6">
        <v>1.640046296296296E-2</v>
      </c>
      <c r="RP812" s="6">
        <v>1.426481481481481</v>
      </c>
      <c r="RQ812" s="6">
        <v>1.2171875000000001</v>
      </c>
      <c r="RR812" s="7">
        <v>0.84499999999999997</v>
      </c>
      <c r="RS812" s="6">
        <v>1.3317013888888889</v>
      </c>
      <c r="RT812" s="6">
        <v>0.47684027777777782</v>
      </c>
      <c r="RU812" s="6">
        <v>0.19074074074074071</v>
      </c>
      <c r="RV812" s="6">
        <v>1.4607291666666671</v>
      </c>
      <c r="RW812" s="7">
        <v>1.0140625000000001</v>
      </c>
      <c r="RX812" s="6">
        <v>1.631979166666667</v>
      </c>
      <c r="RY812" s="6">
        <v>1.1122916666666669</v>
      </c>
      <c r="RZ812" s="6">
        <v>0.79207175925925921</v>
      </c>
      <c r="SA812" s="6">
        <v>0.48672453703703711</v>
      </c>
      <c r="SB812" s="7">
        <v>0.80207175925925922</v>
      </c>
      <c r="SC812" s="6">
        <v>1.0539699074074069</v>
      </c>
      <c r="SD812" s="6">
        <v>1.3672685185185181</v>
      </c>
      <c r="SE812" s="6">
        <v>0.45023148148148151</v>
      </c>
      <c r="SF812" s="6">
        <v>1.431793981481482</v>
      </c>
      <c r="SG812" s="7">
        <v>1.039722222222222</v>
      </c>
      <c r="SH812" s="6">
        <v>1.4878356481481481</v>
      </c>
      <c r="SI812" s="6">
        <v>1.519733796296296</v>
      </c>
      <c r="SJ812" s="6">
        <v>0.75571759259259264</v>
      </c>
      <c r="SK812" s="6">
        <v>1.0764004629629631</v>
      </c>
      <c r="SL812" s="7">
        <v>1.0750462962962959</v>
      </c>
      <c r="SM812" s="6">
        <v>0.95456018518518515</v>
      </c>
      <c r="SN812" s="6">
        <v>0.28688657407407409</v>
      </c>
      <c r="SO812" s="6">
        <v>0.88798611111111114</v>
      </c>
      <c r="SP812" s="6">
        <v>0.6197569444444444</v>
      </c>
      <c r="SQ812" s="7">
        <v>0.23651620370370369</v>
      </c>
      <c r="SR812" s="6">
        <v>1.2457638888888889</v>
      </c>
      <c r="SS812" s="6">
        <v>0.24315972222222221</v>
      </c>
      <c r="ST812" s="6">
        <v>0.53157407407407409</v>
      </c>
      <c r="SU812" s="6">
        <v>3.6087962962962961E-2</v>
      </c>
      <c r="SV812" s="7">
        <v>0.63677083333333329</v>
      </c>
      <c r="SW812" s="6">
        <v>0.80593749999999997</v>
      </c>
      <c r="SX812" s="6">
        <v>1.234375</v>
      </c>
      <c r="SY812" s="6">
        <v>2.8055555555555559E-2</v>
      </c>
      <c r="SZ812" s="6">
        <v>1.068888888888889</v>
      </c>
      <c r="TA812" s="7">
        <v>0.65240740740740744</v>
      </c>
      <c r="TB812" s="6">
        <v>1.622800925925926</v>
      </c>
      <c r="TC812" s="6">
        <v>0.73113425925925923</v>
      </c>
      <c r="TD812" s="6">
        <v>1.2777777777777779</v>
      </c>
      <c r="TE812" s="6">
        <v>1.6285648148148151</v>
      </c>
      <c r="TF812" s="7">
        <v>3.3136574074074082E-2</v>
      </c>
      <c r="TG812" s="6">
        <v>1.1464583333333329</v>
      </c>
      <c r="TH812" s="6">
        <v>0.15775462962962961</v>
      </c>
      <c r="TI812" s="6">
        <v>1.2007291666666671</v>
      </c>
      <c r="TJ812" s="6">
        <v>1.057893518518519</v>
      </c>
      <c r="TK812" s="7">
        <v>1.6257291666666669</v>
      </c>
      <c r="TL812" s="6">
        <v>1.6407754629629629</v>
      </c>
      <c r="TM812" s="6">
        <v>1.5126504629629629</v>
      </c>
      <c r="TN812" s="6">
        <v>0.96508101851851846</v>
      </c>
      <c r="TO812" s="6">
        <v>0.7414236111111111</v>
      </c>
      <c r="TP812" s="7">
        <v>1.2336342592592591</v>
      </c>
      <c r="TQ812" s="6">
        <v>0.22453703703703701</v>
      </c>
      <c r="TR812" s="6">
        <v>1.060555555555555</v>
      </c>
      <c r="TS812" s="6">
        <v>1.4566898148148151</v>
      </c>
      <c r="TT812" s="6">
        <v>0.29813657407407412</v>
      </c>
      <c r="TU812" s="7">
        <v>1.101724537037037</v>
      </c>
      <c r="TV812" s="6">
        <v>0.88101851851851853</v>
      </c>
      <c r="TW812" s="6">
        <v>0.26846064814814807</v>
      </c>
      <c r="TX812" s="6">
        <v>1.515555555555556</v>
      </c>
      <c r="TY812" s="6">
        <v>0.89373842592592589</v>
      </c>
      <c r="TZ812" s="7">
        <v>0.76561342592592596</v>
      </c>
      <c r="UA812" s="6">
        <v>1.3802662037037039</v>
      </c>
      <c r="UB812" s="6">
        <v>1.1015277777777781</v>
      </c>
      <c r="UC812" s="6">
        <v>0.51712962962962961</v>
      </c>
      <c r="UD812" s="6">
        <v>1.62474537037037</v>
      </c>
      <c r="UE812" s="7">
        <v>1.368703703703704</v>
      </c>
      <c r="UF812" s="6">
        <v>0.92289351851851853</v>
      </c>
      <c r="UG812" s="6">
        <v>6.3171296296296295E-2</v>
      </c>
      <c r="UH812" s="6">
        <v>1.265347222222222</v>
      </c>
      <c r="UI812" s="6">
        <v>0.18494212962962961</v>
      </c>
      <c r="UJ812" s="7">
        <v>1.555694444444444</v>
      </c>
      <c r="UK812" s="6">
        <v>0.60796296296296293</v>
      </c>
      <c r="UL812" s="6">
        <v>0.2850347222222222</v>
      </c>
      <c r="UM812" s="6">
        <v>0.75589120370370366</v>
      </c>
      <c r="UN812" s="6">
        <v>0.90857638888888892</v>
      </c>
      <c r="UO812" s="7">
        <v>0.90787037037037033</v>
      </c>
      <c r="UP812" s="6">
        <v>1.630868055555555</v>
      </c>
      <c r="UQ812" s="6">
        <v>1.482175925925926</v>
      </c>
      <c r="UR812" s="6">
        <v>1.4876273148148149</v>
      </c>
      <c r="US812" s="6">
        <v>1.4718402777777779</v>
      </c>
      <c r="UT812" s="7">
        <v>1.147997685185185</v>
      </c>
      <c r="UU812" s="6">
        <v>1.5605092592592591</v>
      </c>
      <c r="UV812" s="6">
        <v>0.67962962962962958</v>
      </c>
      <c r="UW812" s="6">
        <v>0.85850694444444442</v>
      </c>
      <c r="UX812" s="6">
        <v>1.546377314814815</v>
      </c>
      <c r="UY812" s="7">
        <v>0.46730324074074081</v>
      </c>
      <c r="UZ812" s="6">
        <v>0.24687500000000001</v>
      </c>
      <c r="VA812" s="6">
        <v>1.1838541666666671</v>
      </c>
      <c r="VB812" s="6">
        <v>1.0656365740740741</v>
      </c>
      <c r="VC812" s="6">
        <v>1.0648032407407411</v>
      </c>
      <c r="VD812" s="7">
        <v>1.062395833333333</v>
      </c>
      <c r="VE812" s="6">
        <v>0.86067129629629635</v>
      </c>
      <c r="VF812" s="6">
        <v>1.4714120370370369</v>
      </c>
      <c r="VG812" s="6">
        <v>1.1707638888888889</v>
      </c>
      <c r="VH812" s="6">
        <v>0.89835648148148151</v>
      </c>
      <c r="VI812" s="7">
        <v>5.2534722222222219E-2</v>
      </c>
      <c r="VJ812" s="6">
        <v>0.64275462962962959</v>
      </c>
      <c r="VK812" s="6">
        <v>0.7963541666666667</v>
      </c>
      <c r="VL812" s="6">
        <v>0.99758101851851855</v>
      </c>
      <c r="VM812" s="6">
        <v>0.2113888888888889</v>
      </c>
      <c r="VN812" s="7">
        <v>0.83099537037037041</v>
      </c>
      <c r="VO812" s="6">
        <v>3.6099537037037027E-2</v>
      </c>
      <c r="VP812" s="6">
        <v>3.3877314814814811E-2</v>
      </c>
      <c r="VQ812" s="6">
        <v>0.999537037037037</v>
      </c>
      <c r="VR812" s="6">
        <v>0.85146990740740736</v>
      </c>
      <c r="VS812" s="7">
        <v>4.6273148148148147E-2</v>
      </c>
      <c r="VT812" s="6">
        <v>1.5117824074074071</v>
      </c>
      <c r="VU812" s="6">
        <v>1.3206944444444439</v>
      </c>
      <c r="VV812" s="6">
        <v>1.147928240740741</v>
      </c>
      <c r="VW812" s="6">
        <v>1.5143171296296301</v>
      </c>
      <c r="VX812" s="7">
        <v>0.25150462962962961</v>
      </c>
      <c r="VY812" s="6">
        <v>1.137835648148148</v>
      </c>
      <c r="VZ812" s="6">
        <v>1.075497685185185</v>
      </c>
      <c r="WA812" s="6">
        <v>0.46569444444444452</v>
      </c>
      <c r="WB812" s="6">
        <v>6.6932870370370365E-2</v>
      </c>
      <c r="WC812" s="7">
        <v>0.60520833333333335</v>
      </c>
      <c r="WD812" s="6">
        <v>0.28189814814814818</v>
      </c>
      <c r="WE812" s="6">
        <v>1.1446296296296301</v>
      </c>
      <c r="WF812" s="6">
        <v>1.6367361111111109</v>
      </c>
      <c r="WG812" s="6">
        <v>1.057199074074074</v>
      </c>
      <c r="WH812" s="7">
        <v>0.1073842592592593</v>
      </c>
      <c r="WI812" s="6">
        <v>1.613587962962963</v>
      </c>
      <c r="WJ812" s="6">
        <v>0.7469675925925926</v>
      </c>
      <c r="WK812" s="6">
        <v>1.5610532407407409</v>
      </c>
      <c r="WL812" s="6">
        <v>1.50662037037037</v>
      </c>
      <c r="WM812" s="7">
        <v>1.55244212962963</v>
      </c>
      <c r="WN812" s="6">
        <v>0.91248842592592594</v>
      </c>
      <c r="WO812" s="6">
        <v>1.5170949074074069</v>
      </c>
      <c r="WP812" s="6">
        <v>1.513611111111111</v>
      </c>
      <c r="WQ812" s="6">
        <v>1.5111111111111111</v>
      </c>
      <c r="WR812" s="7">
        <v>1.2077430555555559</v>
      </c>
      <c r="WS812" s="6">
        <v>5.1805555555555563E-2</v>
      </c>
      <c r="WT812" s="6">
        <v>1.388113425925926</v>
      </c>
      <c r="WU812" s="6">
        <v>1.617511574074074</v>
      </c>
      <c r="WV812" s="6">
        <v>1.396365740740741</v>
      </c>
      <c r="WW812" s="7">
        <v>1.1253009259259259</v>
      </c>
      <c r="WX812" s="6">
        <v>1.390405092592593</v>
      </c>
      <c r="WY812" s="6">
        <v>1.1190625000000001</v>
      </c>
      <c r="WZ812" s="6">
        <v>0.84807870370370375</v>
      </c>
      <c r="XA812" s="6">
        <v>1.5119675925925931</v>
      </c>
      <c r="XB812" s="7">
        <v>1.3111226851851849</v>
      </c>
      <c r="XC812" s="6">
        <v>1.5748958333333329</v>
      </c>
      <c r="XD812" s="6">
        <v>1.1632523148148151</v>
      </c>
      <c r="XE812" s="6">
        <v>0.19343750000000001</v>
      </c>
      <c r="XF812" s="6">
        <v>0.88618055555555553</v>
      </c>
      <c r="XG812" s="7">
        <v>1.476666666666667</v>
      </c>
      <c r="XH812" s="6">
        <v>1.120578703703704</v>
      </c>
      <c r="XI812" s="6">
        <v>1.386076388888889</v>
      </c>
      <c r="XJ812" s="6">
        <v>0.73979166666666663</v>
      </c>
      <c r="XK812" s="6">
        <v>1.5273263888888891</v>
      </c>
      <c r="XL812" s="7">
        <v>3.4780092592592592E-2</v>
      </c>
      <c r="XM812" s="6">
        <v>1.5289467592592589</v>
      </c>
      <c r="XN812" s="6">
        <v>0.28362268518518519</v>
      </c>
      <c r="XO812" s="6">
        <v>1.2494560185185191</v>
      </c>
      <c r="XP812" s="6">
        <v>1.068136574074074</v>
      </c>
      <c r="XQ812" s="7">
        <v>1.132314814814815</v>
      </c>
      <c r="XR812" s="6">
        <v>1.140023148148148</v>
      </c>
      <c r="XS812" s="6">
        <v>0.25446759259259261</v>
      </c>
      <c r="XT812" s="6">
        <v>1.2587847222222219</v>
      </c>
      <c r="XU812" s="6">
        <v>7.5081018518518519E-2</v>
      </c>
      <c r="XV812" s="7">
        <v>0.67</v>
      </c>
      <c r="XW812" s="6">
        <v>0.49729166666666669</v>
      </c>
      <c r="XX812" s="6">
        <v>0.85442129629629626</v>
      </c>
      <c r="XY812" s="6">
        <v>1.0371874999999999</v>
      </c>
      <c r="XZ812" s="6">
        <v>0.80105324074074069</v>
      </c>
      <c r="YA812" s="7">
        <v>0.98045138888888894</v>
      </c>
      <c r="YB812" s="6">
        <v>4.6018518518518521E-2</v>
      </c>
      <c r="YC812" s="6">
        <v>4.5740740740740742E-2</v>
      </c>
      <c r="YD812" s="6">
        <v>0.44305555555555548</v>
      </c>
      <c r="YE812" s="6">
        <v>1.1314236111111109</v>
      </c>
      <c r="YF812" s="7">
        <v>1.312939814814815</v>
      </c>
      <c r="YG812" s="6">
        <v>1.2269675925925929</v>
      </c>
      <c r="YH812" s="6">
        <v>1.0432407407407409</v>
      </c>
      <c r="YI812" s="6">
        <v>1.0387731481481479</v>
      </c>
      <c r="YJ812" s="6">
        <v>3.2523148148148148E-2</v>
      </c>
      <c r="YK812" s="7">
        <v>1.516944444444444</v>
      </c>
      <c r="YL812" s="6">
        <v>1.145393518518518</v>
      </c>
      <c r="YM812" s="6">
        <v>1.3694212962962959</v>
      </c>
      <c r="YN812" s="6">
        <v>1.4259606481481479</v>
      </c>
      <c r="YO812" s="6">
        <v>1.293344907407407</v>
      </c>
      <c r="YP812" s="7">
        <v>8.6979166666666663E-2</v>
      </c>
      <c r="YQ812" s="6">
        <v>1.3201736111111111</v>
      </c>
      <c r="YR812" s="6">
        <v>7.5567129629629623E-2</v>
      </c>
      <c r="YS812" s="6">
        <v>9.8842592592592593E-3</v>
      </c>
      <c r="YT812" s="6">
        <v>0.2583449074074074</v>
      </c>
      <c r="YU812" s="7">
        <v>0.188599537037037</v>
      </c>
      <c r="YV812" s="6">
        <v>3.6273148148148152E-2</v>
      </c>
      <c r="YW812" s="6">
        <v>1.5116087962962961</v>
      </c>
      <c r="YX812" s="6">
        <v>0.63253472222222218</v>
      </c>
      <c r="YY812" s="6">
        <v>1.248981481481481</v>
      </c>
      <c r="YZ812" s="7">
        <v>1.50568287037037</v>
      </c>
      <c r="ZA812" s="6">
        <v>0.79651620370370368</v>
      </c>
      <c r="ZB812" s="6">
        <v>2.8472222222222222E-2</v>
      </c>
      <c r="ZC812" s="6">
        <v>0.70314814814814819</v>
      </c>
      <c r="ZD812" s="6">
        <v>1.509606481481482</v>
      </c>
      <c r="ZE812" s="7">
        <v>1.5087615740740741</v>
      </c>
      <c r="ZF812" s="6">
        <v>1.589490740740741</v>
      </c>
      <c r="ZG812" s="6">
        <v>1.6333333333333331</v>
      </c>
      <c r="ZI812" s="6">
        <v>0.79693287037037042</v>
      </c>
      <c r="ZJ812" s="7">
        <v>1.468414351851852</v>
      </c>
      <c r="ZK812" s="6">
        <v>1.038831018518519</v>
      </c>
      <c r="ZL812" s="6">
        <v>0.26857638888888891</v>
      </c>
      <c r="ZM812" s="6">
        <v>1.11837962962963</v>
      </c>
      <c r="ZN812" s="6">
        <v>5.4282407407407397E-2</v>
      </c>
      <c r="ZO812" s="7">
        <v>1.5067013888888889</v>
      </c>
      <c r="ZP812" s="6">
        <v>0.29237268518518522</v>
      </c>
      <c r="ZQ812" s="6">
        <v>0.79423611111111114</v>
      </c>
      <c r="ZR812" s="6">
        <v>0.89135416666666667</v>
      </c>
      <c r="ZS812" s="6">
        <v>1.4749305555555561</v>
      </c>
      <c r="ZT812" s="7">
        <v>0.27074074074074073</v>
      </c>
      <c r="ZU812" s="6">
        <v>3.6006944444444453E-2</v>
      </c>
      <c r="ZV812" s="6">
        <v>1.308981481481482</v>
      </c>
      <c r="ZW812" s="6">
        <v>1.3270833333333329</v>
      </c>
      <c r="ZX812" s="6">
        <v>1.5068518518518521</v>
      </c>
      <c r="ZY812" s="7">
        <v>0.25754629629629627</v>
      </c>
      <c r="ZZ812" s="6">
        <v>1.2870601851851851</v>
      </c>
      <c r="AAA812" s="6">
        <v>4.71875E-2</v>
      </c>
      <c r="AAB812" s="6">
        <v>1.510810185185185</v>
      </c>
      <c r="AAC812" s="6">
        <v>0.76528935185185187</v>
      </c>
      <c r="AAD812" s="7">
        <v>1.4623379629629629</v>
      </c>
      <c r="AAE812" s="6">
        <v>0.2417013888888889</v>
      </c>
      <c r="AAF812" s="6">
        <v>1.056863425925926</v>
      </c>
      <c r="AAG812" s="6">
        <v>0.55454861111111109</v>
      </c>
      <c r="AAH812" s="6">
        <v>1.3323495370370371</v>
      </c>
      <c r="AAI812" s="7">
        <v>4.5104166666666667E-2</v>
      </c>
      <c r="AAJ812" s="6">
        <v>1.4567592592592591</v>
      </c>
      <c r="AAK812" s="6">
        <v>1.267048611111111</v>
      </c>
      <c r="AAL812" s="6">
        <v>0.84209490740740744</v>
      </c>
      <c r="AAM812" s="6">
        <v>1.3949768518518519</v>
      </c>
      <c r="AAN812" s="7">
        <v>1.3200231481481479</v>
      </c>
      <c r="AAO812" s="6">
        <v>1.399293981481482</v>
      </c>
      <c r="AAP812" s="6">
        <v>1.216493055555556</v>
      </c>
      <c r="AAQ812" s="6">
        <v>0.1003819444444444</v>
      </c>
      <c r="AAR812" s="6">
        <v>0.71358796296296301</v>
      </c>
      <c r="AAS812" s="7">
        <v>1.6969560185185191</v>
      </c>
      <c r="AAT812" s="6">
        <v>1.3905902777777781</v>
      </c>
      <c r="AAU812" s="6">
        <v>1.392118055555555</v>
      </c>
      <c r="AAV812" s="6">
        <v>0.10269675925925929</v>
      </c>
      <c r="AAW812" s="6">
        <v>1.586967592592593</v>
      </c>
      <c r="AAX812" s="7">
        <v>0.43809027777777781</v>
      </c>
      <c r="AAY812" s="6">
        <v>0.6640625</v>
      </c>
      <c r="AAZ812" s="6">
        <v>1.5181712962962961</v>
      </c>
      <c r="ABA812" s="6">
        <v>1.5141550925925931</v>
      </c>
      <c r="ABB812" s="6">
        <v>1.6168287037037039</v>
      </c>
      <c r="ABC812" s="7">
        <v>1.18318287037037</v>
      </c>
      <c r="ABD812" s="6">
        <v>1.345868055555556</v>
      </c>
      <c r="ABE812" s="6">
        <v>0.27229166666666671</v>
      </c>
      <c r="ABF812" s="6">
        <v>5.1018518518518519E-2</v>
      </c>
      <c r="ABG812" s="6">
        <v>5.1215277777777783E-2</v>
      </c>
      <c r="ABH812" s="7">
        <v>0.85791666666666666</v>
      </c>
      <c r="ABI812" s="6">
        <v>1.432951388888889</v>
      </c>
      <c r="ABJ812" s="6">
        <v>0.39089120370370373</v>
      </c>
      <c r="ABK812" s="6">
        <v>1.247662037037037</v>
      </c>
      <c r="ABL812" s="6">
        <v>5.4386574074074073E-2</v>
      </c>
      <c r="ABM812" s="7">
        <v>0.86127314814814815</v>
      </c>
      <c r="ABN812" s="6">
        <v>3.5682870370370372E-2</v>
      </c>
      <c r="ABO812" s="6">
        <v>0.25959490740740743</v>
      </c>
      <c r="ABP812" s="6">
        <v>0.3568634259259259</v>
      </c>
      <c r="ABQ812" s="6">
        <v>0.84644675925925927</v>
      </c>
      <c r="ABR812" s="7">
        <v>1.3778819444444439</v>
      </c>
      <c r="ABS812" s="6">
        <v>1.6236921296296301</v>
      </c>
      <c r="ABT812" s="6">
        <v>4.9537037037037039E-2</v>
      </c>
      <c r="ABU812" s="6">
        <v>0.76004629629629628</v>
      </c>
      <c r="ABV812" s="6">
        <v>0.70880787037037041</v>
      </c>
      <c r="ABW812" s="7">
        <v>1.3377662037037039</v>
      </c>
      <c r="ABX812" s="6">
        <v>0.26518518518518519</v>
      </c>
      <c r="ABY812" s="6">
        <v>1.517534722222222</v>
      </c>
      <c r="ABZ812" s="6">
        <v>0.55722222222222217</v>
      </c>
      <c r="ACA812" s="6">
        <v>4.7083333333333331E-2</v>
      </c>
      <c r="ACB812" s="7">
        <v>1.332314814814815</v>
      </c>
      <c r="ACC812" s="6">
        <v>1.2598611111111111</v>
      </c>
      <c r="ACD812" s="6">
        <v>1.4033217592592591</v>
      </c>
      <c r="ACE812" s="6">
        <v>1.130451388888889</v>
      </c>
      <c r="ACF812" s="6">
        <v>1.267800925925926</v>
      </c>
      <c r="ACG812" s="7">
        <v>1.2832870370370371</v>
      </c>
      <c r="ACH812" s="6">
        <v>1.150347222222222</v>
      </c>
      <c r="ACI812" s="6">
        <v>0.28004629629629629</v>
      </c>
      <c r="ACJ812" s="6">
        <v>1.390115740740741</v>
      </c>
      <c r="ACK812" s="6">
        <v>1.351400462962963</v>
      </c>
      <c r="ACL812" s="7">
        <v>0.9875694444444445</v>
      </c>
      <c r="ACM812" s="6">
        <v>3.619212962962963E-2</v>
      </c>
      <c r="ACN812" s="6">
        <v>0.27888888888888891</v>
      </c>
      <c r="ACO812" s="6">
        <v>1.25974537037037</v>
      </c>
      <c r="ACP812" s="6">
        <v>1.1182986111111111</v>
      </c>
      <c r="ACQ812" s="7">
        <v>0.619537037037037</v>
      </c>
      <c r="ACR812" s="6">
        <v>0.79527777777777775</v>
      </c>
      <c r="ACS812" s="6">
        <v>4.0034722222222222E-2</v>
      </c>
      <c r="ACT812" s="6">
        <v>0.76280092592592597</v>
      </c>
      <c r="ACU812" s="6">
        <v>1.256331018518519</v>
      </c>
      <c r="ACV812" s="7">
        <v>0.27037037037037043</v>
      </c>
      <c r="ACW812" s="6">
        <v>1.2719791666666671</v>
      </c>
      <c r="ACX812" s="6">
        <v>1.059328703703704</v>
      </c>
      <c r="ACY812" s="6">
        <v>1.260335648148148</v>
      </c>
      <c r="ACZ812" s="6">
        <v>1.0267476851851851</v>
      </c>
      <c r="ADA812" s="7">
        <v>0.27819444444444452</v>
      </c>
      <c r="ADB812" s="6">
        <v>1.05125</v>
      </c>
      <c r="ADC812" s="6">
        <v>1.0678472222222219</v>
      </c>
      <c r="ADD812" s="6">
        <v>1.0639699074074069</v>
      </c>
      <c r="ADE812" s="6">
        <v>0.6733217592592593</v>
      </c>
      <c r="ADF812" s="7">
        <v>0.9205902777777778</v>
      </c>
      <c r="ADG812" s="6">
        <v>0.21664351851851851</v>
      </c>
      <c r="ADH812" s="6">
        <v>0.47052083333333328</v>
      </c>
      <c r="ADI812" s="6">
        <v>0.86032407407407407</v>
      </c>
      <c r="ADJ812" s="6">
        <v>0.71875</v>
      </c>
      <c r="ADK812" s="7">
        <v>0.73431712962962958</v>
      </c>
      <c r="ADL812" s="6">
        <v>5.2430555555555557E-2</v>
      </c>
      <c r="ADM812" s="6">
        <v>5.7847222222222217E-2</v>
      </c>
      <c r="ADN812" s="6">
        <v>0.1051157407407407</v>
      </c>
      <c r="ADO812" s="6">
        <v>0.26704861111111111</v>
      </c>
      <c r="ADP812" s="7">
        <v>6.173611111111111E-2</v>
      </c>
      <c r="ADQ812" s="6">
        <v>0.24079861111111109</v>
      </c>
      <c r="ADR812" s="6">
        <v>0.25218750000000001</v>
      </c>
      <c r="ADS812" s="6">
        <v>0.14366898148148149</v>
      </c>
      <c r="ADT812" s="6">
        <v>8.7650462962962958E-2</v>
      </c>
      <c r="ADU812" s="7">
        <v>0.7628125</v>
      </c>
      <c r="ADV812" s="6">
        <v>0.26484953703703712</v>
      </c>
      <c r="ADW812" s="6">
        <v>0.27535879629629628</v>
      </c>
      <c r="ADX812" s="6">
        <v>0.24709490740740739</v>
      </c>
      <c r="ADY812" s="6">
        <v>0.31334490740740739</v>
      </c>
      <c r="ADZ812" s="7">
        <v>0.46165509259259258</v>
      </c>
      <c r="AEA812" s="6">
        <v>1.1094907407407411</v>
      </c>
      <c r="AEB812" s="6">
        <v>1.326608796296296</v>
      </c>
      <c r="AEC812" s="6">
        <v>4.6828703703703713E-2</v>
      </c>
      <c r="AED812" s="6">
        <v>6.0925925925925932E-2</v>
      </c>
      <c r="AEE812" s="7">
        <v>0.24577546296296299</v>
      </c>
      <c r="AEG812" s="6">
        <v>0.2442708333333333</v>
      </c>
      <c r="AEH812" s="6">
        <v>0.59189814814814812</v>
      </c>
      <c r="AEI812" s="6">
        <v>0.12142361111111109</v>
      </c>
      <c r="AEJ812" s="7">
        <v>2.62962962962963E-2</v>
      </c>
      <c r="AEK812" s="6">
        <v>0.30453703703703711</v>
      </c>
      <c r="AEL812" s="6">
        <v>0.1075694444444444</v>
      </c>
      <c r="AEM812" s="6">
        <v>1.365439814814815</v>
      </c>
      <c r="AEN812" s="6">
        <v>1.2496527777777779</v>
      </c>
      <c r="AEO812" s="7">
        <v>1.147256944444444</v>
      </c>
      <c r="AEP812" s="6">
        <v>1.499328703703704</v>
      </c>
      <c r="AEQ812" s="6">
        <v>0.28219907407407407</v>
      </c>
      <c r="AER812" s="6">
        <v>1.444479166666667</v>
      </c>
      <c r="AES812" s="6">
        <v>0.85219907407407403</v>
      </c>
      <c r="AET812" s="7">
        <v>1.040381944444444</v>
      </c>
      <c r="AEU812" s="6">
        <v>1.2007291666666671</v>
      </c>
      <c r="AEV812" s="6">
        <v>1.5181597222222221</v>
      </c>
      <c r="AEW812" s="6">
        <v>1.2726388888888891</v>
      </c>
      <c r="AEX812" s="6">
        <v>0.86204861111111108</v>
      </c>
      <c r="AEY812" s="7">
        <v>0.81487268518518519</v>
      </c>
      <c r="AEZ812" s="6">
        <v>1.390138888888889</v>
      </c>
      <c r="AFA812" s="6">
        <v>1.9305555555555552E-2</v>
      </c>
      <c r="AFB812" s="6">
        <v>1.047384259259259</v>
      </c>
      <c r="AFC812" s="6">
        <v>1.0598032407407409</v>
      </c>
      <c r="AFD812" s="7">
        <v>1.1456944444444439</v>
      </c>
      <c r="AFE812" s="6">
        <v>1.1049652777777781</v>
      </c>
      <c r="AFF812" s="6">
        <v>1.0669097222222219</v>
      </c>
      <c r="AFG812" s="6">
        <v>1.623668981481482</v>
      </c>
      <c r="AFH812" s="6">
        <v>1.1683101851851849</v>
      </c>
      <c r="AFI812" s="7">
        <v>3.2569444444444443E-2</v>
      </c>
      <c r="AFJ812" s="6">
        <v>0.83119212962962963</v>
      </c>
      <c r="AFK812" s="6">
        <v>0.46064814814814808</v>
      </c>
      <c r="AFL812" s="6">
        <v>1.631956018518518</v>
      </c>
      <c r="AFM812" s="6">
        <v>0.27091435185185192</v>
      </c>
      <c r="AFN812" s="7">
        <v>1.3826041666666671</v>
      </c>
      <c r="AFO812" s="6">
        <v>1.4954398148148149</v>
      </c>
      <c r="AFP812" s="6">
        <v>3.8113425925925933E-2</v>
      </c>
      <c r="AFQ812" s="6">
        <v>0.93281250000000004</v>
      </c>
      <c r="AFR812" s="6">
        <v>1.252511574074074</v>
      </c>
      <c r="AFS812" s="7">
        <v>0.35633101851851851</v>
      </c>
      <c r="AFT812" s="6">
        <v>0.789525462962963</v>
      </c>
      <c r="AFU812" s="6">
        <v>0.78099537037037037</v>
      </c>
      <c r="AFV812" s="6">
        <v>0.79037037037037039</v>
      </c>
      <c r="AFW812" s="6">
        <v>1.3032175925925931</v>
      </c>
      <c r="AFX812" s="7">
        <v>0.19196759259259261</v>
      </c>
      <c r="AFY812" s="6">
        <v>0.97952546296296295</v>
      </c>
      <c r="AFZ812" s="6">
        <v>1.0380902777777781</v>
      </c>
      <c r="AGA812" s="6">
        <v>1.5762499999999999</v>
      </c>
      <c r="AGB812" s="6">
        <v>1.088032407407407</v>
      </c>
      <c r="AGC812" s="7">
        <v>0.62258101851851855</v>
      </c>
      <c r="AGD812" s="6">
        <v>1.1799768518518521</v>
      </c>
      <c r="AGE812" s="6">
        <v>1.0465046296296301</v>
      </c>
      <c r="AGF812" s="6">
        <v>1.333356481481482</v>
      </c>
      <c r="AGG812" s="6">
        <v>1.521909722222222</v>
      </c>
      <c r="AGH812" s="7">
        <v>1.5137384259259259</v>
      </c>
      <c r="AGI812" s="6">
        <v>1.264768518518518</v>
      </c>
      <c r="AGJ812" s="6">
        <v>0.90069444444444446</v>
      </c>
      <c r="AGK812" s="6">
        <v>0.23466435185185189</v>
      </c>
      <c r="AGL812" s="6">
        <v>1.116203703703704</v>
      </c>
      <c r="AGM812" s="7">
        <v>1.5419675925925931</v>
      </c>
      <c r="AGN812" s="6">
        <v>1.383310185185185</v>
      </c>
      <c r="AGO812" s="6">
        <v>0.79800925925925925</v>
      </c>
      <c r="AGP812" s="6">
        <v>1.298842592592593</v>
      </c>
      <c r="AGQ812" s="6">
        <v>1.5140046296296299</v>
      </c>
      <c r="AGR812" s="7">
        <v>0.25001157407407409</v>
      </c>
      <c r="AGS812" s="6">
        <v>1.4684606481481479</v>
      </c>
      <c r="AGT812" s="6">
        <v>0.19743055555555561</v>
      </c>
      <c r="AGU812" s="6">
        <v>0.26991898148148152</v>
      </c>
      <c r="AGV812" s="6">
        <v>1.4404745370370371</v>
      </c>
      <c r="AGW812" s="7">
        <v>0.82456018518518515</v>
      </c>
      <c r="AGX812" s="6">
        <v>1.1389814814814809</v>
      </c>
      <c r="AGY812" s="6">
        <v>1.462291666666667</v>
      </c>
      <c r="AGZ812" s="6">
        <v>1.4840856481481479</v>
      </c>
      <c r="AHA812" s="6">
        <v>1.323483796296296</v>
      </c>
      <c r="AHB812" s="7">
        <v>1.6054050925925929</v>
      </c>
      <c r="AHC812" s="6">
        <v>1.2373495370370371</v>
      </c>
      <c r="AHD812" s="6">
        <v>0.46649305555555548</v>
      </c>
      <c r="AHE812" s="6">
        <v>6.9548611111111117E-2</v>
      </c>
      <c r="AHF812" s="6">
        <v>0.2797337962962963</v>
      </c>
      <c r="AHG812" s="7">
        <v>0.27881944444444451</v>
      </c>
      <c r="AHH812" s="6">
        <v>0.79535879629629624</v>
      </c>
      <c r="AHI812" s="6">
        <v>1.092604166666667</v>
      </c>
      <c r="AHJ812" s="6">
        <v>0.80439814814814814</v>
      </c>
      <c r="AHK812" s="6">
        <v>1.512106481481482</v>
      </c>
      <c r="AHL812" s="7">
        <v>1.4915046296296299</v>
      </c>
      <c r="AHM812" s="6">
        <v>1.2789814814814811</v>
      </c>
      <c r="AHN812" s="6">
        <v>0.79246527777777775</v>
      </c>
      <c r="AHO812" s="6">
        <v>0.62430555555555556</v>
      </c>
      <c r="AHP812" s="6">
        <v>2.5208333333333329E-2</v>
      </c>
      <c r="AHQ812" s="7">
        <v>0.70540509259259254</v>
      </c>
      <c r="AHR812" s="6">
        <v>1.1281944444444441</v>
      </c>
      <c r="AHS812" s="6">
        <v>1.347268518518518</v>
      </c>
      <c r="AHT812" s="6">
        <v>1.2</v>
      </c>
      <c r="AHU812" s="6">
        <v>1.5112731481481481</v>
      </c>
      <c r="AHV812" s="7">
        <v>0.99487268518518523</v>
      </c>
      <c r="AHW812" s="6">
        <v>3.5347222222222217E-2</v>
      </c>
      <c r="AHX812" s="6">
        <v>1.3151388888888891</v>
      </c>
      <c r="AHY812" s="6">
        <v>1.4152777777777781</v>
      </c>
      <c r="AHZ812" s="6">
        <v>0.22537037037037039</v>
      </c>
      <c r="AIA812" s="7">
        <v>1.4915046296296299</v>
      </c>
      <c r="AIB812" s="6">
        <v>1.2629282407407409</v>
      </c>
      <c r="AIC812" s="6">
        <v>1.5132986111111111</v>
      </c>
      <c r="AID812" s="6">
        <v>0.35265046296296299</v>
      </c>
      <c r="AIE812" s="6">
        <v>0.1127314814814815</v>
      </c>
      <c r="AIF812" s="7">
        <v>0.91881944444444441</v>
      </c>
      <c r="AIG812" s="6">
        <v>0.20069444444444451</v>
      </c>
      <c r="AIH812" s="6">
        <v>0.96059027777777772</v>
      </c>
      <c r="AII812" s="6">
        <v>4.746527777777778E-2</v>
      </c>
      <c r="AIJ812" s="6">
        <v>0.52569444444444446</v>
      </c>
      <c r="AIK812" s="7">
        <v>0.79732638888888885</v>
      </c>
      <c r="AIL812" s="6">
        <v>1.512592592592592</v>
      </c>
      <c r="AIM812" s="6">
        <v>0.25752314814814808</v>
      </c>
      <c r="AIN812" s="6">
        <v>1.510659722222222</v>
      </c>
      <c r="AIO812" s="6">
        <v>4.8148148148148148E-2</v>
      </c>
      <c r="AIP812" s="7">
        <v>1.4555208333333329</v>
      </c>
      <c r="AIQ812" s="6">
        <v>0.2863310185185185</v>
      </c>
      <c r="AIR812" s="6">
        <v>1.1555092592592591</v>
      </c>
      <c r="AIS812" s="6">
        <v>8.6921296296296295E-3</v>
      </c>
      <c r="AIT812" s="6">
        <v>0.27230324074074069</v>
      </c>
      <c r="AIU812" s="7">
        <v>0.7204976851851852</v>
      </c>
      <c r="AIV812" s="6">
        <v>3.9108796296296287E-2</v>
      </c>
      <c r="AIW812" s="6">
        <v>0.81623842592592588</v>
      </c>
      <c r="AIX812" s="6">
        <v>5.1493055555555563E-2</v>
      </c>
      <c r="AIY812" s="6">
        <v>1.4932407407407411</v>
      </c>
      <c r="AIZ812" s="7">
        <v>1.3928356481481481</v>
      </c>
      <c r="AJA812" s="6">
        <v>0.1167592592592593</v>
      </c>
      <c r="AJB812" s="6">
        <v>8.2870370370370372E-2</v>
      </c>
      <c r="AJC812" s="6">
        <v>0.78055555555555556</v>
      </c>
      <c r="AJD812" s="6">
        <v>1.515231481481482</v>
      </c>
      <c r="AJE812" s="7">
        <v>1.403969907407407</v>
      </c>
      <c r="AJF812" s="6">
        <v>0.25559027777777782</v>
      </c>
      <c r="AJG812" s="6">
        <v>1.6167824074074071</v>
      </c>
      <c r="AJH812" s="6">
        <v>1.142708333333333</v>
      </c>
      <c r="AJI812" s="6">
        <v>1.2584259259259261</v>
      </c>
      <c r="AJJ812" s="7">
        <v>1.5898379629629631</v>
      </c>
      <c r="AJK812" s="6">
        <v>1.509907407407407</v>
      </c>
      <c r="AJL812" s="6">
        <v>1.385092592592593</v>
      </c>
      <c r="AJM812" s="6">
        <v>1.5517245370370369</v>
      </c>
      <c r="AJN812" s="6">
        <v>1.261099537037037</v>
      </c>
      <c r="AJO812" s="7">
        <v>1.155659722222222</v>
      </c>
      <c r="AJP812" s="6">
        <v>0.22931712962962961</v>
      </c>
      <c r="AJQ812" s="6">
        <v>1.1624074074074069</v>
      </c>
      <c r="AJR812" s="6">
        <v>1.1751967592592589</v>
      </c>
      <c r="AJS812" s="6">
        <v>1.181377314814815</v>
      </c>
      <c r="AJT812" s="7">
        <v>1.511030092592593</v>
      </c>
      <c r="AJU812" s="6">
        <v>1.436724537037037</v>
      </c>
      <c r="AJV812" s="6">
        <v>1.504699074074074</v>
      </c>
      <c r="AJW812" s="6">
        <v>1.180462962962963</v>
      </c>
      <c r="AJX812" s="6">
        <v>1.258043981481481</v>
      </c>
      <c r="AJY812" s="7">
        <v>1.063587962962963</v>
      </c>
      <c r="AJZ812" s="6">
        <v>3.9699074074074067E-2</v>
      </c>
      <c r="AKA812" s="6">
        <v>1.0731944444444439</v>
      </c>
      <c r="AKB812" s="6">
        <v>0.96158564814814818</v>
      </c>
      <c r="AKC812" s="6">
        <v>1.566180555555555</v>
      </c>
      <c r="AKD812" s="7">
        <v>1.5525</v>
      </c>
      <c r="AKE812" s="6">
        <v>0.46371527777777782</v>
      </c>
      <c r="AKF812" s="6">
        <v>1.1340972222222221</v>
      </c>
      <c r="AKG812" s="6">
        <v>1.2801388888888889</v>
      </c>
      <c r="AKH812" s="6">
        <v>1.511331018518518</v>
      </c>
      <c r="AKI812" s="7">
        <v>1.513368055555556</v>
      </c>
      <c r="AKJ812" s="6">
        <v>1.430694444444444</v>
      </c>
      <c r="AKK812" s="6">
        <v>0.27025462962962971</v>
      </c>
      <c r="AKL812" s="6">
        <v>0.47309027777777779</v>
      </c>
      <c r="AKM812" s="6">
        <v>1.240671296296296</v>
      </c>
      <c r="AKN812" s="7">
        <v>0.61994212962962958</v>
      </c>
      <c r="AKO812" s="6">
        <v>4.4097222222222232E-2</v>
      </c>
      <c r="AKP812" s="6">
        <v>1.475648148148148</v>
      </c>
      <c r="AKQ812" s="6">
        <v>1.620543981481481</v>
      </c>
      <c r="AKR812" s="6">
        <v>1.1488425925925929</v>
      </c>
      <c r="AKS812" s="7">
        <v>1.3915625</v>
      </c>
      <c r="AKT812" s="6">
        <v>1.5154166666666671</v>
      </c>
      <c r="AKU812" s="6">
        <v>3.8622685185185177E-2</v>
      </c>
      <c r="AKV812" s="6">
        <v>0.96787037037037038</v>
      </c>
      <c r="AKW812" s="6">
        <v>0.77623842592592596</v>
      </c>
      <c r="AKX812" s="7">
        <v>1.3475462962962961</v>
      </c>
      <c r="AKY812" s="6">
        <v>1.4696527777777779</v>
      </c>
      <c r="AKZ812" s="6">
        <v>1.348032407407407</v>
      </c>
      <c r="ALA812" s="6">
        <v>1.2678587962962959</v>
      </c>
      <c r="ALB812" s="6">
        <v>1.073645833333333</v>
      </c>
      <c r="ALC812" s="7">
        <v>0.28606481481481483</v>
      </c>
      <c r="ALD812" s="6">
        <v>1.587893518518519</v>
      </c>
      <c r="ALE812" s="6">
        <v>0.76906249999999998</v>
      </c>
      <c r="ALF812" s="6">
        <v>1.2087847222222221</v>
      </c>
      <c r="ALG812" s="6">
        <v>0.75788194444444446</v>
      </c>
      <c r="ALH812" s="7">
        <v>1.512337962962963</v>
      </c>
      <c r="ALI812" s="6">
        <v>4.9270833333333333E-2</v>
      </c>
      <c r="ALJ812" s="6">
        <v>1.292592592592593</v>
      </c>
      <c r="ALK812" s="6">
        <v>0.30440972222222218</v>
      </c>
      <c r="ALL812" s="6">
        <v>6.1805555555555558E-2</v>
      </c>
      <c r="ALM812" s="7">
        <v>0.2003935185185185</v>
      </c>
    </row>
    <row r="813" spans="1:1001" x14ac:dyDescent="0.45">
      <c r="A813" s="1" t="s">
        <v>812</v>
      </c>
      <c r="B813" s="6">
        <v>0.94475694444444447</v>
      </c>
      <c r="C813" s="6">
        <v>0.52039351851851856</v>
      </c>
      <c r="D813" s="6">
        <v>1.5094444444444439</v>
      </c>
      <c r="E813" s="6">
        <v>1.561828703703704</v>
      </c>
      <c r="F813" s="7">
        <v>5.5115740740740743E-2</v>
      </c>
      <c r="G813" s="6">
        <v>1.7475231481481479</v>
      </c>
      <c r="H813" s="6">
        <v>1.3390856481481479</v>
      </c>
      <c r="I813" s="6">
        <v>0.48431712962962958</v>
      </c>
      <c r="J813" s="6">
        <v>0.76859953703703698</v>
      </c>
      <c r="K813" s="7">
        <v>1.6222916666666669</v>
      </c>
      <c r="L813" s="6">
        <v>1.065949074074074</v>
      </c>
      <c r="M813" s="6">
        <v>0.50905092592592593</v>
      </c>
      <c r="N813" s="6">
        <v>0.27256944444444442</v>
      </c>
      <c r="O813" s="6">
        <v>1.0363078703703701</v>
      </c>
      <c r="P813" s="7">
        <v>0.29023148148148148</v>
      </c>
      <c r="Q813" s="6">
        <v>1.7197916666666671</v>
      </c>
      <c r="R813" s="6">
        <v>1.0067708333333329</v>
      </c>
      <c r="S813" s="6">
        <v>1.6971180555555561</v>
      </c>
      <c r="T813" s="6">
        <v>0.53962962962962968</v>
      </c>
      <c r="U813" s="7">
        <v>1.3602199074074079</v>
      </c>
      <c r="V813" s="6">
        <v>0.96848379629629633</v>
      </c>
      <c r="W813" s="6">
        <v>1.2617245370370369</v>
      </c>
      <c r="X813" s="6">
        <v>1.627777777777778</v>
      </c>
      <c r="Y813" s="6">
        <v>0.28436342592592601</v>
      </c>
      <c r="Z813" s="7">
        <v>2.3882986111111109</v>
      </c>
      <c r="AA813" s="6">
        <v>1.3715162037037041</v>
      </c>
      <c r="AB813" s="6">
        <v>1.2751620370370369</v>
      </c>
      <c r="AC813" s="6">
        <v>1.4715740740740739</v>
      </c>
      <c r="AD813" s="6">
        <v>0.12512731481481479</v>
      </c>
      <c r="AE813" s="7">
        <v>7.7962962962962956E-2</v>
      </c>
      <c r="AF813" s="6">
        <v>1.577453703703704</v>
      </c>
      <c r="AG813" s="6">
        <v>1.553587962962963</v>
      </c>
      <c r="AH813" s="6">
        <v>0.30133101851851851</v>
      </c>
      <c r="AI813" s="6">
        <v>1.1145370370370371</v>
      </c>
      <c r="AJ813" s="7">
        <v>1.2867361111111111</v>
      </c>
      <c r="AK813" s="6">
        <v>0.27489583333333328</v>
      </c>
      <c r="AL813" s="6">
        <v>0.1218055555555556</v>
      </c>
      <c r="AM813" s="6">
        <v>0.98107638888888893</v>
      </c>
      <c r="AN813" s="6">
        <v>1.620474537037037</v>
      </c>
      <c r="AO813" s="7">
        <v>1.3659606481481481</v>
      </c>
      <c r="AP813" s="6">
        <v>0.82234953703703706</v>
      </c>
      <c r="AQ813" s="6">
        <v>1.46087962962963</v>
      </c>
      <c r="AR813" s="6">
        <v>1.632569444444445</v>
      </c>
      <c r="AS813" s="6">
        <v>1.7550694444444439</v>
      </c>
      <c r="AT813" s="7">
        <v>1.040752314814815</v>
      </c>
      <c r="AU813" s="6">
        <v>1.3906597222222219</v>
      </c>
      <c r="AV813" s="6">
        <v>1.340810185185185</v>
      </c>
      <c r="AW813" s="6">
        <v>0.6618518518518518</v>
      </c>
      <c r="AX813" s="6">
        <v>1.2779398148148149</v>
      </c>
      <c r="AY813" s="7">
        <v>0.83650462962962968</v>
      </c>
      <c r="AZ813" s="6">
        <v>1.369143518518519</v>
      </c>
      <c r="BA813" s="6">
        <v>1.0196180555555561</v>
      </c>
      <c r="BB813" s="6">
        <v>0.4971875</v>
      </c>
      <c r="BC813" s="6">
        <v>0.27981481481481479</v>
      </c>
      <c r="BD813" s="7">
        <v>0.18711805555555561</v>
      </c>
      <c r="BE813" s="6">
        <v>0.27885416666666668</v>
      </c>
      <c r="BF813" s="6">
        <v>1.6528240740740741</v>
      </c>
      <c r="BG813" s="6">
        <v>1.880798611111111</v>
      </c>
      <c r="BH813" s="6">
        <v>1.1728125</v>
      </c>
      <c r="BI813" s="7">
        <v>1.104930555555556</v>
      </c>
      <c r="BJ813" s="6">
        <v>1.4391666666666669</v>
      </c>
      <c r="BK813" s="6">
        <v>1.7512731481481481</v>
      </c>
      <c r="BL813" s="6">
        <v>1.753263888888889</v>
      </c>
      <c r="BM813" s="6">
        <v>1.0375115740740739</v>
      </c>
      <c r="BN813" s="7">
        <v>1.078946759259259</v>
      </c>
      <c r="BO813" s="6">
        <v>1.408113425925926</v>
      </c>
      <c r="BP813" s="6">
        <v>0.53517361111111106</v>
      </c>
      <c r="BQ813" s="6">
        <v>0.9830092592592593</v>
      </c>
      <c r="BR813" s="6">
        <v>1.6751736111111111</v>
      </c>
      <c r="BS813" s="7">
        <v>0.68180555555555555</v>
      </c>
      <c r="BT813" s="6">
        <v>1.179953703703704</v>
      </c>
      <c r="BU813" s="6">
        <v>0.27556712962962959</v>
      </c>
      <c r="BV813" s="6">
        <v>0.75311342592592589</v>
      </c>
      <c r="BW813" s="6">
        <v>0.4384953703703704</v>
      </c>
      <c r="BX813" s="7">
        <v>1.758969907407407</v>
      </c>
      <c r="BY813" s="6">
        <v>6.277777777777778E-2</v>
      </c>
      <c r="BZ813" s="6">
        <v>1.36931712962963</v>
      </c>
      <c r="CA813" s="6">
        <v>1.6267129629629631</v>
      </c>
      <c r="CB813" s="6">
        <v>1.702210648148148</v>
      </c>
      <c r="CC813" s="7">
        <v>0.73473379629629632</v>
      </c>
      <c r="CD813" s="6">
        <v>1.212511574074074</v>
      </c>
      <c r="CE813" s="6">
        <v>1.6364583333333329</v>
      </c>
      <c r="CF813" s="6">
        <v>1.229664351851852</v>
      </c>
      <c r="CG813" s="6">
        <v>0.84527777777777779</v>
      </c>
      <c r="CH813" s="7">
        <v>1.0984837962962959</v>
      </c>
      <c r="CI813" s="6">
        <v>1.753101851851852</v>
      </c>
      <c r="CJ813" s="6">
        <v>1.108449074074074</v>
      </c>
      <c r="CK813" s="6">
        <v>1.351296296296296</v>
      </c>
      <c r="CL813" s="6">
        <v>1.3545370370370371</v>
      </c>
      <c r="CM813" s="7">
        <v>1.264143518518519</v>
      </c>
      <c r="CN813" s="6">
        <v>1.6913078703703699</v>
      </c>
      <c r="CO813" s="6">
        <v>0.52157407407407408</v>
      </c>
      <c r="CP813" s="6">
        <v>1.3710300925925929</v>
      </c>
      <c r="CQ813" s="6">
        <v>1.672731481481482</v>
      </c>
      <c r="CR813" s="7">
        <v>1.76119212962963</v>
      </c>
      <c r="CS813" s="6">
        <v>1.0529513888888891</v>
      </c>
      <c r="CT813" s="6">
        <v>1.8599884259259261</v>
      </c>
      <c r="CU813" s="6">
        <v>0.83475694444444448</v>
      </c>
      <c r="CV813" s="6">
        <v>1.636956018518519</v>
      </c>
      <c r="CW813" s="7">
        <v>1.29375</v>
      </c>
      <c r="CX813" s="6">
        <v>1.6804166666666669</v>
      </c>
      <c r="CY813" s="6">
        <v>1.593321759259259</v>
      </c>
      <c r="CZ813" s="6">
        <v>1.568981481481482</v>
      </c>
      <c r="DA813" s="6">
        <v>1.7603009259259259</v>
      </c>
      <c r="DB813" s="7">
        <v>7.8252314814814816E-2</v>
      </c>
      <c r="DC813" s="6">
        <v>1.7565740740740741</v>
      </c>
      <c r="DD813" s="6">
        <v>1.778206018518518</v>
      </c>
      <c r="DE813" s="6">
        <v>1.7997569444444439</v>
      </c>
      <c r="DF813" s="6">
        <v>1.853981481481481</v>
      </c>
      <c r="DG813" s="7">
        <v>1.1628125</v>
      </c>
      <c r="DH813" s="6">
        <v>1.348935185185185</v>
      </c>
      <c r="DI813" s="6">
        <v>1.857685185185185</v>
      </c>
      <c r="DJ813" s="6">
        <v>1.7588657407407411</v>
      </c>
      <c r="DK813" s="6">
        <v>1.098993055555556</v>
      </c>
      <c r="DL813" s="7">
        <v>0.83032407407407405</v>
      </c>
      <c r="DM813" s="6">
        <v>1.1389699074074069</v>
      </c>
      <c r="DN813" s="6">
        <v>1.7589351851851851</v>
      </c>
      <c r="DO813" s="6">
        <v>1.046122685185185</v>
      </c>
      <c r="DP813" s="6">
        <v>0.48952546296296301</v>
      </c>
      <c r="DQ813" s="7">
        <v>0.27937499999999998</v>
      </c>
      <c r="DR813" s="6">
        <v>1.616435185185185</v>
      </c>
      <c r="DS813" s="6">
        <v>0.25931712962962961</v>
      </c>
      <c r="DT813" s="6">
        <v>0.67269675925925931</v>
      </c>
      <c r="DU813" s="6">
        <v>1.5409490740740741</v>
      </c>
      <c r="DV813" s="7">
        <v>1.1137037037037041</v>
      </c>
      <c r="DW813" s="6">
        <v>1.7586574074074079</v>
      </c>
      <c r="DX813" s="6">
        <v>0.50528935185185186</v>
      </c>
      <c r="DY813" s="6">
        <v>0.24835648148148151</v>
      </c>
      <c r="DZ813" s="6">
        <v>1.8627777777777781</v>
      </c>
      <c r="EA813" s="7">
        <v>1.7182060185185191</v>
      </c>
      <c r="EB813" s="6">
        <v>1.757384259259259</v>
      </c>
      <c r="EC813" s="6">
        <v>1.480925925925926</v>
      </c>
      <c r="ED813" s="6">
        <v>1.4945601851851851</v>
      </c>
      <c r="EE813" s="6">
        <v>1.663738425925926</v>
      </c>
      <c r="EF813" s="7">
        <v>0.31818287037037041</v>
      </c>
      <c r="EG813" s="6">
        <v>1.364189814814815</v>
      </c>
      <c r="EH813" s="6">
        <v>0.123912037037037</v>
      </c>
      <c r="EI813" s="6">
        <v>1.711944444444444</v>
      </c>
      <c r="EJ813" s="6">
        <v>0.99796296296296294</v>
      </c>
      <c r="EK813" s="7">
        <v>0.27160879629629631</v>
      </c>
      <c r="EL813" s="6">
        <v>0.23221064814814821</v>
      </c>
      <c r="EM813" s="6">
        <v>1.581226851851852</v>
      </c>
      <c r="EN813" s="6">
        <v>0.54940972222222217</v>
      </c>
      <c r="EO813" s="6">
        <v>0.58879629629629626</v>
      </c>
      <c r="EP813" s="7">
        <v>0.78932870370370367</v>
      </c>
      <c r="EQ813" s="6">
        <v>0.84358796296296301</v>
      </c>
      <c r="ER813" s="6">
        <v>5.1099537037037027E-2</v>
      </c>
      <c r="ES813" s="6">
        <v>0.59548611111111116</v>
      </c>
      <c r="ET813" s="6">
        <v>0.32038194444444451</v>
      </c>
      <c r="EU813" s="7">
        <v>0.99019675925925921</v>
      </c>
      <c r="EV813" s="6">
        <v>1.029664351851852</v>
      </c>
      <c r="EW813" s="6">
        <v>1.2983217592592591</v>
      </c>
      <c r="EX813" s="6">
        <v>0.83231481481481484</v>
      </c>
      <c r="EY813" s="6">
        <v>1.602060185185185</v>
      </c>
      <c r="EZ813" s="7">
        <v>9.7557870370370364E-2</v>
      </c>
      <c r="FA813" s="6">
        <v>0.27673611111111113</v>
      </c>
      <c r="FB813" s="6">
        <v>1.3230092592592591</v>
      </c>
      <c r="FC813" s="6">
        <v>0.52667824074074077</v>
      </c>
      <c r="FD813" s="6">
        <v>1.5673958333333331</v>
      </c>
      <c r="FE813" s="7">
        <v>1.5555671296296301</v>
      </c>
      <c r="FF813" s="6">
        <v>1.387789351851852</v>
      </c>
      <c r="FG813" s="6">
        <v>1.5318750000000001</v>
      </c>
      <c r="FH813" s="6">
        <v>1.5272453703703699</v>
      </c>
      <c r="FI813" s="6">
        <v>1.326435185185185</v>
      </c>
      <c r="FJ813" s="7">
        <v>1.624907407407407</v>
      </c>
      <c r="FK813" s="6">
        <v>1.7183680555555561</v>
      </c>
      <c r="FL813" s="6">
        <v>1.6304976851851849</v>
      </c>
      <c r="FM813" s="6">
        <v>1.295196759259259</v>
      </c>
      <c r="FN813" s="6">
        <v>0.87003472222222222</v>
      </c>
      <c r="FO813" s="7">
        <v>1.373321759259259</v>
      </c>
      <c r="FP813" s="6">
        <v>0.1915625</v>
      </c>
      <c r="FQ813" s="6">
        <v>1.8147222222222219</v>
      </c>
      <c r="FR813" s="6">
        <v>0.28435185185185191</v>
      </c>
      <c r="FS813" s="6">
        <v>0.28453703703703698</v>
      </c>
      <c r="FT813" s="7">
        <v>0.34817129629629628</v>
      </c>
      <c r="FU813" s="6">
        <v>1.371493055555556</v>
      </c>
      <c r="FV813" s="6">
        <v>1.3764467592592591</v>
      </c>
      <c r="FW813" s="6">
        <v>0.12509259259259259</v>
      </c>
      <c r="FX813" s="6">
        <v>1.785289351851852</v>
      </c>
      <c r="FY813" s="7">
        <v>0.69246527777777778</v>
      </c>
      <c r="FZ813" s="6">
        <v>1.2887500000000001</v>
      </c>
      <c r="GA813" s="6">
        <v>1.567685185185185</v>
      </c>
      <c r="GB813" s="6">
        <v>1.488159722222222</v>
      </c>
      <c r="GC813" s="6">
        <v>1.7505439814814809</v>
      </c>
      <c r="GD813" s="7">
        <v>1.5080208333333329</v>
      </c>
      <c r="GE813" s="6">
        <v>0.1307986111111111</v>
      </c>
      <c r="GF813" s="6">
        <v>1.6962731481481479</v>
      </c>
      <c r="GG813" s="6">
        <v>0.73166666666666669</v>
      </c>
      <c r="GH813" s="6">
        <v>1.0486111111111109</v>
      </c>
      <c r="GI813" s="7">
        <v>1.1866550925925921</v>
      </c>
      <c r="GJ813" s="6">
        <v>0.87215277777777778</v>
      </c>
      <c r="GK813" s="6">
        <v>0.2898263888888889</v>
      </c>
      <c r="GL813" s="6">
        <v>1.4940625000000001</v>
      </c>
      <c r="GM813" s="6">
        <v>1.343240740740741</v>
      </c>
      <c r="GN813" s="7">
        <v>1.6374652777777781</v>
      </c>
      <c r="GO813" s="6">
        <v>1.434895833333333</v>
      </c>
      <c r="GP813" s="6">
        <v>1.30712962962963</v>
      </c>
      <c r="GQ813" s="6">
        <v>1.3288078703703701</v>
      </c>
      <c r="GR813" s="6">
        <v>0.82945601851851847</v>
      </c>
      <c r="GS813" s="7">
        <v>0.27449074074074081</v>
      </c>
      <c r="GT813" s="6">
        <v>6.9050925925925932E-2</v>
      </c>
      <c r="GU813" s="6">
        <v>1.5396759259259261</v>
      </c>
      <c r="GV813" s="6">
        <v>1.759837962962963</v>
      </c>
      <c r="GW813" s="6">
        <v>1.0281134259259259</v>
      </c>
      <c r="GX813" s="7">
        <v>1.142974537037037</v>
      </c>
      <c r="GY813" s="6">
        <v>1.0981018518518519</v>
      </c>
      <c r="GZ813" s="6">
        <v>1.7278703703703699</v>
      </c>
      <c r="HA813" s="6">
        <v>1.6980208333333331</v>
      </c>
      <c r="HB813" s="6">
        <v>0.29032407407407412</v>
      </c>
      <c r="HC813" s="7">
        <v>1.7576157407407409</v>
      </c>
      <c r="HD813" s="6">
        <v>1.0662384259259261</v>
      </c>
      <c r="HE813" s="6">
        <v>0.48042824074074081</v>
      </c>
      <c r="HF813" s="6">
        <v>0.28879629629629627</v>
      </c>
      <c r="HG813" s="6">
        <v>1.1779629629629631</v>
      </c>
      <c r="HH813" s="7">
        <v>1.71849537037037</v>
      </c>
      <c r="HI813" s="6">
        <v>0.28225694444444438</v>
      </c>
      <c r="HJ813" s="6">
        <v>1.828391203703704</v>
      </c>
      <c r="HK813" s="6">
        <v>3.0416666666666672E-2</v>
      </c>
      <c r="HL813" s="6">
        <v>1.5079282407407411</v>
      </c>
      <c r="HM813" s="7">
        <v>0.27989583333333329</v>
      </c>
      <c r="HN813" s="6">
        <v>1.0379861111111111</v>
      </c>
      <c r="HO813" s="6">
        <v>1.7576157407407409</v>
      </c>
      <c r="HP813" s="6">
        <v>1.611712962962963</v>
      </c>
      <c r="HQ813" s="6">
        <v>0.99408564814814815</v>
      </c>
      <c r="HR813" s="7">
        <v>6.1030092592592587E-2</v>
      </c>
      <c r="HS813" s="6">
        <v>1.7721296296296301</v>
      </c>
      <c r="HT813" s="6">
        <v>1.334618055555556</v>
      </c>
      <c r="HU813" s="6">
        <v>1.705092592592593</v>
      </c>
      <c r="HV813" s="6">
        <v>0.1105555555555556</v>
      </c>
      <c r="HW813" s="7">
        <v>1.402638888888889</v>
      </c>
      <c r="HX813" s="6">
        <v>1.5557523148148149</v>
      </c>
      <c r="HY813" s="6">
        <v>0.99327546296296299</v>
      </c>
      <c r="HZ813" s="6">
        <v>1.4811226851851851</v>
      </c>
      <c r="IA813" s="6">
        <v>1.4845833333333329</v>
      </c>
      <c r="IB813" s="7">
        <v>1.3246527777777779</v>
      </c>
      <c r="IC813" s="6">
        <v>1.285949074074074</v>
      </c>
      <c r="ID813" s="6">
        <v>0.51679398148148148</v>
      </c>
      <c r="IE813" s="6">
        <v>1.6923842592592591</v>
      </c>
      <c r="IF813" s="6">
        <v>0.16737268518518519</v>
      </c>
      <c r="IG813" s="7">
        <v>1.6845254629629629</v>
      </c>
      <c r="IH813" s="6">
        <v>1.567141203703704</v>
      </c>
      <c r="II813" s="6">
        <v>0.99944444444444447</v>
      </c>
      <c r="IJ813" s="6">
        <v>0.82515046296296302</v>
      </c>
      <c r="IK813" s="6">
        <v>1.2721643518518519</v>
      </c>
      <c r="IL813" s="7">
        <v>1.3704861111111111</v>
      </c>
      <c r="IM813" s="6">
        <v>1.484641203703704</v>
      </c>
      <c r="IN813" s="6">
        <v>0.28214120370370371</v>
      </c>
      <c r="IO813" s="6">
        <v>1.720104166666667</v>
      </c>
      <c r="IP813" s="6">
        <v>1.303530092592593</v>
      </c>
      <c r="IQ813" s="7">
        <v>1.371168981481482</v>
      </c>
      <c r="IR813" s="6">
        <v>0.27471064814814822</v>
      </c>
      <c r="IS813" s="6">
        <v>0.57848379629629632</v>
      </c>
      <c r="IT813" s="6">
        <v>5.1805555555555563E-2</v>
      </c>
      <c r="IU813" s="6">
        <v>1.304791666666667</v>
      </c>
      <c r="IV813" s="7">
        <v>1.1437037037037041</v>
      </c>
      <c r="IW813" s="6">
        <v>1.655763888888889</v>
      </c>
      <c r="IX813" s="6">
        <v>1.3526041666666671</v>
      </c>
      <c r="IY813" s="6">
        <v>1.568298611111111</v>
      </c>
      <c r="IZ813" s="6">
        <v>1.1154629629629631</v>
      </c>
      <c r="JA813" s="7">
        <v>1.750497685185185</v>
      </c>
      <c r="JB813" s="6">
        <v>1.3306018518518521</v>
      </c>
      <c r="JC813" s="6">
        <v>1.758842592592593</v>
      </c>
      <c r="JD813" s="6">
        <v>1.6351388888888889</v>
      </c>
      <c r="JE813" s="6">
        <v>1.7512731481481481</v>
      </c>
      <c r="JF813" s="7">
        <v>1.8048726851851851</v>
      </c>
      <c r="JH813" s="6">
        <v>1.263113425925926</v>
      </c>
      <c r="JI813" s="6">
        <v>1.4569444444444439</v>
      </c>
      <c r="JJ813" s="6">
        <v>0.2714699074074074</v>
      </c>
      <c r="JK813" s="7">
        <v>1.7696875000000001</v>
      </c>
      <c r="JL813" s="6">
        <v>1.752013888888889</v>
      </c>
      <c r="JM813" s="6">
        <v>1.2819675925925931</v>
      </c>
      <c r="JN813" s="6">
        <v>1.828888888888889</v>
      </c>
      <c r="JO813" s="6">
        <v>0.28677083333333331</v>
      </c>
      <c r="JP813" s="7">
        <v>1.164930555555556</v>
      </c>
      <c r="JQ813" s="6">
        <v>1.105173611111111</v>
      </c>
      <c r="JR813" s="6">
        <v>1.1028472222222221</v>
      </c>
      <c r="JS813" s="6">
        <v>1.132488425925926</v>
      </c>
      <c r="JT813" s="6">
        <v>1.7470138888888891</v>
      </c>
      <c r="JU813" s="7">
        <v>1.101226851851852</v>
      </c>
      <c r="JV813" s="6">
        <v>0.34859953703703711</v>
      </c>
      <c r="JW813" s="6">
        <v>0.27736111111111111</v>
      </c>
      <c r="JX813" s="6">
        <v>0.7442361111111111</v>
      </c>
      <c r="JY813" s="6">
        <v>1.3632175925925929</v>
      </c>
      <c r="JZ813" s="7">
        <v>1.7507407407407409</v>
      </c>
      <c r="KA813" s="6">
        <v>0.1167939814814815</v>
      </c>
      <c r="KB813" s="6">
        <v>1.4186805555555559</v>
      </c>
      <c r="KC813" s="6">
        <v>1.6400115740740739</v>
      </c>
      <c r="KD813" s="6">
        <v>1.756956018518518</v>
      </c>
      <c r="KE813" s="7">
        <v>1.365763888888889</v>
      </c>
      <c r="KF813" s="6">
        <v>1.473958333333333</v>
      </c>
      <c r="KG813" s="6">
        <v>0.78535879629629635</v>
      </c>
      <c r="KH813" s="6">
        <v>0.32597222222222222</v>
      </c>
      <c r="KI813" s="6">
        <v>1.14724537037037</v>
      </c>
      <c r="KJ813" s="7">
        <v>0.4054976851851852</v>
      </c>
      <c r="KK813" s="6">
        <v>1.5590972222222219</v>
      </c>
      <c r="KL813" s="6">
        <v>0.33011574074074068</v>
      </c>
      <c r="KM813" s="6">
        <v>1.496493055555556</v>
      </c>
      <c r="KN813" s="6">
        <v>0.44968750000000002</v>
      </c>
      <c r="KO813" s="7">
        <v>0.98394675925925923</v>
      </c>
      <c r="KP813" s="6">
        <v>1.371666666666667</v>
      </c>
      <c r="KQ813" s="6">
        <v>1.285231481481482</v>
      </c>
      <c r="KR813" s="6">
        <v>0.70263888888888892</v>
      </c>
      <c r="KS813" s="6">
        <v>1.8632754629629631</v>
      </c>
      <c r="KT813" s="7">
        <v>8.9201388888888886E-2</v>
      </c>
      <c r="KU813" s="6">
        <v>1.7733101851851849</v>
      </c>
      <c r="KV813" s="6">
        <v>1.8416898148148151</v>
      </c>
      <c r="KW813" s="6">
        <v>0.98133101851851856</v>
      </c>
      <c r="KX813" s="6">
        <v>1.492847222222222</v>
      </c>
      <c r="KY813" s="7">
        <v>1.578449074074074</v>
      </c>
      <c r="KZ813" s="6">
        <v>1.212638888888889</v>
      </c>
      <c r="LA813" s="6">
        <v>0.66093749999999996</v>
      </c>
      <c r="LB813" s="6">
        <v>1.360358796296296</v>
      </c>
      <c r="LC813" s="6">
        <v>1.7224768518518521</v>
      </c>
      <c r="LD813" s="7">
        <v>0.54636574074074074</v>
      </c>
      <c r="LE813" s="6">
        <v>1.758148148148148</v>
      </c>
      <c r="LF813" s="6">
        <v>1.757708333333333</v>
      </c>
      <c r="LG813" s="6">
        <v>1.49212962962963</v>
      </c>
      <c r="LH813" s="6">
        <v>0.27167824074074082</v>
      </c>
      <c r="LI813" s="7">
        <v>0.1165856481481481</v>
      </c>
      <c r="LJ813" s="6">
        <v>1.295706018518519</v>
      </c>
      <c r="LK813" s="6">
        <v>0.99810185185185185</v>
      </c>
      <c r="LL813" s="6">
        <v>0.1303009259259259</v>
      </c>
      <c r="LM813" s="6">
        <v>0.28849537037037037</v>
      </c>
      <c r="LN813" s="7">
        <v>1.7509606481481479</v>
      </c>
      <c r="LO813" s="6">
        <v>1.758668981481482</v>
      </c>
      <c r="LP813" s="6">
        <v>0.87112268518518521</v>
      </c>
      <c r="LQ813" s="6">
        <v>1.7052662037037041</v>
      </c>
      <c r="LR813" s="6">
        <v>1.6592129629629631</v>
      </c>
      <c r="LS813" s="7">
        <v>1.1717245370370371</v>
      </c>
      <c r="LT813" s="6">
        <v>1.3969328703703701</v>
      </c>
      <c r="LU813" s="6">
        <v>0.97202546296296299</v>
      </c>
      <c r="LV813" s="6">
        <v>0.2870949074074074</v>
      </c>
      <c r="LW813" s="6">
        <v>1.7242476851851849</v>
      </c>
      <c r="LX813" s="7">
        <v>1.8490277777777779</v>
      </c>
      <c r="LY813" s="6">
        <v>1.846006944444444</v>
      </c>
      <c r="LZ813" s="6">
        <v>1.2982523148148151</v>
      </c>
      <c r="MA813" s="6">
        <v>1.61380787037037</v>
      </c>
      <c r="MB813" s="6">
        <v>4.0798611111111112E-2</v>
      </c>
      <c r="MC813" s="7">
        <v>0.12903935185185189</v>
      </c>
      <c r="MD813" s="6">
        <v>1.0060879629629631</v>
      </c>
      <c r="ME813" s="6">
        <v>0.2824652777777778</v>
      </c>
      <c r="MF813" s="6">
        <v>1.476631944444444</v>
      </c>
      <c r="MG813" s="6">
        <v>1.629525462962963</v>
      </c>
      <c r="MH813" s="7">
        <v>1.0439120370370369</v>
      </c>
      <c r="MI813" s="6">
        <v>0.28305555555555562</v>
      </c>
      <c r="MJ813" s="6">
        <v>0.27195601851851853</v>
      </c>
      <c r="MK813" s="6">
        <v>0.99973379629629633</v>
      </c>
      <c r="ML813" s="6">
        <v>1.37931712962963</v>
      </c>
      <c r="MM813" s="7">
        <v>1.5140162037037039</v>
      </c>
      <c r="MN813" s="6">
        <v>1.031354166666667</v>
      </c>
      <c r="MO813" s="6">
        <v>1.627997685185185</v>
      </c>
      <c r="MP813" s="6">
        <v>0.52884259259259259</v>
      </c>
      <c r="MQ813" s="6">
        <v>3.2256944444444442E-2</v>
      </c>
      <c r="MR813" s="7">
        <v>1.6496875</v>
      </c>
      <c r="MS813" s="6">
        <v>0.51108796296296299</v>
      </c>
      <c r="MT813" s="6">
        <v>0.26274305555555549</v>
      </c>
      <c r="MU813" s="6">
        <v>0.28288194444444442</v>
      </c>
      <c r="MV813" s="6">
        <v>1.370034722222222</v>
      </c>
      <c r="MW813" s="7">
        <v>0.49680555555555561</v>
      </c>
      <c r="MX813" s="6">
        <v>0.99101851851851852</v>
      </c>
      <c r="MY813" s="6">
        <v>1.094016203703704</v>
      </c>
      <c r="MZ813" s="6">
        <v>0.74565972222222221</v>
      </c>
      <c r="NA813" s="6">
        <v>0.98555555555555552</v>
      </c>
      <c r="NB813" s="7">
        <v>1.4503819444444439</v>
      </c>
      <c r="NC813" s="6">
        <v>0.98712962962962958</v>
      </c>
      <c r="ND813" s="6">
        <v>1.758587962962963</v>
      </c>
      <c r="NE813" s="6">
        <v>0.62769675925925927</v>
      </c>
      <c r="NF813" s="6">
        <v>0.8706828703703704</v>
      </c>
      <c r="NG813" s="7">
        <v>1.2932407407407409</v>
      </c>
      <c r="NH813" s="6">
        <v>1.75224537037037</v>
      </c>
      <c r="NI813" s="6">
        <v>1.526203703703704</v>
      </c>
      <c r="NJ813" s="6">
        <v>1.6146990740740741</v>
      </c>
      <c r="NK813" s="6">
        <v>1.454618055555555</v>
      </c>
      <c r="NL813" s="7">
        <v>1.3412037037037039</v>
      </c>
      <c r="NM813" s="6">
        <v>0.54621527777777779</v>
      </c>
      <c r="NN813" s="6">
        <v>1.2004166666666669</v>
      </c>
      <c r="NO813" s="6">
        <v>0.27619212962962958</v>
      </c>
      <c r="NP813" s="6">
        <v>1.7924652777777781</v>
      </c>
      <c r="NQ813" s="7">
        <v>1.37837962962963</v>
      </c>
      <c r="NR813" s="6">
        <v>1.373564814814815</v>
      </c>
      <c r="NS813" s="6">
        <v>1.633900462962963</v>
      </c>
      <c r="NT813" s="6">
        <v>0.1315972222222222</v>
      </c>
      <c r="NU813" s="6">
        <v>1.751261574074074</v>
      </c>
      <c r="NV813" s="7">
        <v>1.120023148148148</v>
      </c>
      <c r="NW813" s="6">
        <v>1.6410879629629631</v>
      </c>
      <c r="NX813" s="6">
        <v>1.5243981481481479</v>
      </c>
      <c r="NY813" s="6">
        <v>1.8041435185185191</v>
      </c>
      <c r="NZ813" s="6">
        <v>1.18412037037037</v>
      </c>
      <c r="OA813" s="7">
        <v>1.876493055555555</v>
      </c>
      <c r="OB813" s="6">
        <v>0.27259259259259261</v>
      </c>
      <c r="OC813" s="6">
        <v>4.8773148148148149E-2</v>
      </c>
      <c r="OD813" s="6">
        <v>0.30400462962962971</v>
      </c>
      <c r="OE813" s="6">
        <v>1.7578125</v>
      </c>
      <c r="OF813" s="7">
        <v>0.40732638888888889</v>
      </c>
      <c r="OG813" s="6">
        <v>1.298668981481482</v>
      </c>
      <c r="OH813" s="6">
        <v>0.29814814814814822</v>
      </c>
      <c r="OI813" s="6">
        <v>1.719143518518518</v>
      </c>
      <c r="OJ813" s="6">
        <v>1.5251041666666669</v>
      </c>
      <c r="OK813" s="7">
        <v>0.29653935185185187</v>
      </c>
      <c r="OL813" s="6">
        <v>0.8338888888888889</v>
      </c>
      <c r="OM813" s="6">
        <v>0.53582175925925923</v>
      </c>
      <c r="ON813" s="6">
        <v>1.7514467592592591</v>
      </c>
      <c r="OO813" s="6">
        <v>1.365277777777778</v>
      </c>
      <c r="OP813" s="7">
        <v>1.709363425925926</v>
      </c>
      <c r="OQ813" s="6">
        <v>1.7440162037037039</v>
      </c>
      <c r="OS813" s="6">
        <v>1.236481481481482</v>
      </c>
      <c r="OT813" s="6">
        <v>1.033333333333333</v>
      </c>
      <c r="OU813" s="7">
        <v>1.535844907407407</v>
      </c>
      <c r="OV813" s="6">
        <v>1.3533680555555561</v>
      </c>
      <c r="OW813" s="6">
        <v>0.29121527777777778</v>
      </c>
      <c r="OX813" s="6">
        <v>0.27081018518518518</v>
      </c>
      <c r="OY813" s="6">
        <v>1.295509259259259</v>
      </c>
      <c r="OZ813" s="7">
        <v>0.59356481481481482</v>
      </c>
      <c r="PA813" s="6">
        <v>1.2583680555555561</v>
      </c>
      <c r="PB813" s="6">
        <v>1.3494097222222221</v>
      </c>
      <c r="PC813" s="6">
        <v>0.33108796296296289</v>
      </c>
      <c r="PD813" s="6">
        <v>0.26994212962962971</v>
      </c>
      <c r="PE813" s="7">
        <v>1.319988425925926</v>
      </c>
      <c r="PF813" s="6">
        <v>1.647291666666667</v>
      </c>
      <c r="PG813" s="6">
        <v>1.3456250000000001</v>
      </c>
      <c r="PH813" s="6">
        <v>0.29085648148148152</v>
      </c>
      <c r="PI813" s="6">
        <v>0.99099537037037033</v>
      </c>
      <c r="PJ813" s="7">
        <v>1.752094907407407</v>
      </c>
      <c r="PK813" s="6">
        <v>1.1215162037037041</v>
      </c>
      <c r="PL813" s="6">
        <v>1.2210763888888889</v>
      </c>
      <c r="PM813" s="6">
        <v>1.7318402777777779</v>
      </c>
      <c r="PN813" s="6">
        <v>1.756458333333333</v>
      </c>
      <c r="PO813" s="7">
        <v>1.485046296296296</v>
      </c>
      <c r="PP813" s="6">
        <v>1.6097337962962961</v>
      </c>
      <c r="PQ813" s="6">
        <v>1.7571759259259261</v>
      </c>
      <c r="PR813" s="6">
        <v>1.3147106481481481</v>
      </c>
      <c r="PS813" s="6">
        <v>1.3086574074074071</v>
      </c>
      <c r="PT813" s="7">
        <v>1.751087962962963</v>
      </c>
      <c r="PU813" s="6">
        <v>1.364178240740741</v>
      </c>
      <c r="PV813" s="6">
        <v>1.4293055555555561</v>
      </c>
      <c r="PW813" s="6">
        <v>1.3678125000000001</v>
      </c>
      <c r="PX813" s="6">
        <v>1.147662037037037</v>
      </c>
      <c r="PY813" s="7">
        <v>1.2359837962962961</v>
      </c>
      <c r="PZ813" s="6">
        <v>1.6595486111111111</v>
      </c>
      <c r="QA813" s="6">
        <v>1.457060185185185</v>
      </c>
      <c r="QB813" s="6">
        <v>1.5362499999999999</v>
      </c>
      <c r="QC813" s="6">
        <v>1.247488425925926</v>
      </c>
      <c r="QD813" s="7">
        <v>1.244861111111111</v>
      </c>
      <c r="QE813" s="6">
        <v>0.98297453703703708</v>
      </c>
      <c r="QF813" s="6">
        <v>1.7270370370370369</v>
      </c>
      <c r="QG813" s="6">
        <v>1.727893518518518</v>
      </c>
      <c r="QH813" s="6">
        <v>1.1429513888888889</v>
      </c>
      <c r="QI813" s="7">
        <v>0.6027893518518519</v>
      </c>
      <c r="QJ813" s="6">
        <v>1.348298611111111</v>
      </c>
      <c r="QK813" s="6">
        <v>0.66656249999999995</v>
      </c>
      <c r="QL813" s="6">
        <v>1.4540856481481479</v>
      </c>
      <c r="QM813" s="6">
        <v>1.4020023148148151</v>
      </c>
      <c r="QN813" s="7">
        <v>1.040543981481481</v>
      </c>
      <c r="QO813" s="6">
        <v>1.751319444444444</v>
      </c>
      <c r="QP813" s="6">
        <v>1.4178587962962961</v>
      </c>
      <c r="QQ813" s="6">
        <v>1.0376851851851849</v>
      </c>
      <c r="QR813" s="6">
        <v>0.68672453703703706</v>
      </c>
      <c r="QS813" s="7">
        <v>1.561018518518519</v>
      </c>
      <c r="QT813" s="6">
        <v>1.394236111111111</v>
      </c>
      <c r="QU813" s="6">
        <v>1.3869328703703701</v>
      </c>
      <c r="QV813" s="6">
        <v>1.2018402777777779</v>
      </c>
      <c r="QW813" s="6">
        <v>0.28062500000000001</v>
      </c>
      <c r="QX813" s="7">
        <v>0.34653935185185192</v>
      </c>
      <c r="QY813" s="6">
        <v>0.27660879629629631</v>
      </c>
      <c r="QZ813" s="6">
        <v>0.63055555555555554</v>
      </c>
      <c r="RA813" s="6">
        <v>1.0886689814814809</v>
      </c>
      <c r="RB813" s="6">
        <v>1.3711111111111109</v>
      </c>
      <c r="RC813" s="7">
        <v>0.29318287037037039</v>
      </c>
      <c r="RD813" s="6">
        <v>1.1179861111111109</v>
      </c>
      <c r="RE813" s="6">
        <v>0.30260416666666667</v>
      </c>
      <c r="RF813" s="6">
        <v>0.29392361111111109</v>
      </c>
      <c r="RG813" s="6">
        <v>0.43108796296296298</v>
      </c>
      <c r="RH813" s="7">
        <v>1.572233796296296</v>
      </c>
      <c r="RI813" s="6">
        <v>1.123668981481482</v>
      </c>
      <c r="RJ813" s="6">
        <v>0.81898148148148153</v>
      </c>
      <c r="RK813" s="6">
        <v>0.27733796296296298</v>
      </c>
      <c r="RL813" s="6">
        <v>0.64667824074074076</v>
      </c>
      <c r="RM813" s="7">
        <v>1.750335648148148</v>
      </c>
      <c r="RN813" s="6">
        <v>1.4816782407407409</v>
      </c>
      <c r="RO813" s="6">
        <v>0.25640046296296298</v>
      </c>
      <c r="RP813" s="6">
        <v>1.665902777777778</v>
      </c>
      <c r="RQ813" s="6">
        <v>1.4566087962962959</v>
      </c>
      <c r="RR813" s="7">
        <v>1.084421296296296</v>
      </c>
      <c r="RS813" s="6">
        <v>1.5711226851851849</v>
      </c>
      <c r="RT813" s="6">
        <v>0.71627314814814813</v>
      </c>
      <c r="RU813" s="6">
        <v>0.40967592592592589</v>
      </c>
      <c r="RV813" s="6">
        <v>1.7001504629629629</v>
      </c>
      <c r="RW813" s="7">
        <v>1.2210532407407411</v>
      </c>
      <c r="RX813" s="6">
        <v>1.871400462962963</v>
      </c>
      <c r="RY813" s="6">
        <v>1.3517129629629629</v>
      </c>
      <c r="RZ813" s="6">
        <v>1.031493055555555</v>
      </c>
      <c r="SA813" s="6">
        <v>0.58391203703703709</v>
      </c>
      <c r="SB813" s="7">
        <v>1.04150462962963</v>
      </c>
      <c r="SC813" s="6">
        <v>1.2609722222222219</v>
      </c>
      <c r="SD813" s="6">
        <v>1.606689814814815</v>
      </c>
      <c r="SE813" s="6">
        <v>0.58673611111111112</v>
      </c>
      <c r="SF813" s="6">
        <v>1.671215277777778</v>
      </c>
      <c r="SG813" s="7">
        <v>1.246724537037037</v>
      </c>
      <c r="SH813" s="6">
        <v>1.727256944444445</v>
      </c>
      <c r="SI813" s="6">
        <v>1.759155092592593</v>
      </c>
      <c r="SJ813" s="6">
        <v>0.99513888888888891</v>
      </c>
      <c r="SK813" s="6">
        <v>1.3158217592592589</v>
      </c>
      <c r="SL813" s="7">
        <v>1.3144791666666671</v>
      </c>
      <c r="SM813" s="6">
        <v>1.14943287037037</v>
      </c>
      <c r="SN813" s="6">
        <v>0.1368634259259259</v>
      </c>
      <c r="SO813" s="6">
        <v>1.127407407407407</v>
      </c>
      <c r="SP813" s="6">
        <v>0.82674768518518515</v>
      </c>
      <c r="SQ813" s="7">
        <v>5.3935185185185183E-2</v>
      </c>
      <c r="SR813" s="6">
        <v>1.4851851851851849</v>
      </c>
      <c r="SS813" s="6">
        <v>9.9918981481481484E-2</v>
      </c>
      <c r="ST813" s="6">
        <v>0.59687500000000004</v>
      </c>
      <c r="SU813" s="6">
        <v>0.27550925925925918</v>
      </c>
      <c r="SV813" s="7">
        <v>0.84376157407407404</v>
      </c>
      <c r="SW813" s="6">
        <v>1.045358796296296</v>
      </c>
      <c r="SX813" s="6">
        <v>1.473796296296296</v>
      </c>
      <c r="SY813" s="6">
        <v>0.26747685185185183</v>
      </c>
      <c r="SZ813" s="6">
        <v>1.308310185185185</v>
      </c>
      <c r="TA813" s="7">
        <v>0.85939814814814819</v>
      </c>
      <c r="TB813" s="6">
        <v>1.862222222222222</v>
      </c>
      <c r="TC813" s="6">
        <v>0.9705555555555555</v>
      </c>
      <c r="TD813" s="6">
        <v>1.517199074074074</v>
      </c>
      <c r="TE813" s="6">
        <v>1.8679861111111109</v>
      </c>
      <c r="TF813" s="7">
        <v>0.27255787037037038</v>
      </c>
      <c r="TG813" s="6">
        <v>1.3858796296296301</v>
      </c>
      <c r="TH813" s="6">
        <v>0.11028935185185181</v>
      </c>
      <c r="TI813" s="6">
        <v>1.2917824074074069</v>
      </c>
      <c r="TJ813" s="6">
        <v>1.297314814814815</v>
      </c>
      <c r="TK813" s="7">
        <v>1.8651504629629629</v>
      </c>
      <c r="TL813" s="6">
        <v>1.880196759259259</v>
      </c>
      <c r="TM813" s="6">
        <v>1.752071759259259</v>
      </c>
      <c r="TN813" s="6">
        <v>1.1720833333333329</v>
      </c>
      <c r="TO813" s="6">
        <v>0.98084490740740737</v>
      </c>
      <c r="TP813" s="7">
        <v>1.473055555555556</v>
      </c>
      <c r="TQ813" s="6">
        <v>8.2557870370370365E-2</v>
      </c>
      <c r="TR813" s="6">
        <v>1.0967245370370371</v>
      </c>
      <c r="TS813" s="6">
        <v>1.6961111111111109</v>
      </c>
      <c r="TT813" s="6">
        <v>0.53755787037037039</v>
      </c>
      <c r="TU813" s="7">
        <v>1.341145833333333</v>
      </c>
      <c r="TV813" s="6">
        <v>0.70732638888888888</v>
      </c>
      <c r="TW813" s="6">
        <v>0.50788194444444446</v>
      </c>
      <c r="TX813" s="6">
        <v>1.754976851851852</v>
      </c>
      <c r="TY813" s="6">
        <v>1.1331597222222221</v>
      </c>
      <c r="TZ813" s="7">
        <v>1.005034722222222</v>
      </c>
      <c r="UA813" s="6">
        <v>1.6196874999999999</v>
      </c>
      <c r="UB813" s="6">
        <v>1.3409490740740739</v>
      </c>
      <c r="UC813" s="6">
        <v>0.34343750000000001</v>
      </c>
      <c r="UD813" s="6">
        <v>1.864166666666667</v>
      </c>
      <c r="UE813" s="7">
        <v>1.608125</v>
      </c>
      <c r="UF813" s="6">
        <v>1.162314814814815</v>
      </c>
      <c r="UG813" s="6">
        <v>0.30259259259259258</v>
      </c>
      <c r="UH813" s="6">
        <v>1.504768518518518</v>
      </c>
      <c r="UI813" s="6">
        <v>9.7881944444444438E-2</v>
      </c>
      <c r="UJ813" s="7">
        <v>1.795127314814815</v>
      </c>
      <c r="UK813" s="6">
        <v>0.51376157407407408</v>
      </c>
      <c r="UL813" s="6">
        <v>0.52446759259259257</v>
      </c>
      <c r="UM813" s="6">
        <v>0.99531250000000004</v>
      </c>
      <c r="UN813" s="6">
        <v>1.147997685185185</v>
      </c>
      <c r="UO813" s="7">
        <v>1.147291666666667</v>
      </c>
      <c r="UP813" s="6">
        <v>1.870300925925926</v>
      </c>
      <c r="UQ813" s="6">
        <v>1.721597222222222</v>
      </c>
      <c r="UR813" s="6">
        <v>1.727048611111111</v>
      </c>
      <c r="US813" s="6">
        <v>1.711261574074074</v>
      </c>
      <c r="UT813" s="7">
        <v>1.387418981481481</v>
      </c>
      <c r="UU813" s="6">
        <v>1.799930555555556</v>
      </c>
      <c r="UV813" s="6">
        <v>0.91905092592592597</v>
      </c>
      <c r="UW813" s="6">
        <v>1.0979282407407409</v>
      </c>
      <c r="UX813" s="6">
        <v>1.785798611111111</v>
      </c>
      <c r="UY813" s="7">
        <v>0.57126157407407407</v>
      </c>
      <c r="UZ813" s="6">
        <v>3.2511574074074068E-2</v>
      </c>
      <c r="VA813" s="6">
        <v>1.3208449074074069</v>
      </c>
      <c r="VB813" s="6">
        <v>1.101805555555555</v>
      </c>
      <c r="VC813" s="6">
        <v>1.1009837962962961</v>
      </c>
      <c r="VD813" s="7">
        <v>1.098564814814815</v>
      </c>
      <c r="VE813" s="6">
        <v>0.89684027777777775</v>
      </c>
      <c r="VF813" s="6">
        <v>1.710833333333333</v>
      </c>
      <c r="VG813" s="6">
        <v>1.410196759259259</v>
      </c>
      <c r="VH813" s="6">
        <v>1.137777777777778</v>
      </c>
      <c r="VI813" s="7">
        <v>0.29195601851851849</v>
      </c>
      <c r="VJ813" s="6">
        <v>0.6789236111111111</v>
      </c>
      <c r="VK813" s="6">
        <v>1.035775462962963</v>
      </c>
      <c r="VL813" s="6">
        <v>1.237002314814815</v>
      </c>
      <c r="VM813" s="6">
        <v>9.46412037037037E-2</v>
      </c>
      <c r="VN813" s="7">
        <v>1.070416666666667</v>
      </c>
      <c r="VO813" s="6">
        <v>0.27552083333333333</v>
      </c>
      <c r="VP813" s="6">
        <v>0.27329861111111109</v>
      </c>
      <c r="VQ813" s="6">
        <v>1.2389583333333329</v>
      </c>
      <c r="VR813" s="6">
        <v>1.090891203703704</v>
      </c>
      <c r="VS813" s="7">
        <v>0.28569444444444442</v>
      </c>
      <c r="VT813" s="6">
        <v>1.751203703703704</v>
      </c>
      <c r="VU813" s="6">
        <v>1.5601157407407411</v>
      </c>
      <c r="VV813" s="6">
        <v>1.367349537037037</v>
      </c>
      <c r="VW813" s="6">
        <v>1.7537384259259261</v>
      </c>
      <c r="VX813" s="7">
        <v>3.4583333333333327E-2</v>
      </c>
      <c r="VY813" s="6">
        <v>1.3772685185185189</v>
      </c>
      <c r="VZ813" s="6">
        <v>1.314918981481481</v>
      </c>
      <c r="WA813" s="6">
        <v>0.57136574074074076</v>
      </c>
      <c r="WB813" s="6">
        <v>0.30635416666666659</v>
      </c>
      <c r="WC813" s="7">
        <v>0.5110069444444445</v>
      </c>
      <c r="WD813" s="6">
        <v>8.8587962962962966E-2</v>
      </c>
      <c r="WE813" s="6">
        <v>1.374895833333333</v>
      </c>
      <c r="WF813" s="6">
        <v>1.876157407407407</v>
      </c>
      <c r="WG813" s="6">
        <v>1.29662037037037</v>
      </c>
      <c r="WH813" s="7">
        <v>0.34681712962962957</v>
      </c>
      <c r="WI813" s="6">
        <v>1.8530092592592591</v>
      </c>
      <c r="WJ813" s="6">
        <v>0.98638888888888887</v>
      </c>
      <c r="WK813" s="6">
        <v>1.800474537037037</v>
      </c>
      <c r="WL813" s="6">
        <v>1.7460416666666669</v>
      </c>
      <c r="WM813" s="7">
        <v>1.7918750000000001</v>
      </c>
      <c r="WN813" s="6">
        <v>1.1519097222222221</v>
      </c>
      <c r="WO813" s="6">
        <v>1.7565162037037041</v>
      </c>
      <c r="WP813" s="6">
        <v>1.753032407407408</v>
      </c>
      <c r="WQ813" s="6">
        <v>1.7505324074074069</v>
      </c>
      <c r="WR813" s="7">
        <v>1.447164351851852</v>
      </c>
      <c r="WS813" s="6">
        <v>0.29122685185185188</v>
      </c>
      <c r="WT813" s="6">
        <v>1.6275347222222221</v>
      </c>
      <c r="WU813" s="6">
        <v>1.85693287037037</v>
      </c>
      <c r="WV813" s="6">
        <v>1.6357870370370371</v>
      </c>
      <c r="WW813" s="7">
        <v>1.3647222222222219</v>
      </c>
      <c r="WX813" s="6">
        <v>1.6298263888888891</v>
      </c>
      <c r="WY813" s="6">
        <v>1.3537847222222219</v>
      </c>
      <c r="WZ813" s="6">
        <v>1.0874999999999999</v>
      </c>
      <c r="XA813" s="6">
        <v>1.7513888888888891</v>
      </c>
      <c r="XB813" s="7">
        <v>1.550543981481481</v>
      </c>
      <c r="XC813" s="6">
        <v>1.8143171296296301</v>
      </c>
      <c r="XD813" s="6">
        <v>1.199421296296296</v>
      </c>
      <c r="XE813" s="6">
        <v>0.41237268518518522</v>
      </c>
      <c r="XF813" s="6">
        <v>1.125601851851852</v>
      </c>
      <c r="XG813" s="7">
        <v>1.7160879629629631</v>
      </c>
      <c r="XH813" s="6">
        <v>1.36</v>
      </c>
      <c r="XI813" s="6">
        <v>1.625497685185185</v>
      </c>
      <c r="XJ813" s="6">
        <v>0.97921296296296301</v>
      </c>
      <c r="XK813" s="6">
        <v>1.7667476851851851</v>
      </c>
      <c r="XL813" s="7">
        <v>0.2742013888888889</v>
      </c>
      <c r="XM813" s="6">
        <v>1.7683680555555561</v>
      </c>
      <c r="XN813" s="6">
        <v>8.413194444444444E-2</v>
      </c>
      <c r="XO813" s="6">
        <v>1.4888773148148149</v>
      </c>
      <c r="XP813" s="6">
        <v>1.3075694444444439</v>
      </c>
      <c r="XQ813" s="7">
        <v>1.371736111111111</v>
      </c>
      <c r="XR813" s="6">
        <v>1.3704976851851851</v>
      </c>
      <c r="XS813" s="6">
        <v>5.4976851851851853E-2</v>
      </c>
      <c r="XT813" s="6">
        <v>1.498206018518518</v>
      </c>
      <c r="XU813" s="6">
        <v>0.31450231481481478</v>
      </c>
      <c r="XV813" s="7">
        <v>0.90942129629629631</v>
      </c>
      <c r="XW813" s="6">
        <v>0.59447916666666667</v>
      </c>
      <c r="XX813" s="6">
        <v>1.093842592592593</v>
      </c>
      <c r="XY813" s="6">
        <v>1.2441898148148149</v>
      </c>
      <c r="XZ813" s="6">
        <v>0.62737268518518519</v>
      </c>
      <c r="YA813" s="7">
        <v>1.175324074074074</v>
      </c>
      <c r="YB813" s="6">
        <v>0.28543981481481479</v>
      </c>
      <c r="YC813" s="6">
        <v>0.28516203703703702</v>
      </c>
      <c r="YD813" s="6">
        <v>0.59564814814814815</v>
      </c>
      <c r="YE813" s="6">
        <v>1.3708449074074069</v>
      </c>
      <c r="YF813" s="7">
        <v>1.5523611111111111</v>
      </c>
      <c r="YG813" s="6">
        <v>1.2852083333333331</v>
      </c>
      <c r="YH813" s="6">
        <v>1.250231481481481</v>
      </c>
      <c r="YI813" s="6">
        <v>1.278194444444444</v>
      </c>
      <c r="YJ813" s="6">
        <v>0.24331018518518521</v>
      </c>
      <c r="YK813" s="7">
        <v>1.7563657407407409</v>
      </c>
      <c r="YL813" s="6">
        <v>1.3637037037037041</v>
      </c>
      <c r="YM813" s="6">
        <v>1.6088425925925931</v>
      </c>
      <c r="YN813" s="6">
        <v>1.665381944444444</v>
      </c>
      <c r="YO813" s="6">
        <v>1.532766203703704</v>
      </c>
      <c r="YP813" s="7">
        <v>0.32640046296296299</v>
      </c>
      <c r="YQ813" s="6">
        <v>1.5595949074074069</v>
      </c>
      <c r="YR813" s="6">
        <v>0.31498842592592591</v>
      </c>
      <c r="YS813" s="6">
        <v>0.25265046296296301</v>
      </c>
      <c r="YT813" s="6">
        <v>4.310185185185185E-2</v>
      </c>
      <c r="YU813" s="7">
        <v>0.4075347222222222</v>
      </c>
      <c r="YV813" s="6">
        <v>0.27569444444444452</v>
      </c>
      <c r="YW813" s="6">
        <v>1.751030092592593</v>
      </c>
      <c r="YX813" s="6">
        <v>0.83952546296296293</v>
      </c>
      <c r="YY813" s="6">
        <v>1.488402777777778</v>
      </c>
      <c r="YZ813" s="7">
        <v>1.7451157407407409</v>
      </c>
      <c r="ZA813" s="6">
        <v>1.0359375</v>
      </c>
      <c r="ZB813" s="6">
        <v>0.2678935185185185</v>
      </c>
      <c r="ZC813" s="6">
        <v>0.60564814814814816</v>
      </c>
      <c r="ZD813" s="6">
        <v>1.7490277777777781</v>
      </c>
      <c r="ZE813" s="7">
        <v>1.7481828703703699</v>
      </c>
      <c r="ZF813" s="6">
        <v>1.8289120370370371</v>
      </c>
      <c r="ZG813" s="6">
        <v>1.87275462962963</v>
      </c>
      <c r="ZI813" s="6">
        <v>1.0363541666666669</v>
      </c>
      <c r="ZJ813" s="7">
        <v>1.707835648148148</v>
      </c>
      <c r="ZK813" s="6">
        <v>1.278252314814815</v>
      </c>
      <c r="ZL813" s="6">
        <v>0.50799768518518518</v>
      </c>
      <c r="ZM813" s="6">
        <v>1.357800925925926</v>
      </c>
      <c r="ZN813" s="6">
        <v>0.29370370370370369</v>
      </c>
      <c r="ZO813" s="7">
        <v>1.746122685185185</v>
      </c>
      <c r="ZP813" s="6">
        <v>9.2881944444444448E-2</v>
      </c>
      <c r="ZQ813" s="6">
        <v>1.033657407407407</v>
      </c>
      <c r="ZR813" s="6">
        <v>1.1307754629629629</v>
      </c>
      <c r="ZS813" s="6">
        <v>1.7143518518518519</v>
      </c>
      <c r="ZT813" s="7">
        <v>0.510162037037037</v>
      </c>
      <c r="ZU813" s="6">
        <v>0.27542824074074068</v>
      </c>
      <c r="ZV813" s="6">
        <v>1.548402777777778</v>
      </c>
      <c r="ZW813" s="6">
        <v>1.5665046296296301</v>
      </c>
      <c r="ZX813" s="6">
        <v>1.746284722222222</v>
      </c>
      <c r="ZY813" s="7">
        <v>7.4583333333333335E-2</v>
      </c>
      <c r="ZZ813" s="6">
        <v>1.526493055555556</v>
      </c>
      <c r="AAA813" s="6">
        <v>0.28660879629629632</v>
      </c>
      <c r="AAB813" s="6">
        <v>1.750231481481481</v>
      </c>
      <c r="AAC813" s="6">
        <v>1.004710648148148</v>
      </c>
      <c r="AAD813" s="7">
        <v>1.701770833333333</v>
      </c>
      <c r="AAE813" s="6">
        <v>4.9490740740740738E-2</v>
      </c>
      <c r="AAF813" s="6">
        <v>1.0930324074074069</v>
      </c>
      <c r="AAG813" s="6">
        <v>0.59091435185185182</v>
      </c>
      <c r="AAH813" s="6">
        <v>1.5717708333333329</v>
      </c>
      <c r="AAI813" s="7">
        <v>0.28452546296296288</v>
      </c>
      <c r="AAJ813" s="6">
        <v>1.696180555555556</v>
      </c>
      <c r="AAK813" s="6">
        <v>1.506469907407407</v>
      </c>
      <c r="AAL813" s="6">
        <v>1.081516203703704</v>
      </c>
      <c r="AAM813" s="6">
        <v>1.634398148148148</v>
      </c>
      <c r="AAN813" s="7">
        <v>1.559444444444444</v>
      </c>
      <c r="AAO813" s="6">
        <v>1.638715277777778</v>
      </c>
      <c r="AAP813" s="6">
        <v>1.455914351851852</v>
      </c>
      <c r="AAQ813" s="6">
        <v>0.15903935185185189</v>
      </c>
      <c r="AAR813" s="6">
        <v>0.53990740740740739</v>
      </c>
      <c r="AAS813" s="7">
        <v>1.9363773148148149</v>
      </c>
      <c r="AAT813" s="6">
        <v>1.630023148148148</v>
      </c>
      <c r="AAU813" s="6">
        <v>1.6315393518518519</v>
      </c>
      <c r="AAV813" s="6">
        <v>0.34211805555555558</v>
      </c>
      <c r="AAW813" s="6">
        <v>1.8263888888888891</v>
      </c>
      <c r="AAX813" s="7">
        <v>0.59875</v>
      </c>
      <c r="AAY813" s="6">
        <v>0.88395833333333329</v>
      </c>
      <c r="AAZ813" s="6">
        <v>1.7576041666666671</v>
      </c>
      <c r="ABA813" s="6">
        <v>1.7535763888888889</v>
      </c>
      <c r="ABB813" s="6">
        <v>1.85625</v>
      </c>
      <c r="ABC813" s="7">
        <v>1.3385995370370369</v>
      </c>
      <c r="ABD813" s="6">
        <v>1.585289351851852</v>
      </c>
      <c r="ABE813" s="6">
        <v>0.1238194444444444</v>
      </c>
      <c r="ABF813" s="6">
        <v>0.29043981481481479</v>
      </c>
      <c r="ABG813" s="6">
        <v>0.29063657407407412</v>
      </c>
      <c r="ABH813" s="7">
        <v>0.89971064814814816</v>
      </c>
      <c r="ABI813" s="6">
        <v>1.672372685185185</v>
      </c>
      <c r="ABJ813" s="6">
        <v>0.21721064814814811</v>
      </c>
      <c r="ABK813" s="6">
        <v>1.4870833333333331</v>
      </c>
      <c r="ABL813" s="6">
        <v>0.29380787037037043</v>
      </c>
      <c r="ABM813" s="7">
        <v>0.68758101851851849</v>
      </c>
      <c r="ABN813" s="6">
        <v>0.27511574074074069</v>
      </c>
      <c r="ABO813" s="6">
        <v>4.5034722222222219E-2</v>
      </c>
      <c r="ABP813" s="6">
        <v>0.21787037037037041</v>
      </c>
      <c r="ABQ813" s="6">
        <v>0.67276620370370366</v>
      </c>
      <c r="ABR813" s="7">
        <v>1.6173032407407411</v>
      </c>
      <c r="ABS813" s="6">
        <v>1.8631134259259261</v>
      </c>
      <c r="ABT813" s="6">
        <v>0.28895833333333332</v>
      </c>
      <c r="ABU813" s="6">
        <v>0.99946759259259255</v>
      </c>
      <c r="ABV813" s="6">
        <v>0.61130787037037038</v>
      </c>
      <c r="ABW813" s="7">
        <v>1.5771875</v>
      </c>
      <c r="ABX813" s="6">
        <v>6.5706018518518525E-2</v>
      </c>
      <c r="ABY813" s="6">
        <v>1.756956018518518</v>
      </c>
      <c r="ABZ813" s="6">
        <v>0.77615740740740746</v>
      </c>
      <c r="ACA813" s="6">
        <v>0.28650462962962958</v>
      </c>
      <c r="ACB813" s="7">
        <v>1.571736111111111</v>
      </c>
      <c r="ACC813" s="6">
        <v>1.4992824074074069</v>
      </c>
      <c r="ACD813" s="6">
        <v>1.642743055555556</v>
      </c>
      <c r="ACE813" s="6">
        <v>1.1666203703703699</v>
      </c>
      <c r="ACF813" s="6">
        <v>1.507222222222222</v>
      </c>
      <c r="ACG813" s="7">
        <v>1.5227083333333331</v>
      </c>
      <c r="ACH813" s="6">
        <v>1.3346412037037041</v>
      </c>
      <c r="ACI813" s="6">
        <v>0.13002314814814811</v>
      </c>
      <c r="ACJ813" s="6">
        <v>1.629537037037037</v>
      </c>
      <c r="ACK813" s="6">
        <v>1.5908217592592591</v>
      </c>
      <c r="ACL813" s="7">
        <v>1.226990740740741</v>
      </c>
      <c r="ACM813" s="6">
        <v>0.27561342592592591</v>
      </c>
      <c r="ACN813" s="6">
        <v>0.12886574074074081</v>
      </c>
      <c r="ACO813" s="6">
        <v>1.499166666666667</v>
      </c>
      <c r="ACP813" s="6">
        <v>1.3577199074074069</v>
      </c>
      <c r="ACQ813" s="7">
        <v>0.85895833333333338</v>
      </c>
      <c r="ACR813" s="6">
        <v>1.0347106481481481</v>
      </c>
      <c r="ACS813" s="6">
        <v>0.27945601851851848</v>
      </c>
      <c r="ACT813" s="6">
        <v>1.0022222222222219</v>
      </c>
      <c r="ACU813" s="6">
        <v>1.4957523148148151</v>
      </c>
      <c r="ACV813" s="7">
        <v>0.1189236111111111</v>
      </c>
      <c r="ACW813" s="6">
        <v>1.5114004629629629</v>
      </c>
      <c r="ACX813" s="6">
        <v>1.2987615740740741</v>
      </c>
      <c r="ACY813" s="6">
        <v>1.499756944444445</v>
      </c>
      <c r="ACZ813" s="6">
        <v>1.062916666666667</v>
      </c>
      <c r="ADA813" s="7">
        <v>0.49712962962962959</v>
      </c>
      <c r="ADB813" s="6">
        <v>1.2560995370370369</v>
      </c>
      <c r="ADC813" s="6">
        <v>1.104016203703704</v>
      </c>
      <c r="ADD813" s="6">
        <v>1.3033912037037041</v>
      </c>
      <c r="ADE813" s="6">
        <v>0.49962962962962959</v>
      </c>
      <c r="ADF813" s="7">
        <v>1.1275925925925929</v>
      </c>
      <c r="ADG813" s="6">
        <v>2.959490740740741E-2</v>
      </c>
      <c r="ADH813" s="6">
        <v>0.56888888888888889</v>
      </c>
      <c r="ADI813" s="6">
        <v>0.69040509259259264</v>
      </c>
      <c r="ADJ813" s="6">
        <v>0.95817129629629627</v>
      </c>
      <c r="ADK813" s="7">
        <v>0.97373842592592597</v>
      </c>
      <c r="ADL813" s="6">
        <v>0.29185185185185192</v>
      </c>
      <c r="ADM813" s="6">
        <v>0.29726851851851849</v>
      </c>
      <c r="ADN813" s="6">
        <v>0.34453703703703698</v>
      </c>
      <c r="ADO813" s="6">
        <v>6.4826388888888892E-2</v>
      </c>
      <c r="ADP813" s="7">
        <v>0.30115740740740737</v>
      </c>
      <c r="ADQ813" s="6">
        <v>2.9097222222222219E-2</v>
      </c>
      <c r="ADR813" s="6">
        <v>5.2222222222222232E-2</v>
      </c>
      <c r="ADS813" s="6">
        <v>0.1295833333333333</v>
      </c>
      <c r="ADT813" s="6">
        <v>0.32707175925925919</v>
      </c>
      <c r="ADU813" s="7">
        <v>1.0022337962962959</v>
      </c>
      <c r="ADV813" s="6">
        <v>5.0520833333333327E-2</v>
      </c>
      <c r="ADW813" s="6">
        <v>7.586805555555555E-2</v>
      </c>
      <c r="ADX813" s="6">
        <v>5.6099537037037038E-2</v>
      </c>
      <c r="ADY813" s="6">
        <v>0.55276620370370366</v>
      </c>
      <c r="ADZ813" s="7">
        <v>0.57468750000000002</v>
      </c>
      <c r="AEA813" s="6">
        <v>1.3489120370370371</v>
      </c>
      <c r="AEB813" s="6">
        <v>1.566030092592593</v>
      </c>
      <c r="AEC813" s="6">
        <v>0.28625</v>
      </c>
      <c r="AED813" s="6">
        <v>0.21336805555555549</v>
      </c>
      <c r="AEE813" s="7">
        <v>2.9201388888888891E-2</v>
      </c>
      <c r="AEF813" s="6">
        <v>0.24599537037037039</v>
      </c>
      <c r="AEH813" s="6">
        <v>0.81179398148148152</v>
      </c>
      <c r="AEI813" s="6">
        <v>0.15361111111111109</v>
      </c>
      <c r="AEJ813" s="7">
        <v>0.26571759259259259</v>
      </c>
      <c r="AEK813" s="6">
        <v>0.1050462962962963</v>
      </c>
      <c r="AEL813" s="6">
        <v>0.34699074074074082</v>
      </c>
      <c r="AEM813" s="6">
        <v>1.6048611111111111</v>
      </c>
      <c r="AEN813" s="6">
        <v>1.489074074074074</v>
      </c>
      <c r="AEO813" s="7">
        <v>1.3666666666666669</v>
      </c>
      <c r="AEP813" s="6">
        <v>1.73875</v>
      </c>
      <c r="AEQ813" s="6">
        <v>0.52162037037037035</v>
      </c>
      <c r="AER813" s="6">
        <v>1.6839120370370371</v>
      </c>
      <c r="AES813" s="6">
        <v>0.67851851851851852</v>
      </c>
      <c r="AET813" s="7">
        <v>1.247372685185185</v>
      </c>
      <c r="AEU813" s="6">
        <v>1.3073842592592591</v>
      </c>
      <c r="AEV813" s="6">
        <v>1.757581018518519</v>
      </c>
      <c r="AEW813" s="6">
        <v>1.5120601851851849</v>
      </c>
      <c r="AEX813" s="6">
        <v>0.68835648148148143</v>
      </c>
      <c r="AEY813" s="7">
        <v>1.0543055555555561</v>
      </c>
      <c r="AEZ813" s="6">
        <v>1.6295601851851851</v>
      </c>
      <c r="AFA813" s="6">
        <v>0.25872685185185179</v>
      </c>
      <c r="AFB813" s="6">
        <v>1.17525462962963</v>
      </c>
      <c r="AFC813" s="6">
        <v>1.122222222222222</v>
      </c>
      <c r="AFD813" s="7">
        <v>1.3707638888888889</v>
      </c>
      <c r="AFE813" s="6">
        <v>1.3443865740740739</v>
      </c>
      <c r="AFF813" s="6">
        <v>1.3063310185185191</v>
      </c>
      <c r="AFG813" s="6">
        <v>1.863090277777778</v>
      </c>
      <c r="AFH813" s="6">
        <v>1.407731481481481</v>
      </c>
      <c r="AFI813" s="7">
        <v>0.27200231481481479</v>
      </c>
      <c r="AFJ813" s="6">
        <v>0.65749999999999997</v>
      </c>
      <c r="AFK813" s="6">
        <v>0.57560185185185186</v>
      </c>
      <c r="AFL813" s="6">
        <v>1.871377314814815</v>
      </c>
      <c r="AFM813" s="6">
        <v>5.6354166666666657E-2</v>
      </c>
      <c r="AFN813" s="7">
        <v>1.6220254629629629</v>
      </c>
      <c r="AFO813" s="6">
        <v>1.734861111111111</v>
      </c>
      <c r="AFP813" s="6">
        <v>0.2775347222222222</v>
      </c>
      <c r="AFQ813" s="6">
        <v>1.1722337962962961</v>
      </c>
      <c r="AFR813" s="6">
        <v>1.49193287037037</v>
      </c>
      <c r="AFS813" s="7">
        <v>0.2200810185185185</v>
      </c>
      <c r="AFT813" s="6">
        <v>0.70754629629629628</v>
      </c>
      <c r="AFU813" s="6">
        <v>0.71385416666666668</v>
      </c>
      <c r="AFV813" s="6">
        <v>1.0297916666666671</v>
      </c>
      <c r="AFW813" s="6">
        <v>1.5426388888888889</v>
      </c>
      <c r="AFX813" s="7">
        <v>0.41090277777777778</v>
      </c>
      <c r="AFY813" s="6">
        <v>1.2189467592592591</v>
      </c>
      <c r="AFZ813" s="6">
        <v>1.2775115740740739</v>
      </c>
      <c r="AGA813" s="6">
        <v>1.815671296296296</v>
      </c>
      <c r="AGB813" s="6">
        <v>1.327453703703704</v>
      </c>
      <c r="AGC813" s="7">
        <v>0.44888888888888889</v>
      </c>
      <c r="AGD813" s="6">
        <v>1.4193981481481479</v>
      </c>
      <c r="AGE813" s="6">
        <v>1.2859259259259259</v>
      </c>
      <c r="AGF813" s="6">
        <v>1.5727777777777781</v>
      </c>
      <c r="AGG813" s="6">
        <v>1.761331018518518</v>
      </c>
      <c r="AGH813" s="7">
        <v>1.7531597222222219</v>
      </c>
      <c r="AGI813" s="6">
        <v>1.504189814814815</v>
      </c>
      <c r="AGJ813" s="6">
        <v>1.140115740740741</v>
      </c>
      <c r="AGK813" s="6">
        <v>8.7407407407407406E-2</v>
      </c>
      <c r="AGL813" s="6">
        <v>1.3556365740740739</v>
      </c>
      <c r="AGM813" s="7">
        <v>1.7813888888888889</v>
      </c>
      <c r="AGN813" s="6">
        <v>1.6227314814814811</v>
      </c>
      <c r="AGO813" s="6">
        <v>1.0374305555555561</v>
      </c>
      <c r="AGP813" s="6">
        <v>1.5382638888888891</v>
      </c>
      <c r="AGQ813" s="6">
        <v>1.7534259259259259</v>
      </c>
      <c r="AGR813" s="7">
        <v>3.3784722222222223E-2</v>
      </c>
      <c r="AGS813" s="6">
        <v>1.707881944444444</v>
      </c>
      <c r="AGT813" s="6">
        <v>0.41636574074074068</v>
      </c>
      <c r="AGU813" s="6">
        <v>0.50934027777777779</v>
      </c>
      <c r="AGV813" s="6">
        <v>1.6798958333333329</v>
      </c>
      <c r="AGW813" s="7">
        <v>0.65087962962962964</v>
      </c>
      <c r="AGX813" s="6">
        <v>1.3784027777777781</v>
      </c>
      <c r="AGY813" s="6">
        <v>1.701712962962963</v>
      </c>
      <c r="AGZ813" s="6">
        <v>1.723506944444444</v>
      </c>
      <c r="AHA813" s="6">
        <v>1.5629050925925929</v>
      </c>
      <c r="AHB813" s="7">
        <v>1.8448263888888889</v>
      </c>
      <c r="AHC813" s="6">
        <v>1.4767708333333329</v>
      </c>
      <c r="AHD813" s="6">
        <v>0.56940972222222219</v>
      </c>
      <c r="AHE813" s="6">
        <v>0.30896990740740737</v>
      </c>
      <c r="AHF813" s="6">
        <v>0.51915509259259263</v>
      </c>
      <c r="AHG813" s="7">
        <v>0.51824074074074078</v>
      </c>
      <c r="AHH813" s="6">
        <v>1.034780092592593</v>
      </c>
      <c r="AHI813" s="6">
        <v>1.3320254629629631</v>
      </c>
      <c r="AHJ813" s="6">
        <v>1.043819444444444</v>
      </c>
      <c r="AHK813" s="6">
        <v>1.751527777777778</v>
      </c>
      <c r="AHL813" s="7">
        <v>1.730925925925926</v>
      </c>
      <c r="AHM813" s="6">
        <v>1.518402777777778</v>
      </c>
      <c r="AHN813" s="6">
        <v>1.0318865740740739</v>
      </c>
      <c r="AHO813" s="6">
        <v>0.83130787037037035</v>
      </c>
      <c r="AHP813" s="6">
        <v>0.25849537037037029</v>
      </c>
      <c r="AHQ813" s="7">
        <v>0.53172453703703704</v>
      </c>
      <c r="AHR813" s="6">
        <v>1.367627314814815</v>
      </c>
      <c r="AHS813" s="6">
        <v>1.586689814814815</v>
      </c>
      <c r="AHT813" s="6">
        <v>1.439421296296296</v>
      </c>
      <c r="AHU813" s="6">
        <v>1.750694444444445</v>
      </c>
      <c r="AHV813" s="7">
        <v>1.201875</v>
      </c>
      <c r="AHW813" s="6">
        <v>0.27476851851851852</v>
      </c>
      <c r="AHX813" s="6">
        <v>1.5545601851851849</v>
      </c>
      <c r="AHY813" s="6">
        <v>1.6546990740740739</v>
      </c>
      <c r="AHZ813" s="6">
        <v>7.1006944444444442E-2</v>
      </c>
      <c r="AIA813" s="7">
        <v>1.730925925925926</v>
      </c>
      <c r="AIB813" s="6">
        <v>1.502349537037037</v>
      </c>
      <c r="AIC813" s="6">
        <v>1.7527199074074069</v>
      </c>
      <c r="AID813" s="6">
        <v>0.59207175925925926</v>
      </c>
      <c r="AIE813" s="6">
        <v>0.14828703703703711</v>
      </c>
      <c r="AIF813" s="7">
        <v>1.1582407407407409</v>
      </c>
      <c r="AIG813" s="6">
        <v>9.3275462962962963E-2</v>
      </c>
      <c r="AIH813" s="6">
        <v>1.200011574074074</v>
      </c>
      <c r="AII813" s="6">
        <v>0.28688657407407409</v>
      </c>
      <c r="AIJ813" s="6">
        <v>0.52591435185185187</v>
      </c>
      <c r="AIK813" s="7">
        <v>1.0367476851851849</v>
      </c>
      <c r="AIL813" s="6">
        <v>1.752013888888889</v>
      </c>
      <c r="AIM813" s="6">
        <v>4.5497685185185183E-2</v>
      </c>
      <c r="AIN813" s="6">
        <v>1.7500810185185181</v>
      </c>
      <c r="AIO813" s="6">
        <v>0.28756944444444438</v>
      </c>
      <c r="AIP813" s="7">
        <v>1.6949421296296301</v>
      </c>
      <c r="AIQ813" s="6">
        <v>9.5335648148148142E-2</v>
      </c>
      <c r="AIR813" s="6">
        <v>1.394930555555556</v>
      </c>
      <c r="AIS813" s="6">
        <v>0.23950231481481479</v>
      </c>
      <c r="AIT813" s="6">
        <v>7.8483796296296301E-2</v>
      </c>
      <c r="AIU813" s="7">
        <v>0.54680555555555554</v>
      </c>
      <c r="AIV813" s="6">
        <v>0.23561342592592591</v>
      </c>
      <c r="AIW813" s="6">
        <v>1.0556597222222219</v>
      </c>
      <c r="AIX813" s="6">
        <v>0.29425925925925928</v>
      </c>
      <c r="AIY813" s="6">
        <v>1.7326620370370369</v>
      </c>
      <c r="AIZ813" s="7">
        <v>1.6322569444444439</v>
      </c>
      <c r="AJA813" s="6">
        <v>0.14098379629629629</v>
      </c>
      <c r="AJB813" s="6">
        <v>0.32229166666666659</v>
      </c>
      <c r="AJC813" s="6">
        <v>1.0199768518518519</v>
      </c>
      <c r="AJD813" s="6">
        <v>1.7546527777777781</v>
      </c>
      <c r="AJE813" s="7">
        <v>1.643391203703704</v>
      </c>
      <c r="AJF813" s="6">
        <v>6.4606481481481487E-2</v>
      </c>
      <c r="AJG813" s="6">
        <v>1.8562152777777781</v>
      </c>
      <c r="AJH813" s="6">
        <v>1.3821296296296299</v>
      </c>
      <c r="AJI813" s="6">
        <v>1.4978472222222221</v>
      </c>
      <c r="AJJ813" s="7">
        <v>1.8292592592592589</v>
      </c>
      <c r="AJK813" s="6">
        <v>1.749328703703704</v>
      </c>
      <c r="AJL813" s="6">
        <v>1.6245254629629631</v>
      </c>
      <c r="AJM813" s="6">
        <v>1.791145833333333</v>
      </c>
      <c r="AJN813" s="6">
        <v>1.5005208333333331</v>
      </c>
      <c r="AJO813" s="7">
        <v>1.2562731481481479</v>
      </c>
      <c r="AJP813" s="6">
        <v>1.518518518518519E-2</v>
      </c>
      <c r="AJQ813" s="6">
        <v>1.3586921296296299</v>
      </c>
      <c r="AJR813" s="6">
        <v>1.3272337962962959</v>
      </c>
      <c r="AJS813" s="6">
        <v>1.3199537037037039</v>
      </c>
      <c r="AJT813" s="7">
        <v>1.7504629629629631</v>
      </c>
      <c r="AJU813" s="6">
        <v>1.676145833333333</v>
      </c>
      <c r="AJV813" s="6">
        <v>1.74412037037037</v>
      </c>
      <c r="AJW813" s="6">
        <v>1.321493055555556</v>
      </c>
      <c r="AJX813" s="6">
        <v>1.4974652777777779</v>
      </c>
      <c r="AJY813" s="7">
        <v>1.0997569444444439</v>
      </c>
      <c r="AJZ813" s="6">
        <v>0.27912037037037041</v>
      </c>
      <c r="AKA813" s="6">
        <v>1.26806712962963</v>
      </c>
      <c r="AKB813" s="6">
        <v>1.201006944444444</v>
      </c>
      <c r="AKC813" s="6">
        <v>1.805601851851852</v>
      </c>
      <c r="AKD813" s="7">
        <v>1.791921296296296</v>
      </c>
      <c r="AKE813" s="6">
        <v>0.5723611111111111</v>
      </c>
      <c r="AKF813" s="6">
        <v>1.373518518518519</v>
      </c>
      <c r="AKG813" s="6">
        <v>1.519560185185185</v>
      </c>
      <c r="AKH813" s="6">
        <v>1.750763888888889</v>
      </c>
      <c r="AKI813" s="7">
        <v>1.752789351851852</v>
      </c>
      <c r="AKJ813" s="6">
        <v>1.670115740740741</v>
      </c>
      <c r="AKK813" s="6">
        <v>0.1188078703703704</v>
      </c>
      <c r="AKL813" s="6">
        <v>0.56567129629629631</v>
      </c>
      <c r="AKM813" s="6">
        <v>1.480092592592593</v>
      </c>
      <c r="AKN813" s="7">
        <v>0.82694444444444448</v>
      </c>
      <c r="AKO813" s="6">
        <v>0.2835185185185185</v>
      </c>
      <c r="AKP813" s="6">
        <v>1.715069444444445</v>
      </c>
      <c r="AKQ813" s="6">
        <v>1.859965277777778</v>
      </c>
      <c r="AKR813" s="6">
        <v>1.3711574074074071</v>
      </c>
      <c r="AKS813" s="7">
        <v>1.6309953703703699</v>
      </c>
      <c r="AKT813" s="6">
        <v>1.7548379629629629</v>
      </c>
      <c r="AKU813" s="6">
        <v>0.27804398148148152</v>
      </c>
      <c r="AKV813" s="6">
        <v>1.186238425925926</v>
      </c>
      <c r="AKW813" s="6">
        <v>1.0156597222222219</v>
      </c>
      <c r="AKX813" s="7">
        <v>1.586967592592593</v>
      </c>
      <c r="AKY813" s="6">
        <v>1.709074074074074</v>
      </c>
      <c r="AKZ813" s="6">
        <v>1.587453703703704</v>
      </c>
      <c r="ALA813" s="6">
        <v>1.5072800925925931</v>
      </c>
      <c r="ALB813" s="6">
        <v>1.109814814814815</v>
      </c>
      <c r="ALC813" s="7">
        <v>0.11869212962962961</v>
      </c>
      <c r="ALD813" s="6">
        <v>1.8273263888888891</v>
      </c>
      <c r="ALE813" s="6">
        <v>1.008483796296296</v>
      </c>
      <c r="ALF813" s="6">
        <v>1.448206018518519</v>
      </c>
      <c r="ALG813" s="6">
        <v>0.6033101851851852</v>
      </c>
      <c r="ALH813" s="7">
        <v>1.751759259259259</v>
      </c>
      <c r="ALI813" s="6">
        <v>0.28869212962962959</v>
      </c>
      <c r="ALJ813" s="6">
        <v>1.532013888888889</v>
      </c>
      <c r="ALK813" s="6">
        <v>0.1522569444444444</v>
      </c>
      <c r="ALL813" s="6">
        <v>0.30122685185185177</v>
      </c>
      <c r="ALM813" s="7">
        <v>0.43981481481481483</v>
      </c>
    </row>
    <row r="814" spans="1:1001" x14ac:dyDescent="0.45">
      <c r="A814" s="1" t="s">
        <v>813</v>
      </c>
      <c r="B814" s="6">
        <v>0.29714120370370373</v>
      </c>
      <c r="C814" s="6">
        <v>0.32340277777777782</v>
      </c>
      <c r="D814" s="6">
        <v>0.86181712962962964</v>
      </c>
      <c r="E814" s="6">
        <v>0.91420138888888891</v>
      </c>
      <c r="F814" s="7">
        <v>0.82214120370370369</v>
      </c>
      <c r="G814" s="6">
        <v>1.0998958333333331</v>
      </c>
      <c r="H814" s="6">
        <v>0.69145833333333329</v>
      </c>
      <c r="I814" s="6">
        <v>0.9188425925925926</v>
      </c>
      <c r="J814" s="6">
        <v>4.7835648148148148E-2</v>
      </c>
      <c r="K814" s="7">
        <v>0.97466435185185185</v>
      </c>
      <c r="L814" s="6">
        <v>0.41832175925925918</v>
      </c>
      <c r="M814" s="6">
        <v>0.33180555555555558</v>
      </c>
      <c r="N814" s="6">
        <v>0.58040509259259254</v>
      </c>
      <c r="O814" s="6">
        <v>0.38868055555555547</v>
      </c>
      <c r="P814" s="7">
        <v>0.5808564814814815</v>
      </c>
      <c r="Q814" s="6">
        <v>1.072175925925926</v>
      </c>
      <c r="R814" s="6">
        <v>0.3591435185185185</v>
      </c>
      <c r="S814" s="6">
        <v>1.049490740740741</v>
      </c>
      <c r="T814" s="6">
        <v>0.87465277777777772</v>
      </c>
      <c r="U814" s="7">
        <v>0.71259259259259256</v>
      </c>
      <c r="V814" s="6">
        <v>0.2013888888888889</v>
      </c>
      <c r="W814" s="6">
        <v>0.62659722222222225</v>
      </c>
      <c r="X814" s="6">
        <v>0.98016203703703708</v>
      </c>
      <c r="Y814" s="6">
        <v>0.57730324074074069</v>
      </c>
      <c r="Z814" s="7">
        <v>2.3238888888888889</v>
      </c>
      <c r="AA814" s="6">
        <v>0.72390046296296295</v>
      </c>
      <c r="AB814" s="6">
        <v>0.61607638888888894</v>
      </c>
      <c r="AC814" s="6">
        <v>0.82394675925925931</v>
      </c>
      <c r="AD814" s="6">
        <v>0.8426851851851852</v>
      </c>
      <c r="AE814" s="7">
        <v>0.82119212962962962</v>
      </c>
      <c r="AF814" s="6">
        <v>0.92982638888888891</v>
      </c>
      <c r="AG814" s="6">
        <v>0.90596064814814814</v>
      </c>
      <c r="AH814" s="6">
        <v>0.55265046296296294</v>
      </c>
      <c r="AI814" s="6">
        <v>0.77099537037037036</v>
      </c>
      <c r="AJ814" s="7">
        <v>0.82393518518518516</v>
      </c>
      <c r="AK814" s="6">
        <v>0.58295138888888887</v>
      </c>
      <c r="AL814" s="6">
        <v>0.83937499999999998</v>
      </c>
      <c r="AM814" s="6">
        <v>0.33346064814814808</v>
      </c>
      <c r="AN814" s="6">
        <v>0.97285879629629635</v>
      </c>
      <c r="AO814" s="7">
        <v>0.73835648148148147</v>
      </c>
      <c r="AP814" s="6">
        <v>0.17083333333333331</v>
      </c>
      <c r="AQ814" s="6">
        <v>0.81325231481481486</v>
      </c>
      <c r="AR814" s="6">
        <v>0.98494212962962968</v>
      </c>
      <c r="AS814" s="6">
        <v>1.10744212962963</v>
      </c>
      <c r="AT814" s="7">
        <v>0.393125</v>
      </c>
      <c r="AU814" s="6">
        <v>0.74303240740740739</v>
      </c>
      <c r="AV814" s="6">
        <v>0.69319444444444445</v>
      </c>
      <c r="AW814" s="6">
        <v>0.9406944444444445</v>
      </c>
      <c r="AX814" s="6">
        <v>0.63032407407407409</v>
      </c>
      <c r="AY814" s="7">
        <v>0.1630439814814815</v>
      </c>
      <c r="AZ814" s="6">
        <v>0.73518518518518516</v>
      </c>
      <c r="BA814" s="6">
        <v>0.41966435185185191</v>
      </c>
      <c r="BB814" s="6">
        <v>0.34098379629629633</v>
      </c>
      <c r="BC814" s="6">
        <v>0.57378472222222221</v>
      </c>
      <c r="BD814" s="7">
        <v>0.62715277777777778</v>
      </c>
      <c r="BE814" s="6">
        <v>0.57436342592592593</v>
      </c>
      <c r="BF814" s="6">
        <v>1.005196759259259</v>
      </c>
      <c r="BG814" s="6">
        <v>1.233171296296296</v>
      </c>
      <c r="BH814" s="6">
        <v>0.5251851851851852</v>
      </c>
      <c r="BI814" s="7">
        <v>0.45730324074074069</v>
      </c>
      <c r="BJ814" s="6">
        <v>0.79155092592592591</v>
      </c>
      <c r="BK814" s="6">
        <v>1.103645833333333</v>
      </c>
      <c r="BL814" s="6">
        <v>1.1056365740740739</v>
      </c>
      <c r="BM814" s="6">
        <v>0.38989583333333327</v>
      </c>
      <c r="BN814" s="7">
        <v>0.43131944444444442</v>
      </c>
      <c r="BO814" s="6">
        <v>0.76048611111111108</v>
      </c>
      <c r="BP814" s="6">
        <v>0.8709837962962963</v>
      </c>
      <c r="BQ814" s="6">
        <v>0.33538194444444452</v>
      </c>
      <c r="BR814" s="6">
        <v>1.027546296296296</v>
      </c>
      <c r="BS814" s="7">
        <v>0.93556712962962962</v>
      </c>
      <c r="BT814" s="6">
        <v>0.51892361111111107</v>
      </c>
      <c r="BU814" s="6">
        <v>0.57495370370370369</v>
      </c>
      <c r="BV814" s="6">
        <v>1.0091898148148151</v>
      </c>
      <c r="BW814" s="6">
        <v>0.87026620370370367</v>
      </c>
      <c r="BX814" s="7">
        <v>1.111342592592593</v>
      </c>
      <c r="BY814" s="6">
        <v>0.82981481481481478</v>
      </c>
      <c r="BZ814" s="6">
        <v>0.72949074074074072</v>
      </c>
      <c r="CA814" s="6">
        <v>0.97909722222222217</v>
      </c>
      <c r="CB814" s="6">
        <v>1.054594907407407</v>
      </c>
      <c r="CC814" s="7">
        <v>0.40822916666666659</v>
      </c>
      <c r="CD814" s="6">
        <v>0.56488425925925922</v>
      </c>
      <c r="CE814" s="6">
        <v>0.98884259259259255</v>
      </c>
      <c r="CF814" s="6">
        <v>0.58203703703703702</v>
      </c>
      <c r="CG814" s="6">
        <v>0.51414351851851847</v>
      </c>
      <c r="CH814" s="7">
        <v>0.76734953703703701</v>
      </c>
      <c r="CI814" s="6">
        <v>1.1054745370370369</v>
      </c>
      <c r="CJ814" s="6">
        <v>0.77021990740740742</v>
      </c>
      <c r="CK814" s="6">
        <v>0.70366898148148149</v>
      </c>
      <c r="CL814" s="6">
        <v>0.7069212962962963</v>
      </c>
      <c r="CM814" s="7">
        <v>0.54273148148148154</v>
      </c>
      <c r="CN814" s="6">
        <v>1.0436805555555559</v>
      </c>
      <c r="CO814" s="6">
        <v>0.66420138888888891</v>
      </c>
      <c r="CP814" s="6">
        <v>0.73040509259259256</v>
      </c>
      <c r="CQ814" s="6">
        <v>1.0251041666666669</v>
      </c>
      <c r="CR814" s="7">
        <v>1.113576388888889</v>
      </c>
      <c r="CS814" s="6">
        <v>0.40532407407407411</v>
      </c>
      <c r="CT814" s="6">
        <v>1.212372685185185</v>
      </c>
      <c r="CU814" s="6">
        <v>0.18690972222222221</v>
      </c>
      <c r="CV814" s="6">
        <v>0.98932870370370374</v>
      </c>
      <c r="CW814" s="7">
        <v>0.64612268518518523</v>
      </c>
      <c r="CX814" s="6">
        <v>1.0328009259259261</v>
      </c>
      <c r="CY814" s="6">
        <v>0.94570601851851854</v>
      </c>
      <c r="CZ814" s="6">
        <v>0.9213541666666667</v>
      </c>
      <c r="DA814" s="6">
        <v>1.1126736111111111</v>
      </c>
      <c r="DB814" s="7">
        <v>0.81253472222222223</v>
      </c>
      <c r="DC814" s="6">
        <v>1.108946759259259</v>
      </c>
      <c r="DD814" s="6">
        <v>1.1305787037037041</v>
      </c>
      <c r="DE814" s="6">
        <v>1.1521296296296299</v>
      </c>
      <c r="DF814" s="6">
        <v>1.2063541666666671</v>
      </c>
      <c r="DG814" s="7">
        <v>0.45940972222222221</v>
      </c>
      <c r="DH814" s="6">
        <v>0.7013194444444445</v>
      </c>
      <c r="DI814" s="6">
        <v>1.210069444444444</v>
      </c>
      <c r="DJ814" s="6">
        <v>1.111238425925926</v>
      </c>
      <c r="DK814" s="6">
        <v>0.76785879629629628</v>
      </c>
      <c r="DL814" s="7">
        <v>0.17731481481481479</v>
      </c>
      <c r="DM814" s="6">
        <v>0.56715277777777773</v>
      </c>
      <c r="DN814" s="6">
        <v>1.11130787037037</v>
      </c>
      <c r="DO814" s="6">
        <v>0.39850694444444451</v>
      </c>
      <c r="DP814" s="6">
        <v>0.35739583333333341</v>
      </c>
      <c r="DQ814" s="7">
        <v>0.57677083333333334</v>
      </c>
      <c r="DR814" s="6">
        <v>0.96881944444444446</v>
      </c>
      <c r="DS814" s="6">
        <v>0.58803240740740736</v>
      </c>
      <c r="DT814" s="6">
        <v>0.9455324074074074</v>
      </c>
      <c r="DU814" s="6">
        <v>0.89332175925925927</v>
      </c>
      <c r="DV814" s="7">
        <v>0.77006944444444447</v>
      </c>
      <c r="DW814" s="6">
        <v>1.1110300925925931</v>
      </c>
      <c r="DX814" s="6">
        <v>0.67822916666666666</v>
      </c>
      <c r="DY814" s="6">
        <v>0.60914351851851856</v>
      </c>
      <c r="DZ814" s="6">
        <v>1.215150462962963</v>
      </c>
      <c r="EA814" s="7">
        <v>1.070578703703704</v>
      </c>
      <c r="EB814" s="6">
        <v>1.1097569444444439</v>
      </c>
      <c r="EC814" s="6">
        <v>0.83329861111111114</v>
      </c>
      <c r="ED814" s="6">
        <v>0.84693287037037035</v>
      </c>
      <c r="EE814" s="6">
        <v>1.016111111111111</v>
      </c>
      <c r="EF814" s="7">
        <v>0.5675810185185185</v>
      </c>
      <c r="EG814" s="6">
        <v>0.71657407407407403</v>
      </c>
      <c r="EH814" s="6">
        <v>0.84146990740740746</v>
      </c>
      <c r="EI814" s="6">
        <v>1.0643287037037039</v>
      </c>
      <c r="EJ814" s="6">
        <v>0.35033564814814822</v>
      </c>
      <c r="EK814" s="7">
        <v>0.57748842592592597</v>
      </c>
      <c r="EL814" s="6">
        <v>0.76348379629629626</v>
      </c>
      <c r="EM814" s="6">
        <v>0.93359953703703702</v>
      </c>
      <c r="EN814" s="6">
        <v>0.30663194444444453</v>
      </c>
      <c r="EO814" s="6">
        <v>0.2651736111111111</v>
      </c>
      <c r="EP814" s="7">
        <v>0.32277777777777777</v>
      </c>
      <c r="EQ814" s="6">
        <v>0.1419097222222222</v>
      </c>
      <c r="ER814" s="6">
        <v>0.81620370370370365</v>
      </c>
      <c r="ES814" s="6">
        <v>0.26739583333333328</v>
      </c>
      <c r="ET814" s="6">
        <v>0.52009259259259255</v>
      </c>
      <c r="EU814" s="7">
        <v>0.34256944444444443</v>
      </c>
      <c r="EV814" s="6">
        <v>0.40489583333333329</v>
      </c>
      <c r="EW814" s="6">
        <v>0.69494212962962965</v>
      </c>
      <c r="EX814" s="6">
        <v>0.15312500000000001</v>
      </c>
      <c r="EY814" s="6">
        <v>0.95444444444444443</v>
      </c>
      <c r="EZ814" s="7">
        <v>0.77515046296296297</v>
      </c>
      <c r="FA814" s="6">
        <v>0.57612268518518517</v>
      </c>
      <c r="FB814" s="6">
        <v>0.67538194444444444</v>
      </c>
      <c r="FC814" s="6">
        <v>0.31696759259259261</v>
      </c>
      <c r="FD814" s="6">
        <v>0.91978009259259264</v>
      </c>
      <c r="FE814" s="7">
        <v>0.90793981481481478</v>
      </c>
      <c r="FF814" s="6">
        <v>0.74017361111111113</v>
      </c>
      <c r="FG814" s="6">
        <v>0.88424768518518515</v>
      </c>
      <c r="FH814" s="6">
        <v>0.8796180555555555</v>
      </c>
      <c r="FI814" s="6">
        <v>0.67880787037037038</v>
      </c>
      <c r="FJ814" s="7">
        <v>0.97729166666666667</v>
      </c>
      <c r="FK814" s="6">
        <v>1.070740740740741</v>
      </c>
      <c r="FL814" s="6">
        <v>0.98288194444444443</v>
      </c>
      <c r="FM814" s="6">
        <v>0.64756944444444442</v>
      </c>
      <c r="FN814" s="6">
        <v>0.23626157407407411</v>
      </c>
      <c r="FO814" s="7">
        <v>0.72570601851851857</v>
      </c>
      <c r="FP814" s="6">
        <v>0.90589120370370368</v>
      </c>
      <c r="FQ814" s="6">
        <v>1.167094907407408</v>
      </c>
      <c r="FR814" s="6">
        <v>0.56347222222222226</v>
      </c>
      <c r="FS814" s="6">
        <v>0.56597222222222221</v>
      </c>
      <c r="FT814" s="7">
        <v>0.54349537037037032</v>
      </c>
      <c r="FU814" s="6">
        <v>0.72817129629629629</v>
      </c>
      <c r="FV814" s="6">
        <v>0.72881944444444446</v>
      </c>
      <c r="FW814" s="6">
        <v>0.84265046296296298</v>
      </c>
      <c r="FX814" s="6">
        <v>1.137673611111111</v>
      </c>
      <c r="FY814" s="7">
        <v>0.93347222222222226</v>
      </c>
      <c r="FZ814" s="6">
        <v>0.64113425925925926</v>
      </c>
      <c r="GA814" s="6">
        <v>0.92005787037037035</v>
      </c>
      <c r="GB814" s="6">
        <v>0.84053240740740742</v>
      </c>
      <c r="GC814" s="6">
        <v>1.102916666666667</v>
      </c>
      <c r="GD814" s="7">
        <v>0.86039351851851853</v>
      </c>
      <c r="GE814" s="6">
        <v>0.71201388888888884</v>
      </c>
      <c r="GF814" s="6">
        <v>1.0486458333333331</v>
      </c>
      <c r="GG814" s="6">
        <v>0.73479166666666662</v>
      </c>
      <c r="GH814" s="6">
        <v>0.40099537037037042</v>
      </c>
      <c r="GI814" s="7">
        <v>0.53902777777777777</v>
      </c>
      <c r="GJ814" s="6">
        <v>0.1125115740740741</v>
      </c>
      <c r="GK814" s="6">
        <v>0.5604513888888889</v>
      </c>
      <c r="GL814" s="6">
        <v>0.84643518518518523</v>
      </c>
      <c r="GM814" s="6">
        <v>0.62390046296296298</v>
      </c>
      <c r="GN814" s="7">
        <v>0.989837962962963</v>
      </c>
      <c r="GO814" s="6">
        <v>0.78728009259259257</v>
      </c>
      <c r="GP814" s="6">
        <v>0.65951388888888884</v>
      </c>
      <c r="GQ814" s="6">
        <v>0.68118055555555557</v>
      </c>
      <c r="GR814" s="6">
        <v>0.17131944444444441</v>
      </c>
      <c r="GS814" s="7">
        <v>0.57711805555555551</v>
      </c>
      <c r="GT814" s="6">
        <v>0.82758101851851851</v>
      </c>
      <c r="GU814" s="6">
        <v>0.89206018518518515</v>
      </c>
      <c r="GV814" s="6">
        <v>1.112210648148148</v>
      </c>
      <c r="GW814" s="6">
        <v>0.38049768518518517</v>
      </c>
      <c r="GX814" s="7">
        <v>0.49535879629629631</v>
      </c>
      <c r="GY814" s="6">
        <v>0.76696759259259262</v>
      </c>
      <c r="GZ814" s="6">
        <v>1.08025462962963</v>
      </c>
      <c r="HA814" s="6">
        <v>1.050405092592593</v>
      </c>
      <c r="HB814" s="6">
        <v>0.56968750000000001</v>
      </c>
      <c r="HC814" s="7">
        <v>1.1099884259259261</v>
      </c>
      <c r="HD814" s="6">
        <v>0.48903935185185188</v>
      </c>
      <c r="HE814" s="6">
        <v>0.9231018518518519</v>
      </c>
      <c r="HF814" s="6">
        <v>0.58268518518518519</v>
      </c>
      <c r="HG814" s="6">
        <v>0.51693287037037039</v>
      </c>
      <c r="HH814" s="7">
        <v>1.0708796296296299</v>
      </c>
      <c r="HI814" s="6">
        <v>0.57057870370370367</v>
      </c>
      <c r="HJ814" s="6">
        <v>1.1807638888888889</v>
      </c>
      <c r="HK814" s="6">
        <v>0.81550925925925921</v>
      </c>
      <c r="HL814" s="6">
        <v>0.86031250000000004</v>
      </c>
      <c r="HM814" s="7">
        <v>0.57928240740740744</v>
      </c>
      <c r="HN814" s="6">
        <v>0.39035879629629627</v>
      </c>
      <c r="HO814" s="6">
        <v>1.1099884259259261</v>
      </c>
      <c r="HP814" s="6">
        <v>0.96408564814814812</v>
      </c>
      <c r="HQ814" s="6">
        <v>0.34645833333333331</v>
      </c>
      <c r="HR814" s="7">
        <v>0.83769675925925924</v>
      </c>
      <c r="HS814" s="6">
        <v>1.124502314814815</v>
      </c>
      <c r="HT814" s="6">
        <v>0.71692129629629631</v>
      </c>
      <c r="HU814" s="6">
        <v>1.057465277777778</v>
      </c>
      <c r="HV814" s="6">
        <v>0.84671296296296295</v>
      </c>
      <c r="HW814" s="7">
        <v>0.75501157407407404</v>
      </c>
      <c r="HX814" s="6">
        <v>0.90812499999999996</v>
      </c>
      <c r="HY814" s="6">
        <v>0.34564814814814809</v>
      </c>
      <c r="HZ814" s="6">
        <v>0.83349537037037036</v>
      </c>
      <c r="IA814" s="6">
        <v>0.83695601851851853</v>
      </c>
      <c r="IB814" s="7">
        <v>0.67702546296296295</v>
      </c>
      <c r="IC814" s="6">
        <v>0.63832175925925927</v>
      </c>
      <c r="ID814" s="6">
        <v>0.34317129629629628</v>
      </c>
      <c r="IE814" s="6">
        <v>1.044756944444444</v>
      </c>
      <c r="IF814" s="6">
        <v>0.64969907407407412</v>
      </c>
      <c r="IG814" s="7">
        <v>1.0368981481481481</v>
      </c>
      <c r="IH814" s="6">
        <v>0.91951388888888885</v>
      </c>
      <c r="II814" s="6">
        <v>0.35181712962962958</v>
      </c>
      <c r="IJ814" s="6">
        <v>0.16575231481481481</v>
      </c>
      <c r="IK814" s="6">
        <v>0.61113425925925924</v>
      </c>
      <c r="IL814" s="7">
        <v>0.74174768518518519</v>
      </c>
      <c r="IM814" s="6">
        <v>0.83702546296296299</v>
      </c>
      <c r="IN814" s="6">
        <v>0.56416666666666671</v>
      </c>
      <c r="IO814" s="6">
        <v>1.0724768518518519</v>
      </c>
      <c r="IP814" s="6">
        <v>0.65591435185185187</v>
      </c>
      <c r="IQ814" s="7">
        <v>0.73576388888888888</v>
      </c>
      <c r="IR814" s="6">
        <v>0.57450231481481484</v>
      </c>
      <c r="IS814" s="6">
        <v>0.43018518518518523</v>
      </c>
      <c r="IT814" s="6">
        <v>0.80956018518518513</v>
      </c>
      <c r="IU814" s="6">
        <v>0.74684027777777773</v>
      </c>
      <c r="IV814" s="7">
        <v>0.81256944444444446</v>
      </c>
      <c r="IW814" s="6">
        <v>1.008136574074074</v>
      </c>
      <c r="IX814" s="6">
        <v>0.70497685185185188</v>
      </c>
      <c r="IY814" s="6">
        <v>0.92067129629629629</v>
      </c>
      <c r="IZ814" s="6">
        <v>0.77417824074074071</v>
      </c>
      <c r="JA814" s="7">
        <v>1.102881944444444</v>
      </c>
      <c r="JB814" s="6">
        <v>0.68297453703703703</v>
      </c>
      <c r="JC814" s="6">
        <v>1.111215277777778</v>
      </c>
      <c r="JD814" s="6">
        <v>0.98752314814814812</v>
      </c>
      <c r="JE814" s="6">
        <v>1.103645833333333</v>
      </c>
      <c r="JF814" s="7">
        <v>1.157256944444444</v>
      </c>
      <c r="JH814" s="6">
        <v>0.54517361111111107</v>
      </c>
      <c r="JI814" s="6">
        <v>0.80932870370370369</v>
      </c>
      <c r="JJ814" s="6">
        <v>0.57765046296296296</v>
      </c>
      <c r="JK814" s="7">
        <v>1.122060185185185</v>
      </c>
      <c r="JL814" s="6">
        <v>1.1043865740740739</v>
      </c>
      <c r="JM814" s="6">
        <v>0.63435185185185183</v>
      </c>
      <c r="JN814" s="6">
        <v>1.181261574074074</v>
      </c>
      <c r="JO814" s="6">
        <v>0.56474537037037043</v>
      </c>
      <c r="JP814" s="7">
        <v>0.82859953703703704</v>
      </c>
      <c r="JQ814" s="6">
        <v>0.7628125</v>
      </c>
      <c r="JR814" s="6">
        <v>0.76696759259259262</v>
      </c>
      <c r="JS814" s="6">
        <v>0.56475694444444446</v>
      </c>
      <c r="JT814" s="6">
        <v>1.099386574074074</v>
      </c>
      <c r="JU814" s="7">
        <v>0.38437500000000002</v>
      </c>
      <c r="JV814" s="6">
        <v>0.541412037037037</v>
      </c>
      <c r="JW814" s="6">
        <v>0.5753125</v>
      </c>
      <c r="JX814" s="6">
        <v>0.18831018518518519</v>
      </c>
      <c r="JY814" s="6">
        <v>0.74564814814814817</v>
      </c>
      <c r="JZ814" s="7">
        <v>1.1031134259259261</v>
      </c>
      <c r="KA814" s="6">
        <v>0.82729166666666665</v>
      </c>
      <c r="KB814" s="6">
        <v>0.77105324074074078</v>
      </c>
      <c r="KC814" s="6">
        <v>0.99238425925925922</v>
      </c>
      <c r="KD814" s="6">
        <v>1.1093402777777781</v>
      </c>
      <c r="KE814" s="7">
        <v>0.7361805555555555</v>
      </c>
      <c r="KF814" s="6">
        <v>0.82633101851851853</v>
      </c>
      <c r="KG814" s="6">
        <v>3.8645833333333331E-2</v>
      </c>
      <c r="KH814" s="6">
        <v>0.56109953703703708</v>
      </c>
      <c r="KI814" s="6">
        <v>0.37306712962962962</v>
      </c>
      <c r="KJ814" s="7">
        <v>0.46167824074074082</v>
      </c>
      <c r="KK814" s="6">
        <v>0.91146990740740741</v>
      </c>
      <c r="KL814" s="6">
        <v>0.55517361111111108</v>
      </c>
      <c r="KM814" s="6">
        <v>0.84886574074074073</v>
      </c>
      <c r="KN814" s="6">
        <v>0.93861111111111106</v>
      </c>
      <c r="KO814" s="7">
        <v>0.33631944444444439</v>
      </c>
      <c r="KP814" s="6">
        <v>0.7361805555555555</v>
      </c>
      <c r="KQ814" s="6">
        <v>0.63761574074074079</v>
      </c>
      <c r="KR814" s="6">
        <v>0.95871527777777776</v>
      </c>
      <c r="KS814" s="6">
        <v>1.2156597222222221</v>
      </c>
      <c r="KT814" s="7">
        <v>0.84773148148148147</v>
      </c>
      <c r="KU814" s="6">
        <v>1.125694444444445</v>
      </c>
      <c r="KV814" s="6">
        <v>1.1940625</v>
      </c>
      <c r="KW814" s="6">
        <v>0.65019675925925924</v>
      </c>
      <c r="KX814" s="6">
        <v>0.84521990740740738</v>
      </c>
      <c r="KY814" s="7">
        <v>0.93083333333333329</v>
      </c>
      <c r="KZ814" s="6">
        <v>0.54303240740740744</v>
      </c>
      <c r="LA814" s="6">
        <v>0.94678240740740738</v>
      </c>
      <c r="LB814" s="6">
        <v>0.7127430555555555</v>
      </c>
      <c r="LC814" s="6">
        <v>1.074849537037037</v>
      </c>
      <c r="LD814" s="7">
        <v>0.27188657407407413</v>
      </c>
      <c r="LE814" s="6">
        <v>1.110520833333333</v>
      </c>
      <c r="LF814" s="6">
        <v>1.1100925925925931</v>
      </c>
      <c r="LG814" s="6">
        <v>0.8445138888888889</v>
      </c>
      <c r="LH814" s="6">
        <v>0.57809027777777777</v>
      </c>
      <c r="LI814" s="7">
        <v>0.83247685185185183</v>
      </c>
      <c r="LJ814" s="6">
        <v>0.64807870370370368</v>
      </c>
      <c r="LK814" s="6">
        <v>0.35048611111111111</v>
      </c>
      <c r="LL814" s="6">
        <v>0.84630787037037036</v>
      </c>
      <c r="LM814" s="6">
        <v>0.56415509259259256</v>
      </c>
      <c r="LN814" s="7">
        <v>1.1033333333333331</v>
      </c>
      <c r="LO814" s="6">
        <v>1.1110416666666669</v>
      </c>
      <c r="LP814" s="6">
        <v>0.21276620370370369</v>
      </c>
      <c r="LQ814" s="6">
        <v>1.057638888888889</v>
      </c>
      <c r="LR814" s="6">
        <v>1.011597222222222</v>
      </c>
      <c r="LS814" s="7">
        <v>0.51803240740740741</v>
      </c>
      <c r="LT814" s="6">
        <v>0.7493171296296296</v>
      </c>
      <c r="LU814" s="6">
        <v>0.32439814814814821</v>
      </c>
      <c r="LV814" s="6">
        <v>0.58259259259259255</v>
      </c>
      <c r="LW814" s="6">
        <v>1.0766203703703701</v>
      </c>
      <c r="LX814" s="7">
        <v>1.2014004629629631</v>
      </c>
      <c r="LY814" s="6">
        <v>1.1983796296296301</v>
      </c>
      <c r="LZ814" s="6">
        <v>0.65062500000000001</v>
      </c>
      <c r="MA814" s="6">
        <v>0.96619212962962964</v>
      </c>
      <c r="MB814" s="6">
        <v>0.82269675925925922</v>
      </c>
      <c r="MC814" s="7">
        <v>0.70643518518518522</v>
      </c>
      <c r="MD814" s="6">
        <v>0.35847222222222219</v>
      </c>
      <c r="ME814" s="6">
        <v>0.57460648148148152</v>
      </c>
      <c r="MF814" s="6">
        <v>0.82901620370370366</v>
      </c>
      <c r="MG814" s="6">
        <v>0.98189814814814813</v>
      </c>
      <c r="MH814" s="7">
        <v>0.39629629629629631</v>
      </c>
      <c r="MI814" s="6">
        <v>0.57981481481481478</v>
      </c>
      <c r="MJ814" s="6">
        <v>0.57783564814814814</v>
      </c>
      <c r="MK814" s="6">
        <v>0.35210648148148149</v>
      </c>
      <c r="ML814" s="6">
        <v>0.73168981481481477</v>
      </c>
      <c r="MM814" s="7">
        <v>0.86638888888888888</v>
      </c>
      <c r="MN814" s="6">
        <v>0.40658564814814813</v>
      </c>
      <c r="MO814" s="6">
        <v>0.98038194444444449</v>
      </c>
      <c r="MP814" s="6">
        <v>0.31438657407407411</v>
      </c>
      <c r="MQ814" s="6">
        <v>0.7850462962962963</v>
      </c>
      <c r="MR814" s="7">
        <v>1.0020601851851849</v>
      </c>
      <c r="MS814" s="6">
        <v>0.3364699074074074</v>
      </c>
      <c r="MT814" s="6">
        <v>0.58481481481481479</v>
      </c>
      <c r="MU814" s="6">
        <v>0.57442129629629635</v>
      </c>
      <c r="MV814" s="6">
        <v>0.7399189814814815</v>
      </c>
      <c r="MW814" s="7">
        <v>0.34207175925925931</v>
      </c>
      <c r="MX814" s="6">
        <v>0.65988425925925931</v>
      </c>
      <c r="MY814" s="6">
        <v>0.43299768518518522</v>
      </c>
      <c r="MZ814" s="6">
        <v>0.24454861111111109</v>
      </c>
      <c r="NA814" s="6">
        <v>0.33792824074074068</v>
      </c>
      <c r="NB814" s="7">
        <v>0.80276620370370366</v>
      </c>
      <c r="NC814" s="6">
        <v>0.3395023148148148</v>
      </c>
      <c r="ND814" s="6">
        <v>1.110972222222222</v>
      </c>
      <c r="NE814" s="6">
        <v>0.56328703703703709</v>
      </c>
      <c r="NF814" s="6">
        <v>0.21158564814814809</v>
      </c>
      <c r="NG814" s="7">
        <v>0.80563657407407407</v>
      </c>
      <c r="NH814" s="6">
        <v>1.104618055555556</v>
      </c>
      <c r="NI814" s="6">
        <v>0.87857638888888889</v>
      </c>
      <c r="NJ814" s="6">
        <v>0.96708333333333329</v>
      </c>
      <c r="NK814" s="6">
        <v>0.80699074074074073</v>
      </c>
      <c r="NL814" s="7">
        <v>0.69357638888888884</v>
      </c>
      <c r="NM814" s="6">
        <v>0.85310185185185183</v>
      </c>
      <c r="NN814" s="6">
        <v>0.55278935185185185</v>
      </c>
      <c r="NO814" s="6">
        <v>0.57142361111111106</v>
      </c>
      <c r="NP814" s="6">
        <v>1.1448495370370371</v>
      </c>
      <c r="NQ814" s="7">
        <v>0.73075231481481484</v>
      </c>
      <c r="NR814" s="6">
        <v>0.72593750000000001</v>
      </c>
      <c r="NS814" s="6">
        <v>0.98628472222222219</v>
      </c>
      <c r="NT814" s="6">
        <v>0.68346064814814811</v>
      </c>
      <c r="NU814" s="6">
        <v>1.103634259259259</v>
      </c>
      <c r="NV814" s="7">
        <v>0.54820601851851847</v>
      </c>
      <c r="NW814" s="6">
        <v>0.99346064814814816</v>
      </c>
      <c r="NX814" s="6">
        <v>0.87677083333333339</v>
      </c>
      <c r="NY814" s="6">
        <v>1.156527777777778</v>
      </c>
      <c r="NZ814" s="6">
        <v>0.5364930555555556</v>
      </c>
      <c r="OA814" s="7">
        <v>1.2288657407407411</v>
      </c>
      <c r="OB814" s="6">
        <v>0.57695601851851852</v>
      </c>
      <c r="OC814" s="6">
        <v>0.817962962962963</v>
      </c>
      <c r="OD814" s="6">
        <v>0.55486111111111114</v>
      </c>
      <c r="OE814" s="6">
        <v>1.110196759259259</v>
      </c>
      <c r="OF814" s="7">
        <v>0.44581018518518523</v>
      </c>
      <c r="OG814" s="6">
        <v>0.65105324074074078</v>
      </c>
      <c r="OH814" s="6">
        <v>0.55494212962962963</v>
      </c>
      <c r="OI814" s="6">
        <v>1.071516203703704</v>
      </c>
      <c r="OJ814" s="6">
        <v>0.87747685185185187</v>
      </c>
      <c r="OK814" s="7">
        <v>0.55901620370370375</v>
      </c>
      <c r="OL814" s="6">
        <v>0.157349537037037</v>
      </c>
      <c r="OM814" s="6">
        <v>0.88201388888888888</v>
      </c>
      <c r="ON814" s="6">
        <v>1.1038310185185189</v>
      </c>
      <c r="OO814" s="6">
        <v>0.73766203703703703</v>
      </c>
      <c r="OP814" s="7">
        <v>1.061747685185185</v>
      </c>
      <c r="OQ814" s="6">
        <v>1.0963888888888891</v>
      </c>
      <c r="OS814" s="6">
        <v>0.58886574074074072</v>
      </c>
      <c r="OT814" s="6">
        <v>0.38570601851851849</v>
      </c>
      <c r="OU814" s="7">
        <v>0.88822916666666663</v>
      </c>
      <c r="OV814" s="6">
        <v>0.70574074074074078</v>
      </c>
      <c r="OW814" s="6">
        <v>0.58938657407407402</v>
      </c>
      <c r="OX814" s="6">
        <v>0.57878472222222221</v>
      </c>
      <c r="OY814" s="6">
        <v>0.64789351851851851</v>
      </c>
      <c r="OZ814" s="7">
        <v>0.52915509259259264</v>
      </c>
      <c r="PA814" s="6">
        <v>0.5401273148148148</v>
      </c>
      <c r="PB814" s="6">
        <v>0.70179398148148153</v>
      </c>
      <c r="PC814" s="6">
        <v>0.50670138888888894</v>
      </c>
      <c r="PD814" s="6">
        <v>0.57768518518518519</v>
      </c>
      <c r="PE814" s="7">
        <v>0.68967592592592597</v>
      </c>
      <c r="PF814" s="6">
        <v>0.99967592592592591</v>
      </c>
      <c r="PG814" s="6">
        <v>0.69799768518518523</v>
      </c>
      <c r="PH814" s="6">
        <v>0.57843750000000005</v>
      </c>
      <c r="PI814" s="6">
        <v>0.34337962962962959</v>
      </c>
      <c r="PJ814" s="7">
        <v>1.1044675925925931</v>
      </c>
      <c r="PK814" s="6">
        <v>0.47390046296296301</v>
      </c>
      <c r="PL814" s="6">
        <v>0.57344907407407408</v>
      </c>
      <c r="PM814" s="6">
        <v>1.0842129629629631</v>
      </c>
      <c r="PN814" s="6">
        <v>1.1088310185185191</v>
      </c>
      <c r="PO814" s="7">
        <v>0.83741898148148153</v>
      </c>
      <c r="PP814" s="6">
        <v>0.96210648148148148</v>
      </c>
      <c r="PQ814" s="6">
        <v>1.109548611111111</v>
      </c>
      <c r="PR814" s="6">
        <v>0.76283564814814819</v>
      </c>
      <c r="PS814" s="6">
        <v>0.66104166666666664</v>
      </c>
      <c r="PT814" s="7">
        <v>1.1034606481481479</v>
      </c>
      <c r="PU814" s="6">
        <v>0.71655092592592595</v>
      </c>
      <c r="PV814" s="6">
        <v>0.78168981481481481</v>
      </c>
      <c r="PW814" s="6">
        <v>0.72018518518518515</v>
      </c>
      <c r="PX814" s="6">
        <v>0.50004629629629627</v>
      </c>
      <c r="PY814" s="7">
        <v>0.51177083333333329</v>
      </c>
      <c r="PZ814" s="6">
        <v>1.0119328703703701</v>
      </c>
      <c r="QA814" s="6">
        <v>0.80943287037037037</v>
      </c>
      <c r="QB814" s="6">
        <v>0.88863425925925921</v>
      </c>
      <c r="QC814" s="6">
        <v>0.53068287037037032</v>
      </c>
      <c r="QD814" s="7">
        <v>0.5280555555555555</v>
      </c>
      <c r="QE814" s="6">
        <v>0.33535879629629628</v>
      </c>
      <c r="QF814" s="6">
        <v>1.0794212962962959</v>
      </c>
      <c r="QG814" s="6">
        <v>1.0802777777777779</v>
      </c>
      <c r="QH814" s="6">
        <v>0.49532407407407408</v>
      </c>
      <c r="QI814" s="7">
        <v>0.77738425925925925</v>
      </c>
      <c r="QJ814" s="6">
        <v>0.76798611111111115</v>
      </c>
      <c r="QK814" s="6">
        <v>0.94207175925925923</v>
      </c>
      <c r="QL814" s="6">
        <v>0.80645833333333339</v>
      </c>
      <c r="QM814" s="6">
        <v>0.75437500000000002</v>
      </c>
      <c r="QN814" s="7">
        <v>0.39291666666666669</v>
      </c>
      <c r="QO814" s="6">
        <v>1.1037037037037041</v>
      </c>
      <c r="QP814" s="6">
        <v>0.7702430555555555</v>
      </c>
      <c r="QQ814" s="6">
        <v>0.39005787037037037</v>
      </c>
      <c r="QR814" s="6">
        <v>0.94048611111111113</v>
      </c>
      <c r="QS814" s="7">
        <v>0.91339120370370375</v>
      </c>
      <c r="QT814" s="6">
        <v>0.74662037037037032</v>
      </c>
      <c r="QU814" s="6">
        <v>0.73930555555555555</v>
      </c>
      <c r="QV814" s="6">
        <v>0.78834490740740737</v>
      </c>
      <c r="QW814" s="6">
        <v>0.57231481481481483</v>
      </c>
      <c r="QX814" s="7">
        <v>0.54151620370370368</v>
      </c>
      <c r="QY814" s="6">
        <v>0.57461805555555556</v>
      </c>
      <c r="QZ814" s="6">
        <v>0.94590277777777776</v>
      </c>
      <c r="RA814" s="6">
        <v>0.44104166666666672</v>
      </c>
      <c r="RB814" s="6">
        <v>0.72348379629629633</v>
      </c>
      <c r="RC814" s="7">
        <v>0.58380787037037041</v>
      </c>
      <c r="RD814" s="6">
        <v>0.47037037037037038</v>
      </c>
      <c r="RE814" s="6">
        <v>0.57223379629629634</v>
      </c>
      <c r="RF814" s="6">
        <v>0.57717592592592593</v>
      </c>
      <c r="RG814" s="6">
        <v>0.41675925925925927</v>
      </c>
      <c r="RH814" s="7">
        <v>0.9246064814814815</v>
      </c>
      <c r="RI814" s="6">
        <v>0.76710648148148153</v>
      </c>
      <c r="RJ814" s="6">
        <v>0.16644675925925931</v>
      </c>
      <c r="RK814" s="6">
        <v>0.57673611111111112</v>
      </c>
      <c r="RL814" s="6">
        <v>0.95843750000000005</v>
      </c>
      <c r="RM814" s="7">
        <v>1.102708333333333</v>
      </c>
      <c r="RN814" s="6">
        <v>0.83406250000000004</v>
      </c>
      <c r="RO814" s="6">
        <v>0.59516203703703707</v>
      </c>
      <c r="RP814" s="6">
        <v>1.0182754629629629</v>
      </c>
      <c r="RQ814" s="6">
        <v>0.80899305555555556</v>
      </c>
      <c r="RR814" s="7">
        <v>0.51756944444444442</v>
      </c>
      <c r="RS814" s="6">
        <v>0.92350694444444448</v>
      </c>
      <c r="RT814" s="6">
        <v>0.1597685185185185</v>
      </c>
      <c r="RU814" s="6">
        <v>0.45658564814814823</v>
      </c>
      <c r="RV814" s="6">
        <v>1.0525347222222221</v>
      </c>
      <c r="RW814" s="7">
        <v>0.50424768518518515</v>
      </c>
      <c r="RX814" s="6">
        <v>1.223784722222222</v>
      </c>
      <c r="RY814" s="6">
        <v>0.70408564814814811</v>
      </c>
      <c r="RZ814" s="6">
        <v>0.34641203703703699</v>
      </c>
      <c r="SA814" s="6">
        <v>0.45848379629629632</v>
      </c>
      <c r="SB814" s="7">
        <v>0.39387731481481481</v>
      </c>
      <c r="SC814" s="6">
        <v>0.53422453703703698</v>
      </c>
      <c r="SD814" s="6">
        <v>0.95906250000000004</v>
      </c>
      <c r="SE814" s="6">
        <v>0.42199074074074072</v>
      </c>
      <c r="SF814" s="6">
        <v>1.0235879629629629</v>
      </c>
      <c r="SG814" s="7">
        <v>0.5189583333333333</v>
      </c>
      <c r="SH814" s="6">
        <v>1.079641203703704</v>
      </c>
      <c r="SI814" s="6">
        <v>1.1115393518518519</v>
      </c>
      <c r="SJ814" s="6">
        <v>0.34752314814814822</v>
      </c>
      <c r="SK814" s="6">
        <v>0.66819444444444442</v>
      </c>
      <c r="SL814" s="7">
        <v>0.66685185185185181</v>
      </c>
      <c r="SM814" s="6">
        <v>0.48841435185185178</v>
      </c>
      <c r="SN814" s="6">
        <v>0.8533101851851852</v>
      </c>
      <c r="SO814" s="6">
        <v>0.47978009259259258</v>
      </c>
      <c r="SP814" s="6">
        <v>0.1615509259259259</v>
      </c>
      <c r="SQ814" s="7">
        <v>0.80405092592592597</v>
      </c>
      <c r="SR814" s="6">
        <v>0.83756944444444448</v>
      </c>
      <c r="SS814" s="6">
        <v>0.8106944444444445</v>
      </c>
      <c r="ST814" s="6">
        <v>0.5033333333333333</v>
      </c>
      <c r="SU814" s="6">
        <v>0.58138888888888884</v>
      </c>
      <c r="SV814" s="7">
        <v>0.19075231481481481</v>
      </c>
      <c r="SW814" s="6">
        <v>0.39774305555555561</v>
      </c>
      <c r="SX814" s="6">
        <v>0.82616898148148143</v>
      </c>
      <c r="SY814" s="6">
        <v>0.57964120370370376</v>
      </c>
      <c r="SZ814" s="6">
        <v>0.66068287037037032</v>
      </c>
      <c r="TA814" s="7">
        <v>0.2033796296296296</v>
      </c>
      <c r="TB814" s="6">
        <v>1.2145949074074069</v>
      </c>
      <c r="TC814" s="6">
        <v>0.21862268518518521</v>
      </c>
      <c r="TD814" s="6">
        <v>0.86957175925925922</v>
      </c>
      <c r="TE814" s="6">
        <v>1.2203703703703701</v>
      </c>
      <c r="TF814" s="7">
        <v>0.57510416666666664</v>
      </c>
      <c r="TG814" s="6">
        <v>0.73826388888888894</v>
      </c>
      <c r="TH814" s="6">
        <v>0.72136574074074078</v>
      </c>
      <c r="TI814" s="6">
        <v>0.79253472222222221</v>
      </c>
      <c r="TJ814" s="6">
        <v>0.64968749999999997</v>
      </c>
      <c r="TK814" s="7">
        <v>1.2175231481481481</v>
      </c>
      <c r="TL814" s="6">
        <v>1.2325694444444439</v>
      </c>
      <c r="TM814" s="6">
        <v>1.104456018518519</v>
      </c>
      <c r="TN814" s="6">
        <v>0.4559375</v>
      </c>
      <c r="TO814" s="6">
        <v>0.33322916666666669</v>
      </c>
      <c r="TP814" s="7">
        <v>0.82542824074074073</v>
      </c>
      <c r="TQ814" s="6">
        <v>0.79207175925925921</v>
      </c>
      <c r="TR814" s="6">
        <v>0.76559027777777777</v>
      </c>
      <c r="TS814" s="6">
        <v>1.0484837962962961</v>
      </c>
      <c r="TT814" s="6">
        <v>0.32954861111111111</v>
      </c>
      <c r="TU814" s="7">
        <v>0.69351851851851853</v>
      </c>
      <c r="TV814" s="6">
        <v>0.96340277777777783</v>
      </c>
      <c r="TW814" s="6">
        <v>0.33577546296296301</v>
      </c>
      <c r="TX814" s="6">
        <v>1.107349537037037</v>
      </c>
      <c r="TY814" s="6">
        <v>0.56134259259259256</v>
      </c>
      <c r="TZ814" s="7">
        <v>0.35741898148148149</v>
      </c>
      <c r="UA814" s="6">
        <v>0.97206018518518522</v>
      </c>
      <c r="UB814" s="6">
        <v>0.69332175925925921</v>
      </c>
      <c r="UC814" s="6">
        <v>0.95049768518518518</v>
      </c>
      <c r="UD814" s="6">
        <v>1.2165393518518519</v>
      </c>
      <c r="UE814" s="7">
        <v>0.96050925925925923</v>
      </c>
      <c r="UF814" s="6">
        <v>0.51468749999999996</v>
      </c>
      <c r="UG814" s="6">
        <v>0.56543981481481487</v>
      </c>
      <c r="UH814" s="6">
        <v>0.85715277777777776</v>
      </c>
      <c r="UI814" s="6">
        <v>0.7485532407407407</v>
      </c>
      <c r="UJ814" s="7">
        <v>1.1475</v>
      </c>
      <c r="UK814" s="6">
        <v>0.6680787037037037</v>
      </c>
      <c r="UL814" s="6">
        <v>0.315</v>
      </c>
      <c r="UM814" s="6">
        <v>0.34769675925925919</v>
      </c>
      <c r="UN814" s="6">
        <v>0.50038194444444439</v>
      </c>
      <c r="UO814" s="7">
        <v>0.49966435185185187</v>
      </c>
      <c r="UP814" s="6">
        <v>1.2226736111111109</v>
      </c>
      <c r="UQ814" s="6">
        <v>1.0739699074074069</v>
      </c>
      <c r="UR814" s="6">
        <v>1.0794212962962959</v>
      </c>
      <c r="US814" s="6">
        <v>1.0636342592592589</v>
      </c>
      <c r="UT814" s="7">
        <v>0.73979166666666663</v>
      </c>
      <c r="UU814" s="6">
        <v>1.152314814814815</v>
      </c>
      <c r="UV814" s="6">
        <v>0.29258101851851848</v>
      </c>
      <c r="UW814" s="6">
        <v>0.39096064814814813</v>
      </c>
      <c r="UX814" s="6">
        <v>1.13818287037037</v>
      </c>
      <c r="UY814" s="7">
        <v>0.43906250000000002</v>
      </c>
      <c r="UZ814" s="6">
        <v>0.81440972222222219</v>
      </c>
      <c r="VA814" s="6">
        <v>0.7756481481481482</v>
      </c>
      <c r="VB814" s="6">
        <v>0.77067129629629627</v>
      </c>
      <c r="VC814" s="6">
        <v>0.76799768518518519</v>
      </c>
      <c r="VD814" s="7">
        <v>0.7674305555555555</v>
      </c>
      <c r="VE814" s="6">
        <v>0.56570601851851854</v>
      </c>
      <c r="VF814" s="6">
        <v>1.0632175925925931</v>
      </c>
      <c r="VG814" s="6">
        <v>0.76256944444444441</v>
      </c>
      <c r="VH814" s="6">
        <v>0.56596064814814817</v>
      </c>
      <c r="VI814" s="7">
        <v>0.58046296296296296</v>
      </c>
      <c r="VJ814" s="6">
        <v>0.61451388888888892</v>
      </c>
      <c r="VK814" s="6">
        <v>0.38814814814814808</v>
      </c>
      <c r="VL814" s="6">
        <v>0.58938657407407402</v>
      </c>
      <c r="VM814" s="6">
        <v>0.77893518518518523</v>
      </c>
      <c r="VN814" s="7">
        <v>0.42280092592592589</v>
      </c>
      <c r="VO814" s="6">
        <v>0.57620370370370366</v>
      </c>
      <c r="VP814" s="6">
        <v>0.57827546296296295</v>
      </c>
      <c r="VQ814" s="6">
        <v>0.59133101851851855</v>
      </c>
      <c r="VR814" s="6">
        <v>0.39266203703703711</v>
      </c>
      <c r="VS814" s="7">
        <v>0.55464120370370373</v>
      </c>
      <c r="VT814" s="6">
        <v>1.103576388888889</v>
      </c>
      <c r="VU814" s="6">
        <v>0.91249999999999998</v>
      </c>
      <c r="VV814" s="6">
        <v>0.73973379629629632</v>
      </c>
      <c r="VW814" s="6">
        <v>1.1061226851851851</v>
      </c>
      <c r="VX814" s="7">
        <v>0.81905092592592588</v>
      </c>
      <c r="VY814" s="6">
        <v>0.72964120370370367</v>
      </c>
      <c r="VZ814" s="6">
        <v>0.66729166666666662</v>
      </c>
      <c r="WA814" s="6">
        <v>0.43745370370370368</v>
      </c>
      <c r="WB814" s="6">
        <v>0.57321759259259264</v>
      </c>
      <c r="WC814" s="7">
        <v>0.67950231481481482</v>
      </c>
      <c r="WD814" s="6">
        <v>0.84944444444444445</v>
      </c>
      <c r="WE814" s="6">
        <v>0.7364236111111111</v>
      </c>
      <c r="WF814" s="6">
        <v>1.228530092592593</v>
      </c>
      <c r="WG814" s="6">
        <v>0.64899305555555553</v>
      </c>
      <c r="WH814" s="7">
        <v>0.54353009259259255</v>
      </c>
      <c r="WI814" s="6">
        <v>1.2053935185185189</v>
      </c>
      <c r="WJ814" s="6">
        <v>0.41953703703703699</v>
      </c>
      <c r="WK814" s="6">
        <v>1.1528472222222219</v>
      </c>
      <c r="WL814" s="6">
        <v>1.0984259259259259</v>
      </c>
      <c r="WM814" s="7">
        <v>1.144247685185185</v>
      </c>
      <c r="WN814" s="6">
        <v>0.50429398148148152</v>
      </c>
      <c r="WO814" s="6">
        <v>1.1089004629629631</v>
      </c>
      <c r="WP814" s="6">
        <v>1.1054166666666669</v>
      </c>
      <c r="WQ814" s="6">
        <v>1.102916666666667</v>
      </c>
      <c r="WR814" s="7">
        <v>0.79954861111111108</v>
      </c>
      <c r="WS814" s="6">
        <v>0.58504629629629634</v>
      </c>
      <c r="WT814" s="6">
        <v>0.97990740740740745</v>
      </c>
      <c r="WU814" s="6">
        <v>1.2093171296296299</v>
      </c>
      <c r="WV814" s="6">
        <v>0.98815972222222226</v>
      </c>
      <c r="WW814" s="7">
        <v>0.71710648148148148</v>
      </c>
      <c r="WX814" s="6">
        <v>0.98219907407407403</v>
      </c>
      <c r="WY814" s="6">
        <v>0.71085648148148151</v>
      </c>
      <c r="WZ814" s="6">
        <v>0.40149305555555548</v>
      </c>
      <c r="XA814" s="6">
        <v>1.1037731481481481</v>
      </c>
      <c r="XB814" s="7">
        <v>0.90292824074074074</v>
      </c>
      <c r="XC814" s="6">
        <v>1.166689814814815</v>
      </c>
      <c r="XD814" s="6">
        <v>0.78902777777777777</v>
      </c>
      <c r="XE814" s="6">
        <v>0.45821759259259259</v>
      </c>
      <c r="XF814" s="6">
        <v>0.47798611111111111</v>
      </c>
      <c r="XG814" s="7">
        <v>1.068460648148148</v>
      </c>
      <c r="XH814" s="6">
        <v>0.71237268518518515</v>
      </c>
      <c r="XI814" s="6">
        <v>0.97787037037037039</v>
      </c>
      <c r="XJ814" s="6">
        <v>0.33158564814814823</v>
      </c>
      <c r="XK814" s="6">
        <v>1.11912037037037</v>
      </c>
      <c r="XL814" s="7">
        <v>0.57489583333333338</v>
      </c>
      <c r="XM814" s="6">
        <v>1.1207523148148151</v>
      </c>
      <c r="XN814" s="6">
        <v>0.85116898148148146</v>
      </c>
      <c r="XO814" s="6">
        <v>0.84126157407407409</v>
      </c>
      <c r="XP814" s="6">
        <v>0.65994212962962961</v>
      </c>
      <c r="XQ814" s="7">
        <v>0.72410879629629632</v>
      </c>
      <c r="XR814" s="6">
        <v>0.73181712962962964</v>
      </c>
      <c r="XS814" s="6">
        <v>0.82200231481481478</v>
      </c>
      <c r="XT814" s="6">
        <v>0.8505787037037037</v>
      </c>
      <c r="XU814" s="6">
        <v>0.56938657407407411</v>
      </c>
      <c r="XV814" s="7">
        <v>0.29230324074074082</v>
      </c>
      <c r="XW814" s="6">
        <v>0.4690509259259259</v>
      </c>
      <c r="XX814" s="6">
        <v>0.38447916666666659</v>
      </c>
      <c r="XY814" s="6">
        <v>0.51454861111111116</v>
      </c>
      <c r="XZ814" s="6">
        <v>0.94271990740740741</v>
      </c>
      <c r="YA814" s="7">
        <v>0.51429398148148153</v>
      </c>
      <c r="YB814" s="6">
        <v>0.56333333333333335</v>
      </c>
      <c r="YC814" s="6">
        <v>0.57600694444444445</v>
      </c>
      <c r="YD814" s="6">
        <v>0.4148263888888889</v>
      </c>
      <c r="YE814" s="6">
        <v>0.72321759259259255</v>
      </c>
      <c r="YF814" s="7">
        <v>0.90473379629629624</v>
      </c>
      <c r="YG814" s="6">
        <v>0.81876157407407413</v>
      </c>
      <c r="YH814" s="6">
        <v>0.52354166666666668</v>
      </c>
      <c r="YI814" s="6">
        <v>0.63057870370370372</v>
      </c>
      <c r="YJ814" s="6">
        <v>0.61540509259259257</v>
      </c>
      <c r="YK814" s="7">
        <v>1.1087384259259261</v>
      </c>
      <c r="YL814" s="6">
        <v>0.73719907407407403</v>
      </c>
      <c r="YM814" s="6">
        <v>0.96121527777777782</v>
      </c>
      <c r="YN814" s="6">
        <v>1.0177662037037041</v>
      </c>
      <c r="YO814" s="6">
        <v>0.88515046296296296</v>
      </c>
      <c r="YP814" s="7">
        <v>0.51569444444444446</v>
      </c>
      <c r="YQ814" s="6">
        <v>0.91197916666666667</v>
      </c>
      <c r="YR814" s="6">
        <v>0.52277777777777779</v>
      </c>
      <c r="YS814" s="6">
        <v>0.58859953703703705</v>
      </c>
      <c r="YT814" s="6">
        <v>0.82587962962962957</v>
      </c>
      <c r="YU814" s="7">
        <v>0.45754629629629628</v>
      </c>
      <c r="YV814" s="6">
        <v>0.5773611111111111</v>
      </c>
      <c r="YW814" s="6">
        <v>1.103402777777778</v>
      </c>
      <c r="YX814" s="6">
        <v>0.15614583333333329</v>
      </c>
      <c r="YY814" s="6">
        <v>0.84078703703703705</v>
      </c>
      <c r="YZ814" s="7">
        <v>1.0974884259259261</v>
      </c>
      <c r="ZA814" s="6">
        <v>0.38832175925925932</v>
      </c>
      <c r="ZB814" s="6">
        <v>0.5857175925925926</v>
      </c>
      <c r="ZC814" s="6">
        <v>0.78024305555555551</v>
      </c>
      <c r="ZD814" s="6">
        <v>1.1014120370370371</v>
      </c>
      <c r="ZE814" s="7">
        <v>1.100555555555556</v>
      </c>
      <c r="ZF814" s="6">
        <v>1.1812962962962961</v>
      </c>
      <c r="ZG814" s="6">
        <v>1.225127314814815</v>
      </c>
      <c r="ZI814" s="6">
        <v>0.38872685185185191</v>
      </c>
      <c r="ZJ814" s="7">
        <v>1.060208333333333</v>
      </c>
      <c r="ZK814" s="6">
        <v>0.63062499999999999</v>
      </c>
      <c r="ZL814" s="6">
        <v>0.34194444444444438</v>
      </c>
      <c r="ZM814" s="6">
        <v>0.7101736111111111</v>
      </c>
      <c r="ZN814" s="6">
        <v>0.56571759259259258</v>
      </c>
      <c r="ZO814" s="7">
        <v>1.0984953703703699</v>
      </c>
      <c r="ZP814" s="6">
        <v>0.85990740740740745</v>
      </c>
      <c r="ZQ814" s="6">
        <v>0.41800925925925919</v>
      </c>
      <c r="ZR814" s="6">
        <v>0.55895833333333333</v>
      </c>
      <c r="ZS814" s="6">
        <v>1.0667245370370371</v>
      </c>
      <c r="ZT814" s="7">
        <v>0.32582175925925932</v>
      </c>
      <c r="ZU814" s="6">
        <v>0.57374999999999998</v>
      </c>
      <c r="ZV814" s="6">
        <v>0.900787037037037</v>
      </c>
      <c r="ZW814" s="6">
        <v>0.91887731481481483</v>
      </c>
      <c r="ZX814" s="6">
        <v>1.0986574074074069</v>
      </c>
      <c r="ZY814" s="7">
        <v>0.82508101851851856</v>
      </c>
      <c r="ZZ814" s="6">
        <v>0.87886574074074075</v>
      </c>
      <c r="AAA814" s="6">
        <v>0.57401620370370365</v>
      </c>
      <c r="AAB814" s="6">
        <v>1.1026041666666671</v>
      </c>
      <c r="AAC814" s="6">
        <v>0.35708333333333331</v>
      </c>
      <c r="AAD814" s="7">
        <v>1.0541435185185191</v>
      </c>
      <c r="AAE814" s="6">
        <v>0.80924768518518519</v>
      </c>
      <c r="AAF814" s="6">
        <v>0.76189814814814816</v>
      </c>
      <c r="AAG814" s="6">
        <v>0.52631944444444445</v>
      </c>
      <c r="AAH814" s="6">
        <v>0.9241435185185185</v>
      </c>
      <c r="AAI814" s="7">
        <v>0.56530092592592596</v>
      </c>
      <c r="AAJ814" s="6">
        <v>1.048553240740741</v>
      </c>
      <c r="AAK814" s="6">
        <v>0.8588541666666667</v>
      </c>
      <c r="AAL814" s="6">
        <v>0.43388888888888888</v>
      </c>
      <c r="AAM814" s="6">
        <v>0.98677083333333337</v>
      </c>
      <c r="AAN814" s="7">
        <v>0.91182870370370372</v>
      </c>
      <c r="AAO814" s="6">
        <v>0.99108796296296298</v>
      </c>
      <c r="AAP814" s="6">
        <v>0.80829861111111112</v>
      </c>
      <c r="AAQ814" s="6">
        <v>0.66092592592592592</v>
      </c>
      <c r="AAR814" s="6">
        <v>0.86253472222222227</v>
      </c>
      <c r="AAS814" s="7">
        <v>1.2887500000000001</v>
      </c>
      <c r="AAT814" s="6">
        <v>0.98239583333333336</v>
      </c>
      <c r="AAU814" s="6">
        <v>0.983912037037037</v>
      </c>
      <c r="AAV814" s="6">
        <v>0.55189814814814819</v>
      </c>
      <c r="AAW814" s="6">
        <v>1.178761574074074</v>
      </c>
      <c r="AAX814" s="7">
        <v>0.40984953703703703</v>
      </c>
      <c r="AAY814" s="6">
        <v>8.0451388888888892E-2</v>
      </c>
      <c r="AAZ814" s="6">
        <v>1.109976851851852</v>
      </c>
      <c r="ABA814" s="6">
        <v>1.1059490740740741</v>
      </c>
      <c r="ABB814" s="6">
        <v>1.2086226851851849</v>
      </c>
      <c r="ABC814" s="7">
        <v>0.77498842592592587</v>
      </c>
      <c r="ABD814" s="6">
        <v>0.93766203703703699</v>
      </c>
      <c r="ABE814" s="6">
        <v>0.83983796296296298</v>
      </c>
      <c r="ABF814" s="6">
        <v>0.56762731481481477</v>
      </c>
      <c r="ABG814" s="6">
        <v>0.57388888888888889</v>
      </c>
      <c r="ABH814" s="7">
        <v>0.45324074074074072</v>
      </c>
      <c r="ABI814" s="6">
        <v>1.0247453703703699</v>
      </c>
      <c r="ABJ814" s="6">
        <v>0.91421296296296295</v>
      </c>
      <c r="ABK814" s="6">
        <v>0.83946759259259263</v>
      </c>
      <c r="ABL814" s="6">
        <v>0.55365740740740743</v>
      </c>
      <c r="ABM814" s="7">
        <v>0.94082175925925926</v>
      </c>
      <c r="ABN814" s="6">
        <v>0.580474537037037</v>
      </c>
      <c r="ABO814" s="6">
        <v>0.82712962962962966</v>
      </c>
      <c r="ABP814" s="6">
        <v>0.76156250000000003</v>
      </c>
      <c r="ABQ814" s="6">
        <v>0.94005787037037036</v>
      </c>
      <c r="ABR814" s="7">
        <v>0.96967592592592589</v>
      </c>
      <c r="ABS814" s="6">
        <v>1.215486111111111</v>
      </c>
      <c r="ABT814" s="6">
        <v>0.56396990740740738</v>
      </c>
      <c r="ABU814" s="6">
        <v>0.35184027777777782</v>
      </c>
      <c r="ABV814" s="6">
        <v>0.78590277777777773</v>
      </c>
      <c r="ABW814" s="7">
        <v>0.92956018518518524</v>
      </c>
      <c r="ABX814" s="6">
        <v>0.83273148148148146</v>
      </c>
      <c r="ABY814" s="6">
        <v>1.1093287037037041</v>
      </c>
      <c r="ABZ814" s="6">
        <v>4.4791666666666667E-2</v>
      </c>
      <c r="ACA814" s="6">
        <v>0.56211805555555561</v>
      </c>
      <c r="ACB814" s="7">
        <v>0.92412037037037043</v>
      </c>
      <c r="ACC814" s="6">
        <v>0.85165509259259264</v>
      </c>
      <c r="ACD814" s="6">
        <v>0.99511574074074072</v>
      </c>
      <c r="ACE814" s="6">
        <v>0.75893518518518521</v>
      </c>
      <c r="ACF814" s="6">
        <v>0.8595949074074074</v>
      </c>
      <c r="ACG814" s="7">
        <v>0.87508101851851849</v>
      </c>
      <c r="ACH814" s="6">
        <v>0.74215277777777777</v>
      </c>
      <c r="ACI814" s="6">
        <v>0.84758101851851853</v>
      </c>
      <c r="ACJ814" s="6">
        <v>0.98192129629629632</v>
      </c>
      <c r="ACK814" s="6">
        <v>0.94320601851851849</v>
      </c>
      <c r="ACL814" s="7">
        <v>0.5463541666666667</v>
      </c>
      <c r="ACM814" s="6">
        <v>0.57557870370370368</v>
      </c>
      <c r="ACN814" s="6">
        <v>0.84643518518518523</v>
      </c>
      <c r="ACO814" s="6">
        <v>0.85155092592592596</v>
      </c>
      <c r="ACP814" s="6">
        <v>0.71009259259259261</v>
      </c>
      <c r="ACQ814" s="7">
        <v>0.1466898148148148</v>
      </c>
      <c r="ACR814" s="6">
        <v>0.41373842592592591</v>
      </c>
      <c r="ACS814" s="6">
        <v>0.56940972222222219</v>
      </c>
      <c r="ACT814" s="6">
        <v>0.3545949074074074</v>
      </c>
      <c r="ACU814" s="6">
        <v>0.84813657407407406</v>
      </c>
      <c r="ACV814" s="7">
        <v>0.83791666666666664</v>
      </c>
      <c r="ACW814" s="6">
        <v>0.86378472222222225</v>
      </c>
      <c r="ACX814" s="6">
        <v>0.65113425925925927</v>
      </c>
      <c r="ACY814" s="6">
        <v>0.85212962962962968</v>
      </c>
      <c r="ACZ814" s="6">
        <v>0.73178240740740741</v>
      </c>
      <c r="ADA814" s="7">
        <v>0.43770833333333331</v>
      </c>
      <c r="ADB814" s="6">
        <v>0.54210648148148144</v>
      </c>
      <c r="ADC814" s="6">
        <v>0.77288194444444447</v>
      </c>
      <c r="ADD814" s="6">
        <v>0.65577546296296296</v>
      </c>
      <c r="ADE814" s="6">
        <v>0.89827546296296301</v>
      </c>
      <c r="ADF814" s="7">
        <v>0.41145833333333331</v>
      </c>
      <c r="ADG814" s="6">
        <v>0.78643518518518518</v>
      </c>
      <c r="ADH814" s="6">
        <v>0.44229166666666669</v>
      </c>
      <c r="ADI814" s="6">
        <v>0.93741898148148151</v>
      </c>
      <c r="ADJ814" s="6">
        <v>0.3411689814814815</v>
      </c>
      <c r="ADK814" s="7">
        <v>0.40688657407407408</v>
      </c>
      <c r="ADL814" s="6">
        <v>0.56201388888888892</v>
      </c>
      <c r="ADM814" s="6">
        <v>0.5859375</v>
      </c>
      <c r="ADN814" s="6">
        <v>0.54174768518518523</v>
      </c>
      <c r="ADO814" s="6">
        <v>0.83459490740740738</v>
      </c>
      <c r="ADP814" s="7">
        <v>0.55202546296296295</v>
      </c>
      <c r="ADQ814" s="6">
        <v>0.80833333333333335</v>
      </c>
      <c r="ADR814" s="6">
        <v>0.81972222222222224</v>
      </c>
      <c r="ADS814" s="6">
        <v>0.72896990740740741</v>
      </c>
      <c r="ADT814" s="6">
        <v>0.55751157407407403</v>
      </c>
      <c r="ADU814" s="7">
        <v>0.43538194444444439</v>
      </c>
      <c r="ADV814" s="6">
        <v>0.8323842592592593</v>
      </c>
      <c r="ADW814" s="6">
        <v>0.84289351851851857</v>
      </c>
      <c r="ADX814" s="6">
        <v>0.81462962962962959</v>
      </c>
      <c r="ADY814" s="6">
        <v>0.31850694444444438</v>
      </c>
      <c r="ADZ814" s="7">
        <v>0.43341435185185179</v>
      </c>
      <c r="AEA814" s="6">
        <v>0.70129629629629631</v>
      </c>
      <c r="AEB814" s="6">
        <v>0.91840277777777779</v>
      </c>
      <c r="AEC814" s="6">
        <v>0.57896990740740739</v>
      </c>
      <c r="AED814" s="6">
        <v>0.6438194444444445</v>
      </c>
      <c r="AEE814" s="7">
        <v>0.81331018518518516</v>
      </c>
      <c r="AEF814" s="6">
        <v>0.59387731481481476</v>
      </c>
      <c r="AEG814" s="6">
        <v>0.8118171296296296</v>
      </c>
      <c r="AEI814" s="6">
        <v>0.70431712962962967</v>
      </c>
      <c r="AEJ814" s="7">
        <v>0.58127314814814812</v>
      </c>
      <c r="AEK814" s="6">
        <v>0.87208333333333332</v>
      </c>
      <c r="AEL814" s="6">
        <v>0.54211805555555559</v>
      </c>
      <c r="AEM814" s="6">
        <v>0.95723379629629635</v>
      </c>
      <c r="AEN814" s="6">
        <v>0.84144675925925927</v>
      </c>
      <c r="AEO814" s="7">
        <v>0.73905092592592592</v>
      </c>
      <c r="AEP814" s="6">
        <v>1.091134259259259</v>
      </c>
      <c r="AEQ814" s="6">
        <v>0.32315972222222222</v>
      </c>
      <c r="AER814" s="6">
        <v>1.036284722222222</v>
      </c>
      <c r="AES814" s="6">
        <v>0.93937499999999996</v>
      </c>
      <c r="AET814" s="7">
        <v>0.52623842592592596</v>
      </c>
      <c r="AEU814" s="6">
        <v>0.79252314814814817</v>
      </c>
      <c r="AEV814" s="6">
        <v>1.109965277777778</v>
      </c>
      <c r="AEW814" s="6">
        <v>0.86444444444444446</v>
      </c>
      <c r="AEX814" s="6">
        <v>0.94972222222222225</v>
      </c>
      <c r="AEY814" s="7">
        <v>0.40667824074074072</v>
      </c>
      <c r="AEZ814" s="6">
        <v>0.9819444444444444</v>
      </c>
      <c r="AFA814" s="6">
        <v>0.60219907407407403</v>
      </c>
      <c r="AFB814" s="6">
        <v>0.58368055555555554</v>
      </c>
      <c r="AFC814" s="6">
        <v>0.60769675925925926</v>
      </c>
      <c r="AFD814" s="7">
        <v>0.73750000000000004</v>
      </c>
      <c r="AFE814" s="6">
        <v>0.69677083333333334</v>
      </c>
      <c r="AFF814" s="6">
        <v>0.65870370370370368</v>
      </c>
      <c r="AFG814" s="6">
        <v>1.215462962962963</v>
      </c>
      <c r="AFH814" s="6">
        <v>0.76010416666666669</v>
      </c>
      <c r="AFI814" s="7">
        <v>0.57690972222222225</v>
      </c>
      <c r="AFJ814" s="6">
        <v>0.95696759259259256</v>
      </c>
      <c r="AFK814" s="6">
        <v>0.4324189814814815</v>
      </c>
      <c r="AFL814" s="6">
        <v>1.2237499999999999</v>
      </c>
      <c r="AFM814" s="6">
        <v>0.8384490740740741</v>
      </c>
      <c r="AFN814" s="7">
        <v>0.97439814814814818</v>
      </c>
      <c r="AFO814" s="6">
        <v>1.0872337962962959</v>
      </c>
      <c r="AFP814" s="6">
        <v>0.57645833333333329</v>
      </c>
      <c r="AFQ814" s="6">
        <v>0.52460648148148148</v>
      </c>
      <c r="AFR814" s="6">
        <v>0.84431712962962968</v>
      </c>
      <c r="AFS814" s="7">
        <v>0.75800925925925922</v>
      </c>
      <c r="AFT814" s="6">
        <v>0.76128472222222221</v>
      </c>
      <c r="AFU814" s="6">
        <v>0.75275462962962958</v>
      </c>
      <c r="AFV814" s="6">
        <v>0.38217592592592592</v>
      </c>
      <c r="AFW814" s="6">
        <v>0.89501157407407406</v>
      </c>
      <c r="AFX814" s="7">
        <v>0.46443287037037029</v>
      </c>
      <c r="AFY814" s="6">
        <v>0.53831018518518514</v>
      </c>
      <c r="AFZ814" s="6">
        <v>0.56592592592592594</v>
      </c>
      <c r="AGA814" s="6">
        <v>1.168043981481482</v>
      </c>
      <c r="AGB814" s="6">
        <v>0.67982638888888891</v>
      </c>
      <c r="AGC814" s="7">
        <v>0.9395486111111111</v>
      </c>
      <c r="AGD814" s="6">
        <v>0.77178240740740744</v>
      </c>
      <c r="AGE814" s="6">
        <v>0.63829861111111108</v>
      </c>
      <c r="AGF814" s="6">
        <v>0.92515046296296299</v>
      </c>
      <c r="AGG814" s="6">
        <v>1.1137037037037041</v>
      </c>
      <c r="AGH814" s="7">
        <v>1.1055324074074071</v>
      </c>
      <c r="AGI814" s="6">
        <v>0.8565625</v>
      </c>
      <c r="AGJ814" s="6">
        <v>0.41336805555555561</v>
      </c>
      <c r="AGK814" s="6">
        <v>0.80219907407407409</v>
      </c>
      <c r="AGL814" s="6">
        <v>0.70800925925925928</v>
      </c>
      <c r="AGM814" s="7">
        <v>1.1337615740740741</v>
      </c>
      <c r="AGN814" s="6">
        <v>0.97510416666666666</v>
      </c>
      <c r="AGO814" s="6">
        <v>0.38981481481481478</v>
      </c>
      <c r="AGP814" s="6">
        <v>0.89063657407407404</v>
      </c>
      <c r="AGQ814" s="6">
        <v>1.1058101851851849</v>
      </c>
      <c r="AGR814" s="7">
        <v>0.81754629629629627</v>
      </c>
      <c r="AGS814" s="6">
        <v>1.0602662037037041</v>
      </c>
      <c r="AGT814" s="6">
        <v>0.46042824074074068</v>
      </c>
      <c r="AGU814" s="6">
        <v>0.35042824074074069</v>
      </c>
      <c r="AGV814" s="6">
        <v>1.032268518518519</v>
      </c>
      <c r="AGW814" s="7">
        <v>0.95277777777777772</v>
      </c>
      <c r="AGX814" s="6">
        <v>0.73077546296296292</v>
      </c>
      <c r="AGY814" s="6">
        <v>1.054097222222222</v>
      </c>
      <c r="AGZ814" s="6">
        <v>1.07587962962963</v>
      </c>
      <c r="AHA814" s="6">
        <v>0.91527777777777775</v>
      </c>
      <c r="AHB814" s="7">
        <v>1.1971990740740741</v>
      </c>
      <c r="AHC814" s="6">
        <v>0.82915509259259257</v>
      </c>
      <c r="AHD814" s="6">
        <v>0.4382638888888889</v>
      </c>
      <c r="AHE814" s="6">
        <v>0.57018518518518524</v>
      </c>
      <c r="AHF814" s="6">
        <v>0.31859953703703697</v>
      </c>
      <c r="AHG814" s="7">
        <v>0.32041666666666668</v>
      </c>
      <c r="AHH814" s="6">
        <v>0.38715277777777779</v>
      </c>
      <c r="AHI814" s="6">
        <v>0.68439814814814814</v>
      </c>
      <c r="AHJ814" s="6">
        <v>0.39619212962962957</v>
      </c>
      <c r="AHK814" s="6">
        <v>1.103912037037037</v>
      </c>
      <c r="AHL814" s="7">
        <v>1.0832986111111109</v>
      </c>
      <c r="AHM814" s="6">
        <v>0.87077546296296293</v>
      </c>
      <c r="AHN814" s="6">
        <v>0.38425925925925919</v>
      </c>
      <c r="AHO814" s="6">
        <v>0.17295138888888889</v>
      </c>
      <c r="AHP814" s="6">
        <v>0.6076273148148148</v>
      </c>
      <c r="AHQ814" s="7">
        <v>0.87099537037037034</v>
      </c>
      <c r="AHR814" s="6">
        <v>0.72</v>
      </c>
      <c r="AHS814" s="6">
        <v>0.93906250000000002</v>
      </c>
      <c r="AHT814" s="6">
        <v>0.79180555555555554</v>
      </c>
      <c r="AHU814" s="6">
        <v>1.1030671296296299</v>
      </c>
      <c r="AHV814" s="7">
        <v>0.48572916666666671</v>
      </c>
      <c r="AHW814" s="6">
        <v>0.5805555555555556</v>
      </c>
      <c r="AHX814" s="6">
        <v>0.90694444444444444</v>
      </c>
      <c r="AHY814" s="6">
        <v>1.0070717592592591</v>
      </c>
      <c r="AHZ814" s="6">
        <v>0.79290509259259256</v>
      </c>
      <c r="AIA814" s="7">
        <v>1.0832986111111109</v>
      </c>
      <c r="AIB814" s="6">
        <v>0.85472222222222227</v>
      </c>
      <c r="AIC814" s="6">
        <v>1.105104166666667</v>
      </c>
      <c r="AID814" s="6">
        <v>0.25828703703703698</v>
      </c>
      <c r="AIE814" s="6">
        <v>0.67328703703703707</v>
      </c>
      <c r="AIF814" s="7">
        <v>0.45158564814814822</v>
      </c>
      <c r="AIG814" s="6">
        <v>0.76824074074074078</v>
      </c>
      <c r="AIH814" s="6">
        <v>0.55239583333333331</v>
      </c>
      <c r="AII814" s="6">
        <v>0.57732638888888888</v>
      </c>
      <c r="AIJ814" s="6">
        <v>0.58649305555555553</v>
      </c>
      <c r="AIK814" s="7">
        <v>0.38912037037037039</v>
      </c>
      <c r="AIL814" s="6">
        <v>1.104398148148148</v>
      </c>
      <c r="AIM814" s="6">
        <v>0.82505787037037037</v>
      </c>
      <c r="AIN814" s="6">
        <v>1.1024537037037041</v>
      </c>
      <c r="AIO814" s="6">
        <v>0.56539351851851849</v>
      </c>
      <c r="AIP814" s="7">
        <v>1.0473263888888891</v>
      </c>
      <c r="AIQ814" s="6">
        <v>0.85387731481481477</v>
      </c>
      <c r="AIR814" s="6">
        <v>0.74730324074074073</v>
      </c>
      <c r="AIS814" s="6">
        <v>0.60008101851851847</v>
      </c>
      <c r="AIT814" s="6">
        <v>0.83984953703703702</v>
      </c>
      <c r="AIU814" s="7">
        <v>0.86613425925925924</v>
      </c>
      <c r="AIV814" s="6">
        <v>0.62200231481481483</v>
      </c>
      <c r="AIW814" s="6">
        <v>0.44331018518518522</v>
      </c>
      <c r="AIX814" s="6">
        <v>0.54569444444444448</v>
      </c>
      <c r="AIY814" s="6">
        <v>1.0850462962962959</v>
      </c>
      <c r="AIZ814" s="7">
        <v>0.98464120370370367</v>
      </c>
      <c r="AJA814" s="6">
        <v>0.67731481481481481</v>
      </c>
      <c r="AJB814" s="6">
        <v>0.56325231481481486</v>
      </c>
      <c r="AJC814" s="6">
        <v>0.37236111111111109</v>
      </c>
      <c r="AJD814" s="6">
        <v>1.107037037037037</v>
      </c>
      <c r="AJE814" s="7">
        <v>0.99576388888888889</v>
      </c>
      <c r="AJF814" s="6">
        <v>0.82313657407407403</v>
      </c>
      <c r="AJG814" s="6">
        <v>1.208587962962963</v>
      </c>
      <c r="AJH814" s="6">
        <v>0.73450231481481476</v>
      </c>
      <c r="AJI814" s="6">
        <v>0.85021990740740738</v>
      </c>
      <c r="AJJ814" s="7">
        <v>1.181631944444445</v>
      </c>
      <c r="AJK814" s="6">
        <v>1.1017129629629629</v>
      </c>
      <c r="AJL814" s="6">
        <v>0.97689814814814813</v>
      </c>
      <c r="AJM814" s="6">
        <v>1.143518518518519</v>
      </c>
      <c r="AJN814" s="6">
        <v>0.85289351851851847</v>
      </c>
      <c r="AJO814" s="7">
        <v>0.68950231481481483</v>
      </c>
      <c r="AJP814" s="6">
        <v>0.79686342592592596</v>
      </c>
      <c r="AJQ814" s="6">
        <v>0.75421296296296292</v>
      </c>
      <c r="AJR814" s="6">
        <v>0.76700231481481485</v>
      </c>
      <c r="AJS814" s="6">
        <v>0.77318287037037037</v>
      </c>
      <c r="AJT814" s="7">
        <v>1.1028356481481481</v>
      </c>
      <c r="AJU814" s="6">
        <v>1.0285185185185191</v>
      </c>
      <c r="AJV814" s="6">
        <v>1.0964930555555561</v>
      </c>
      <c r="AJW814" s="6">
        <v>0.77225694444444448</v>
      </c>
      <c r="AJX814" s="6">
        <v>0.84984953703703703</v>
      </c>
      <c r="AJY814" s="7">
        <v>0.76862268518518517</v>
      </c>
      <c r="AJZ814" s="6">
        <v>0.57267361111111115</v>
      </c>
      <c r="AKA814" s="6">
        <v>0.60703703703703704</v>
      </c>
      <c r="AKB814" s="6">
        <v>0.55337962962962961</v>
      </c>
      <c r="AKC814" s="6">
        <v>1.1579745370370369</v>
      </c>
      <c r="AKD814" s="7">
        <v>1.144293981481481</v>
      </c>
      <c r="AKE814" s="6">
        <v>0.43547453703703698</v>
      </c>
      <c r="AKF814" s="6">
        <v>0.72590277777777779</v>
      </c>
      <c r="AKG814" s="6">
        <v>0.87193287037037037</v>
      </c>
      <c r="AKH814" s="6">
        <v>1.103136574074074</v>
      </c>
      <c r="AKI814" s="7">
        <v>1.105162037037037</v>
      </c>
      <c r="AKJ814" s="6">
        <v>1.0225</v>
      </c>
      <c r="AKK814" s="6">
        <v>0.83778935185185188</v>
      </c>
      <c r="AKL814" s="6">
        <v>0.44484953703703711</v>
      </c>
      <c r="AKM814" s="6">
        <v>0.83247685185185183</v>
      </c>
      <c r="AKN814" s="7">
        <v>0.17278935185185179</v>
      </c>
      <c r="AKO814" s="6">
        <v>0.58087962962962958</v>
      </c>
      <c r="AKP814" s="6">
        <v>1.067453703703704</v>
      </c>
      <c r="AKQ814" s="6">
        <v>1.212349537037037</v>
      </c>
      <c r="AKR814" s="6">
        <v>0.74064814814814817</v>
      </c>
      <c r="AKS814" s="7">
        <v>0.98336805555555551</v>
      </c>
      <c r="AKT814" s="6">
        <v>1.1072222222222221</v>
      </c>
      <c r="AKU814" s="6">
        <v>0.5763194444444445</v>
      </c>
      <c r="AKV814" s="6">
        <v>0.38966435185185178</v>
      </c>
      <c r="AKW814" s="6">
        <v>0.33072916666666669</v>
      </c>
      <c r="AKX814" s="7">
        <v>0.93935185185185188</v>
      </c>
      <c r="AKY814" s="6">
        <v>1.0614467592592589</v>
      </c>
      <c r="AKZ814" s="6">
        <v>0.93982638888888892</v>
      </c>
      <c r="ALA814" s="6">
        <v>0.85965277777777782</v>
      </c>
      <c r="ALB814" s="6">
        <v>0.7786805555555556</v>
      </c>
      <c r="ALC814" s="7">
        <v>0.85359953703703706</v>
      </c>
      <c r="ALD814" s="6">
        <v>1.179699074074074</v>
      </c>
      <c r="ALE814" s="6">
        <v>0.36086805555555562</v>
      </c>
      <c r="ALF814" s="6">
        <v>0.80057870370370365</v>
      </c>
      <c r="ALG814" s="6">
        <v>0.83497685185185189</v>
      </c>
      <c r="ALH814" s="7">
        <v>1.104143518518518</v>
      </c>
      <c r="ALI814" s="6">
        <v>0.5758564814814815</v>
      </c>
      <c r="ALJ814" s="6">
        <v>0.88438657407407406</v>
      </c>
      <c r="ALK814" s="6">
        <v>0.86908564814814815</v>
      </c>
      <c r="ALL814" s="6">
        <v>0.55253472222222222</v>
      </c>
      <c r="ALM814" s="7">
        <v>0.42593750000000002</v>
      </c>
    </row>
    <row r="815" spans="1:1001" x14ac:dyDescent="0.45">
      <c r="A815" s="1" t="s">
        <v>814</v>
      </c>
      <c r="B815" s="6">
        <v>0.80319444444444443</v>
      </c>
      <c r="C815" s="6">
        <v>0.37881944444444438</v>
      </c>
      <c r="D815" s="6">
        <v>1.3678703703703701</v>
      </c>
      <c r="E815" s="6">
        <v>1.4202546296296299</v>
      </c>
      <c r="F815" s="7">
        <v>0.20045138888888889</v>
      </c>
      <c r="G815" s="6">
        <v>1.6059490740740741</v>
      </c>
      <c r="H815" s="6">
        <v>1.197511574074074</v>
      </c>
      <c r="I815" s="6">
        <v>0.62910879629629635</v>
      </c>
      <c r="J815" s="6">
        <v>0.64633101851851849</v>
      </c>
      <c r="K815" s="7">
        <v>1.4807175925925931</v>
      </c>
      <c r="L815" s="6">
        <v>0.92437499999999995</v>
      </c>
      <c r="M815" s="6">
        <v>0.3674884259259259</v>
      </c>
      <c r="N815" s="6">
        <v>0.13028935185185189</v>
      </c>
      <c r="O815" s="6">
        <v>0.89473379629629635</v>
      </c>
      <c r="P815" s="7">
        <v>0.1486689814814815</v>
      </c>
      <c r="Q815" s="6">
        <v>1.578229166666667</v>
      </c>
      <c r="R815" s="6">
        <v>0.86519675925925921</v>
      </c>
      <c r="S815" s="6">
        <v>1.555543981481482</v>
      </c>
      <c r="T815" s="6">
        <v>0.68443287037037037</v>
      </c>
      <c r="U815" s="7">
        <v>1.218645833333333</v>
      </c>
      <c r="V815" s="6">
        <v>0.84752314814814811</v>
      </c>
      <c r="W815" s="6">
        <v>1.1997222222222219</v>
      </c>
      <c r="X815" s="6">
        <v>1.486215277777778</v>
      </c>
      <c r="Y815" s="6">
        <v>0.14278935185185179</v>
      </c>
      <c r="Z815" s="7">
        <v>2.4591087962962961</v>
      </c>
      <c r="AA815" s="6">
        <v>1.229953703703704</v>
      </c>
      <c r="AB815" s="6">
        <v>1.189201388888889</v>
      </c>
      <c r="AC815" s="6">
        <v>1.33</v>
      </c>
      <c r="AD815" s="6">
        <v>0.25483796296296302</v>
      </c>
      <c r="AE815" s="7">
        <v>0.2227662037037037</v>
      </c>
      <c r="AF815" s="6">
        <v>1.4358796296296299</v>
      </c>
      <c r="AG815" s="6">
        <v>1.4120138888888889</v>
      </c>
      <c r="AH815" s="6">
        <v>0.1655439814814815</v>
      </c>
      <c r="AI815" s="6">
        <v>1.1853472222222221</v>
      </c>
      <c r="AJ815" s="7">
        <v>1.329988425925926</v>
      </c>
      <c r="AK815" s="6">
        <v>0.1326157407407407</v>
      </c>
      <c r="AL815" s="6">
        <v>0.2515162037037037</v>
      </c>
      <c r="AM815" s="6">
        <v>0.83951388888888889</v>
      </c>
      <c r="AN815" s="6">
        <v>1.478912037037037</v>
      </c>
      <c r="AO815" s="7">
        <v>1.2443981481481481</v>
      </c>
      <c r="AP815" s="6">
        <v>0.72232638888888889</v>
      </c>
      <c r="AQ815" s="6">
        <v>1.319305555555556</v>
      </c>
      <c r="AR815" s="6">
        <v>1.49099537037037</v>
      </c>
      <c r="AS815" s="6">
        <v>1.6134953703703701</v>
      </c>
      <c r="AT815" s="7">
        <v>0.89917824074074071</v>
      </c>
      <c r="AU815" s="6">
        <v>1.249085648148148</v>
      </c>
      <c r="AV815" s="6">
        <v>1.199247685185185</v>
      </c>
      <c r="AW815" s="6">
        <v>0.80664351851851857</v>
      </c>
      <c r="AX815" s="6">
        <v>1.1363773148148151</v>
      </c>
      <c r="AY815" s="7">
        <v>0.73648148148148151</v>
      </c>
      <c r="AZ815" s="6">
        <v>1.2412384259259259</v>
      </c>
      <c r="BA815" s="6">
        <v>0.87804398148148144</v>
      </c>
      <c r="BB815" s="6">
        <v>0.35561342592592587</v>
      </c>
      <c r="BC815" s="6">
        <v>0.13753472222222221</v>
      </c>
      <c r="BD815" s="7">
        <v>9.5937499999999995E-2</v>
      </c>
      <c r="BE815" s="6">
        <v>0.13728009259259261</v>
      </c>
      <c r="BF815" s="6">
        <v>1.51125</v>
      </c>
      <c r="BG815" s="6">
        <v>1.7392245370370369</v>
      </c>
      <c r="BH815" s="6">
        <v>1.031238425925926</v>
      </c>
      <c r="BI815" s="7">
        <v>0.96335648148148145</v>
      </c>
      <c r="BJ815" s="6">
        <v>1.2976041666666669</v>
      </c>
      <c r="BK815" s="6">
        <v>1.609699074074074</v>
      </c>
      <c r="BL815" s="6">
        <v>1.6116898148148151</v>
      </c>
      <c r="BM815" s="6">
        <v>0.89594907407407409</v>
      </c>
      <c r="BN815" s="7">
        <v>0.93737268518518524</v>
      </c>
      <c r="BO815" s="6">
        <v>1.266539351851852</v>
      </c>
      <c r="BP815" s="6">
        <v>0.67996527777777782</v>
      </c>
      <c r="BQ815" s="6">
        <v>0.84143518518518523</v>
      </c>
      <c r="BR815" s="6">
        <v>1.533599537037037</v>
      </c>
      <c r="BS815" s="7">
        <v>0.82659722222222221</v>
      </c>
      <c r="BT815" s="6">
        <v>1.092060185185185</v>
      </c>
      <c r="BU815" s="6">
        <v>0.13399305555555549</v>
      </c>
      <c r="BV815" s="6">
        <v>0.89790509259259255</v>
      </c>
      <c r="BW815" s="6">
        <v>0.58328703703703699</v>
      </c>
      <c r="BX815" s="7">
        <v>1.6173958333333329</v>
      </c>
      <c r="BY815" s="6">
        <v>0.208125</v>
      </c>
      <c r="BZ815" s="6">
        <v>1.235543981481481</v>
      </c>
      <c r="CA815" s="6">
        <v>1.485138888888889</v>
      </c>
      <c r="CB815" s="6">
        <v>1.560636574074074</v>
      </c>
      <c r="CC815" s="7">
        <v>0.80553240740740739</v>
      </c>
      <c r="CD815" s="6">
        <v>1.0709375000000001</v>
      </c>
      <c r="CE815" s="6">
        <v>1.4948958333333331</v>
      </c>
      <c r="CF815" s="6">
        <v>1.0880902777777779</v>
      </c>
      <c r="CG815" s="6">
        <v>0.91607638888888887</v>
      </c>
      <c r="CH815" s="7">
        <v>1.1692824074074071</v>
      </c>
      <c r="CI815" s="6">
        <v>1.6115277777777779</v>
      </c>
      <c r="CJ815" s="6">
        <v>1.179259259259259</v>
      </c>
      <c r="CK815" s="6">
        <v>1.2097222222222219</v>
      </c>
      <c r="CL815" s="6">
        <v>1.212962962962963</v>
      </c>
      <c r="CM815" s="7">
        <v>1.16412037037037</v>
      </c>
      <c r="CN815" s="6">
        <v>1.549733796296296</v>
      </c>
      <c r="CO815" s="6">
        <v>0.65128472222222222</v>
      </c>
      <c r="CP815" s="6">
        <v>1.236458333333333</v>
      </c>
      <c r="CQ815" s="6">
        <v>1.531157407407407</v>
      </c>
      <c r="CR815" s="7">
        <v>1.619618055555555</v>
      </c>
      <c r="CS815" s="6">
        <v>0.91137731481481477</v>
      </c>
      <c r="CT815" s="6">
        <v>1.718425925925926</v>
      </c>
      <c r="CU815" s="6">
        <v>0.73473379629629632</v>
      </c>
      <c r="CV815" s="6">
        <v>1.4953819444444441</v>
      </c>
      <c r="CW815" s="7">
        <v>1.1521759259259261</v>
      </c>
      <c r="CX815" s="6">
        <v>1.5388541666666671</v>
      </c>
      <c r="CY815" s="6">
        <v>1.451759259259259</v>
      </c>
      <c r="CZ815" s="6">
        <v>1.427407407407407</v>
      </c>
      <c r="DA815" s="6">
        <v>1.6187268518518521</v>
      </c>
      <c r="DB815" s="7">
        <v>0.22305555555555559</v>
      </c>
      <c r="DC815" s="6">
        <v>1.615</v>
      </c>
      <c r="DD815" s="6">
        <v>1.6366319444444439</v>
      </c>
      <c r="DE815" s="6">
        <v>1.65818287037037</v>
      </c>
      <c r="DF815" s="6">
        <v>1.7124074074074069</v>
      </c>
      <c r="DG815" s="7">
        <v>1.02125</v>
      </c>
      <c r="DH815" s="6">
        <v>1.2073726851851849</v>
      </c>
      <c r="DI815" s="6">
        <v>1.716122685185185</v>
      </c>
      <c r="DJ815" s="6">
        <v>1.617291666666667</v>
      </c>
      <c r="DK815" s="6">
        <v>1.169803240740741</v>
      </c>
      <c r="DL815" s="7">
        <v>0.73030092592592588</v>
      </c>
      <c r="DM815" s="6">
        <v>0.99739583333333337</v>
      </c>
      <c r="DN815" s="6">
        <v>1.617361111111111</v>
      </c>
      <c r="DO815" s="6">
        <v>0.90456018518518522</v>
      </c>
      <c r="DP815" s="6">
        <v>0.34795138888888888</v>
      </c>
      <c r="DQ815" s="7">
        <v>0.13780092592592591</v>
      </c>
      <c r="DR815" s="6">
        <v>1.474872685185185</v>
      </c>
      <c r="DS815" s="6">
        <v>0.11684027777777781</v>
      </c>
      <c r="DT815" s="6">
        <v>0.81748842592592597</v>
      </c>
      <c r="DU815" s="6">
        <v>1.399375</v>
      </c>
      <c r="DV815" s="7">
        <v>1.1845138888888891</v>
      </c>
      <c r="DW815" s="6">
        <v>1.617083333333333</v>
      </c>
      <c r="DX815" s="6">
        <v>0.63500000000000001</v>
      </c>
      <c r="DY815" s="6">
        <v>9.5902777777777781E-2</v>
      </c>
      <c r="DZ815" s="6">
        <v>1.721203703703704</v>
      </c>
      <c r="EA815" s="7">
        <v>1.576631944444445</v>
      </c>
      <c r="EB815" s="6">
        <v>1.6158101851851849</v>
      </c>
      <c r="EC815" s="6">
        <v>1.3393518518518519</v>
      </c>
      <c r="ED815" s="6">
        <v>1.352986111111111</v>
      </c>
      <c r="EE815" s="6">
        <v>1.5221643518518519</v>
      </c>
      <c r="EF815" s="7">
        <v>0.17660879629629631</v>
      </c>
      <c r="EG815" s="6">
        <v>1.222627314814815</v>
      </c>
      <c r="EH815" s="6">
        <v>0.25362268518518521</v>
      </c>
      <c r="EI815" s="6">
        <v>1.570381944444444</v>
      </c>
      <c r="EJ815" s="6">
        <v>0.85638888888888887</v>
      </c>
      <c r="EK815" s="7">
        <v>0.1300462962962963</v>
      </c>
      <c r="EL815" s="6">
        <v>0.34046296296296302</v>
      </c>
      <c r="EM815" s="6">
        <v>1.4396527777777779</v>
      </c>
      <c r="EN815" s="6">
        <v>0.40784722222222219</v>
      </c>
      <c r="EO815" s="6">
        <v>0.44722222222222219</v>
      </c>
      <c r="EP815" s="7">
        <v>0.83276620370370369</v>
      </c>
      <c r="EQ815" s="6">
        <v>0.74356481481481485</v>
      </c>
      <c r="ER815" s="6">
        <v>0.19644675925925931</v>
      </c>
      <c r="ES815" s="6">
        <v>0.45392361111111112</v>
      </c>
      <c r="ET815" s="6">
        <v>0.17880787037037041</v>
      </c>
      <c r="EU815" s="7">
        <v>0.84862268518518513</v>
      </c>
      <c r="EV815" s="6">
        <v>0.88809027777777783</v>
      </c>
      <c r="EW815" s="6">
        <v>1.268078703703704</v>
      </c>
      <c r="EX815" s="6">
        <v>0.73229166666666667</v>
      </c>
      <c r="EY815" s="6">
        <v>1.460497685185185</v>
      </c>
      <c r="EZ815" s="7">
        <v>0.18729166666666669</v>
      </c>
      <c r="FA815" s="6">
        <v>0.135162037037037</v>
      </c>
      <c r="FB815" s="6">
        <v>1.181435185185185</v>
      </c>
      <c r="FC815" s="6">
        <v>0.38510416666666669</v>
      </c>
      <c r="FD815" s="6">
        <v>1.425821759259259</v>
      </c>
      <c r="FE815" s="7">
        <v>1.413993055555556</v>
      </c>
      <c r="FF815" s="6">
        <v>1.246215277777778</v>
      </c>
      <c r="FG815" s="6">
        <v>1.390300925925926</v>
      </c>
      <c r="FH815" s="6">
        <v>1.385671296296296</v>
      </c>
      <c r="FI815" s="6">
        <v>1.1848611111111109</v>
      </c>
      <c r="FJ815" s="7">
        <v>1.483344907407407</v>
      </c>
      <c r="FK815" s="6">
        <v>1.576793981481482</v>
      </c>
      <c r="FL815" s="6">
        <v>1.488923611111111</v>
      </c>
      <c r="FM815" s="6">
        <v>1.153622685185185</v>
      </c>
      <c r="FN815" s="6">
        <v>0.79458333333333331</v>
      </c>
      <c r="FO815" s="7">
        <v>1.231759259259259</v>
      </c>
      <c r="FP815" s="6">
        <v>0.32340277777777782</v>
      </c>
      <c r="FQ815" s="6">
        <v>1.6731481481481481</v>
      </c>
      <c r="FR815" s="6">
        <v>0.14277777777777781</v>
      </c>
      <c r="FS815" s="6">
        <v>0.14296296296296301</v>
      </c>
      <c r="FT815" s="7">
        <v>0.20659722222222221</v>
      </c>
      <c r="FU815" s="6">
        <v>1.2342245370370371</v>
      </c>
      <c r="FV815" s="6">
        <v>1.234872685185185</v>
      </c>
      <c r="FW815" s="6">
        <v>0.25480324074074068</v>
      </c>
      <c r="FX815" s="6">
        <v>1.643726851851852</v>
      </c>
      <c r="FY815" s="7">
        <v>0.83725694444444443</v>
      </c>
      <c r="FZ815" s="6">
        <v>1.147175925925926</v>
      </c>
      <c r="GA815" s="6">
        <v>1.4261111111111111</v>
      </c>
      <c r="GB815" s="6">
        <v>1.346585648148148</v>
      </c>
      <c r="GC815" s="6">
        <v>1.6089699074074071</v>
      </c>
      <c r="GD815" s="7">
        <v>1.3664467592592591</v>
      </c>
      <c r="GE815" s="6">
        <v>0.14848379629629629</v>
      </c>
      <c r="GF815" s="6">
        <v>1.554699074074074</v>
      </c>
      <c r="GG815" s="6">
        <v>0.86137731481481483</v>
      </c>
      <c r="GH815" s="6">
        <v>0.90704861111111112</v>
      </c>
      <c r="GI815" s="7">
        <v>1.045081018518518</v>
      </c>
      <c r="GJ815" s="6">
        <v>0.77212962962962961</v>
      </c>
      <c r="GK815" s="6">
        <v>0.1482523148148148</v>
      </c>
      <c r="GL815" s="6">
        <v>1.352488425925926</v>
      </c>
      <c r="GM815" s="6">
        <v>1.211643518518519</v>
      </c>
      <c r="GN815" s="7">
        <v>1.495891203703704</v>
      </c>
      <c r="GO815" s="6">
        <v>1.293333333333333</v>
      </c>
      <c r="GP815" s="6">
        <v>1.1655671296296299</v>
      </c>
      <c r="GQ815" s="6">
        <v>1.187233796296296</v>
      </c>
      <c r="GR815" s="6">
        <v>0.72943287037037041</v>
      </c>
      <c r="GS815" s="7">
        <v>0.13291666666666671</v>
      </c>
      <c r="GT815" s="6">
        <v>0.21384259259259261</v>
      </c>
      <c r="GU815" s="6">
        <v>1.398113425925926</v>
      </c>
      <c r="GV815" s="6">
        <v>1.6182638888888889</v>
      </c>
      <c r="GW815" s="6">
        <v>0.88655092592592588</v>
      </c>
      <c r="GX815" s="7">
        <v>1.0014004629629629</v>
      </c>
      <c r="GY815" s="6">
        <v>1.1689120370370369</v>
      </c>
      <c r="GZ815" s="6">
        <v>1.5863078703703699</v>
      </c>
      <c r="HA815" s="6">
        <v>1.5564583333333331</v>
      </c>
      <c r="HB815" s="6">
        <v>0.14876157407407409</v>
      </c>
      <c r="HC815" s="7">
        <v>1.616041666666667</v>
      </c>
      <c r="HD815" s="6">
        <v>0.92466435185185181</v>
      </c>
      <c r="HE815" s="6">
        <v>0.6252199074074074</v>
      </c>
      <c r="HF815" s="6">
        <v>0.14723379629629629</v>
      </c>
      <c r="HG815" s="6">
        <v>1.090069444444445</v>
      </c>
      <c r="HH815" s="7">
        <v>1.57693287037037</v>
      </c>
      <c r="HI815" s="6">
        <v>0.13996527777777781</v>
      </c>
      <c r="HJ815" s="6">
        <v>1.6868171296296299</v>
      </c>
      <c r="HK815" s="6">
        <v>0.1789583333333333</v>
      </c>
      <c r="HL815" s="6">
        <v>1.366365740740741</v>
      </c>
      <c r="HM815" s="7">
        <v>0.1383217592592593</v>
      </c>
      <c r="HN815" s="6">
        <v>0.89641203703703709</v>
      </c>
      <c r="HO815" s="6">
        <v>1.616041666666667</v>
      </c>
      <c r="HP815" s="6">
        <v>1.4701388888888891</v>
      </c>
      <c r="HQ815" s="6">
        <v>0.85251157407407407</v>
      </c>
      <c r="HR815" s="7">
        <v>0.2065740740740741</v>
      </c>
      <c r="HS815" s="6">
        <v>1.630555555555556</v>
      </c>
      <c r="HT815" s="6">
        <v>1.2810416666666671</v>
      </c>
      <c r="HU815" s="6">
        <v>1.563518518518519</v>
      </c>
      <c r="HV815" s="6">
        <v>0.25535879629629632</v>
      </c>
      <c r="HW815" s="7">
        <v>1.2610648148148149</v>
      </c>
      <c r="HX815" s="6">
        <v>1.4141782407407411</v>
      </c>
      <c r="HY815" s="6">
        <v>0.85170138888888891</v>
      </c>
      <c r="HZ815" s="6">
        <v>1.339548611111111</v>
      </c>
      <c r="IA815" s="6">
        <v>1.3430092592592591</v>
      </c>
      <c r="IB815" s="7">
        <v>1.183078703703704</v>
      </c>
      <c r="IC815" s="6">
        <v>1.1443749999999999</v>
      </c>
      <c r="ID815" s="6">
        <v>0.3752314814814815</v>
      </c>
      <c r="IE815" s="6">
        <v>1.550810185185185</v>
      </c>
      <c r="IF815" s="6">
        <v>0.1118055555555556</v>
      </c>
      <c r="IG815" s="7">
        <v>1.5429513888888891</v>
      </c>
      <c r="IH815" s="6">
        <v>1.4255671296296299</v>
      </c>
      <c r="II815" s="6">
        <v>0.85787037037037039</v>
      </c>
      <c r="IJ815" s="6">
        <v>0.72512731481481485</v>
      </c>
      <c r="IK815" s="6">
        <v>1.1842708333333329</v>
      </c>
      <c r="IL815" s="7">
        <v>1.247800925925926</v>
      </c>
      <c r="IM815" s="6">
        <v>1.343078703703704</v>
      </c>
      <c r="IN815" s="6">
        <v>0.14056712962962961</v>
      </c>
      <c r="IO815" s="6">
        <v>1.5785300925925929</v>
      </c>
      <c r="IP815" s="6">
        <v>1.161967592592593</v>
      </c>
      <c r="IQ815" s="7">
        <v>1.2418171296296301</v>
      </c>
      <c r="IR815" s="6">
        <v>0.13313657407407409</v>
      </c>
      <c r="IS815" s="6">
        <v>0.56539351851851849</v>
      </c>
      <c r="IT815" s="6">
        <v>0.1966087962962963</v>
      </c>
      <c r="IU815" s="6">
        <v>1.3034490740740741</v>
      </c>
      <c r="IV815" s="7">
        <v>1.2145138888888889</v>
      </c>
      <c r="IW815" s="6">
        <v>1.514189814814815</v>
      </c>
      <c r="IX815" s="6">
        <v>1.211030092592593</v>
      </c>
      <c r="IY815" s="6">
        <v>1.4267245370370369</v>
      </c>
      <c r="IZ815" s="6">
        <v>1.1862615740740741</v>
      </c>
      <c r="JA815" s="7">
        <v>1.608935185185185</v>
      </c>
      <c r="JB815" s="6">
        <v>1.189027777777778</v>
      </c>
      <c r="JC815" s="6">
        <v>1.6172685185185181</v>
      </c>
      <c r="JD815" s="6">
        <v>1.4935763888888891</v>
      </c>
      <c r="JE815" s="6">
        <v>1.609699074074074</v>
      </c>
      <c r="JF815" s="7">
        <v>1.663310185185185</v>
      </c>
      <c r="JH815" s="6">
        <v>1.1630902777777781</v>
      </c>
      <c r="JI815" s="6">
        <v>1.3153819444444439</v>
      </c>
      <c r="JJ815" s="6">
        <v>0.12989583333333329</v>
      </c>
      <c r="JK815" s="7">
        <v>1.628113425925926</v>
      </c>
      <c r="JL815" s="6">
        <v>1.6104398148148149</v>
      </c>
      <c r="JM815" s="6">
        <v>1.140405092592593</v>
      </c>
      <c r="JN815" s="6">
        <v>1.6873148148148149</v>
      </c>
      <c r="JO815" s="6">
        <v>0.14519675925925929</v>
      </c>
      <c r="JP815" s="7">
        <v>1.235740740740741</v>
      </c>
      <c r="JQ815" s="6">
        <v>1.175972222222222</v>
      </c>
      <c r="JR815" s="6">
        <v>1.1736458333333331</v>
      </c>
      <c r="JS815" s="6">
        <v>0.99091435185185184</v>
      </c>
      <c r="JT815" s="6">
        <v>1.605439814814815</v>
      </c>
      <c r="JU815" s="7">
        <v>0.95966435185185184</v>
      </c>
      <c r="JV815" s="6">
        <v>0.20703703703703699</v>
      </c>
      <c r="JW815" s="6">
        <v>0.13517361111111109</v>
      </c>
      <c r="JX815" s="6">
        <v>0.60266203703703702</v>
      </c>
      <c r="JY815" s="6">
        <v>1.251701388888889</v>
      </c>
      <c r="JZ815" s="7">
        <v>1.6091666666666671</v>
      </c>
      <c r="KA815" s="6">
        <v>0.23943287037037039</v>
      </c>
      <c r="KB815" s="6">
        <v>1.277106481481481</v>
      </c>
      <c r="KC815" s="6">
        <v>1.4984375000000001</v>
      </c>
      <c r="KD815" s="6">
        <v>1.615393518518518</v>
      </c>
      <c r="KE815" s="7">
        <v>1.2422337962962959</v>
      </c>
      <c r="KF815" s="6">
        <v>1.332384259259259</v>
      </c>
      <c r="KG815" s="6">
        <v>0.66401620370370373</v>
      </c>
      <c r="KH815" s="6">
        <v>0.18439814814814809</v>
      </c>
      <c r="KI815" s="6">
        <v>1.0056712962962959</v>
      </c>
      <c r="KJ815" s="7">
        <v>0.29354166666666659</v>
      </c>
      <c r="KK815" s="6">
        <v>1.4175231481481481</v>
      </c>
      <c r="KL815" s="6">
        <v>0.1885532407407407</v>
      </c>
      <c r="KM815" s="6">
        <v>1.354918981481481</v>
      </c>
      <c r="KN815" s="6">
        <v>0.59447916666666667</v>
      </c>
      <c r="KO815" s="7">
        <v>0.84237268518518515</v>
      </c>
      <c r="KP815" s="6">
        <v>1.2422222222222219</v>
      </c>
      <c r="KQ815" s="6">
        <v>1.143668981481482</v>
      </c>
      <c r="KR815" s="6">
        <v>0.84743055555555558</v>
      </c>
      <c r="KS815" s="6">
        <v>1.7217129629629631</v>
      </c>
      <c r="KT815" s="7">
        <v>0.23400462962962959</v>
      </c>
      <c r="KU815" s="6">
        <v>1.6317361111111111</v>
      </c>
      <c r="KV815" s="6">
        <v>1.700115740740741</v>
      </c>
      <c r="KW815" s="6">
        <v>1.0521296296296301</v>
      </c>
      <c r="KX815" s="6">
        <v>1.3512731481481479</v>
      </c>
      <c r="KY815" s="7">
        <v>1.4368749999999999</v>
      </c>
      <c r="KZ815" s="6">
        <v>1.071064814814815</v>
      </c>
      <c r="LA815" s="6">
        <v>0.80572916666666672</v>
      </c>
      <c r="LB815" s="6">
        <v>1.2187962962962959</v>
      </c>
      <c r="LC815" s="6">
        <v>1.580902777777778</v>
      </c>
      <c r="LD815" s="7">
        <v>0.43439814814814809</v>
      </c>
      <c r="LE815" s="6">
        <v>1.6165740740740739</v>
      </c>
      <c r="LF815" s="6">
        <v>1.6161458333333329</v>
      </c>
      <c r="LG815" s="6">
        <v>1.35056712962963</v>
      </c>
      <c r="LH815" s="6">
        <v>0.13010416666666669</v>
      </c>
      <c r="LI815" s="7">
        <v>0.24461805555555549</v>
      </c>
      <c r="LJ815" s="6">
        <v>1.154131944444444</v>
      </c>
      <c r="LK815" s="6">
        <v>0.85653935185185182</v>
      </c>
      <c r="LL815" s="6">
        <v>0.25844907407407408</v>
      </c>
      <c r="LM815" s="6">
        <v>0.1469212962962963</v>
      </c>
      <c r="LN815" s="7">
        <v>1.609386574074074</v>
      </c>
      <c r="LO815" s="6">
        <v>1.617094907407407</v>
      </c>
      <c r="LP815" s="6">
        <v>0.77109953703703704</v>
      </c>
      <c r="LQ815" s="6">
        <v>1.56369212962963</v>
      </c>
      <c r="LR815" s="6">
        <v>1.517638888888889</v>
      </c>
      <c r="LS815" s="7">
        <v>1.030162037037037</v>
      </c>
      <c r="LT815" s="6">
        <v>1.25537037037037</v>
      </c>
      <c r="LU815" s="6">
        <v>0.83045138888888892</v>
      </c>
      <c r="LV815" s="6">
        <v>0.14552083333333329</v>
      </c>
      <c r="LW815" s="6">
        <v>1.582673611111111</v>
      </c>
      <c r="LX815" s="7">
        <v>1.7074537037037041</v>
      </c>
      <c r="LY815" s="6">
        <v>1.7044328703703699</v>
      </c>
      <c r="LZ815" s="6">
        <v>1.156678240740741</v>
      </c>
      <c r="MA815" s="6">
        <v>1.47224537037037</v>
      </c>
      <c r="MB815" s="6">
        <v>0.18614583333333329</v>
      </c>
      <c r="MC815" s="7">
        <v>0.1428935185185185</v>
      </c>
      <c r="MD815" s="6">
        <v>0.86451388888888892</v>
      </c>
      <c r="ME815" s="6">
        <v>0.14090277777777779</v>
      </c>
      <c r="MF815" s="6">
        <v>1.335069444444444</v>
      </c>
      <c r="MG815" s="6">
        <v>1.4879513888888889</v>
      </c>
      <c r="MH815" s="7">
        <v>0.90234953703703702</v>
      </c>
      <c r="MI815" s="6">
        <v>0.14148148148148151</v>
      </c>
      <c r="MJ815" s="6">
        <v>0.13039351851851849</v>
      </c>
      <c r="MK815" s="6">
        <v>0.85815972222222225</v>
      </c>
      <c r="ML815" s="6">
        <v>1.237743055555556</v>
      </c>
      <c r="MM815" s="7">
        <v>1.3724421296296301</v>
      </c>
      <c r="MN815" s="6">
        <v>0.88978009259259261</v>
      </c>
      <c r="MO815" s="6">
        <v>1.4864351851851849</v>
      </c>
      <c r="MP815" s="6">
        <v>0.38726851851851851</v>
      </c>
      <c r="MQ815" s="6">
        <v>0.14832175925925931</v>
      </c>
      <c r="MR815" s="7">
        <v>1.5081134259259259</v>
      </c>
      <c r="MS815" s="6">
        <v>0.36951388888888892</v>
      </c>
      <c r="MT815" s="6">
        <v>0.12046296296296299</v>
      </c>
      <c r="MU815" s="6">
        <v>0.14060185185185181</v>
      </c>
      <c r="MV815" s="6">
        <v>1.245972222222222</v>
      </c>
      <c r="MW815" s="7">
        <v>0.35523148148148148</v>
      </c>
      <c r="MX815" s="6">
        <v>1.0618171296296299</v>
      </c>
      <c r="MY815" s="6">
        <v>1.006122685185185</v>
      </c>
      <c r="MZ815" s="6">
        <v>0.64563657407407404</v>
      </c>
      <c r="NA815" s="6">
        <v>0.84398148148148144</v>
      </c>
      <c r="NB815" s="7">
        <v>1.308819444444445</v>
      </c>
      <c r="NC815" s="6">
        <v>0.8455555555555555</v>
      </c>
      <c r="ND815" s="6">
        <v>1.617025462962963</v>
      </c>
      <c r="NE815" s="6">
        <v>0.6985069444444445</v>
      </c>
      <c r="NF815" s="6">
        <v>0.77065972222222223</v>
      </c>
      <c r="NG815" s="7">
        <v>1.3116898148148151</v>
      </c>
      <c r="NH815" s="6">
        <v>1.6106712962962959</v>
      </c>
      <c r="NI815" s="6">
        <v>1.3846296296296301</v>
      </c>
      <c r="NJ815" s="6">
        <v>1.4731365740740741</v>
      </c>
      <c r="NK815" s="6">
        <v>1.3130439814814809</v>
      </c>
      <c r="NL815" s="7">
        <v>1.19962962962963</v>
      </c>
      <c r="NM815" s="6">
        <v>0.69101851851851848</v>
      </c>
      <c r="NN815" s="6">
        <v>1.0588425925925931</v>
      </c>
      <c r="NO815" s="6">
        <v>0.1346296296296296</v>
      </c>
      <c r="NP815" s="6">
        <v>1.6509027777777781</v>
      </c>
      <c r="NQ815" s="7">
        <v>1.236805555555555</v>
      </c>
      <c r="NR815" s="6">
        <v>1.2319907407407411</v>
      </c>
      <c r="NS815" s="6">
        <v>1.4923379629629629</v>
      </c>
      <c r="NT815" s="6">
        <v>0.1171180555555556</v>
      </c>
      <c r="NU815" s="6">
        <v>1.6096874999999999</v>
      </c>
      <c r="NV815" s="7">
        <v>0.97846064814814815</v>
      </c>
      <c r="NW815" s="6">
        <v>1.499513888888889</v>
      </c>
      <c r="NX815" s="6">
        <v>1.382824074074074</v>
      </c>
      <c r="NY815" s="6">
        <v>1.662581018518519</v>
      </c>
      <c r="NZ815" s="6">
        <v>1.0425462962962959</v>
      </c>
      <c r="OA815" s="7">
        <v>1.7349189814814809</v>
      </c>
      <c r="OB815" s="6">
        <v>0.13101851851851851</v>
      </c>
      <c r="OC815" s="6">
        <v>0.19410879629629629</v>
      </c>
      <c r="OD815" s="6">
        <v>0.16243055555555561</v>
      </c>
      <c r="OE815" s="6">
        <v>1.61625</v>
      </c>
      <c r="OF815" s="7">
        <v>0.29537037037037039</v>
      </c>
      <c r="OG815" s="6">
        <v>1.1570949074074079</v>
      </c>
      <c r="OH815" s="6">
        <v>0.16236111111111109</v>
      </c>
      <c r="OI815" s="6">
        <v>1.5775694444444439</v>
      </c>
      <c r="OJ815" s="6">
        <v>1.3835300925925931</v>
      </c>
      <c r="OK815" s="7">
        <v>0.1549652777777778</v>
      </c>
      <c r="OL815" s="6">
        <v>0.73386574074074074</v>
      </c>
      <c r="OM815" s="6">
        <v>0.68061342592592589</v>
      </c>
      <c r="ON815" s="6">
        <v>1.609884259259259</v>
      </c>
      <c r="OO815" s="6">
        <v>1.243715277777778</v>
      </c>
      <c r="OP815" s="7">
        <v>1.567800925925926</v>
      </c>
      <c r="OQ815" s="6">
        <v>1.6024421296296301</v>
      </c>
      <c r="OS815" s="6">
        <v>1.094918981481481</v>
      </c>
      <c r="OT815" s="6">
        <v>0.89175925925925925</v>
      </c>
      <c r="OU815" s="7">
        <v>1.3942708333333329</v>
      </c>
      <c r="OV815" s="6">
        <v>1.211793981481482</v>
      </c>
      <c r="OW815" s="6">
        <v>0.14964120370370371</v>
      </c>
      <c r="OX815" s="6">
        <v>0.12923611111111111</v>
      </c>
      <c r="OY815" s="6">
        <v>1.1539467592592589</v>
      </c>
      <c r="OZ815" s="7">
        <v>0.6643634259259259</v>
      </c>
      <c r="PA815" s="6">
        <v>1.158344907407407</v>
      </c>
      <c r="PB815" s="6">
        <v>1.2078472222222221</v>
      </c>
      <c r="PC815" s="6">
        <v>0.1895138888888889</v>
      </c>
      <c r="PD815" s="6">
        <v>0.12837962962962959</v>
      </c>
      <c r="PE815" s="7">
        <v>1.2628009259259261</v>
      </c>
      <c r="PF815" s="6">
        <v>1.505729166666667</v>
      </c>
      <c r="PG815" s="6">
        <v>1.204050925925926</v>
      </c>
      <c r="PH815" s="6">
        <v>0.14928240740740739</v>
      </c>
      <c r="PI815" s="6">
        <v>0.84943287037037041</v>
      </c>
      <c r="PJ815" s="7">
        <v>1.610520833333333</v>
      </c>
      <c r="PK815" s="6">
        <v>0.97995370370370372</v>
      </c>
      <c r="PL815" s="6">
        <v>1.0795023148148151</v>
      </c>
      <c r="PM815" s="6">
        <v>1.5902662037037041</v>
      </c>
      <c r="PN815" s="6">
        <v>1.6148842592592589</v>
      </c>
      <c r="PO815" s="7">
        <v>1.343472222222222</v>
      </c>
      <c r="PP815" s="6">
        <v>1.468159722222222</v>
      </c>
      <c r="PQ815" s="6">
        <v>1.615601851851852</v>
      </c>
      <c r="PR815" s="6">
        <v>1.268888888888889</v>
      </c>
      <c r="PS815" s="6">
        <v>1.167094907407408</v>
      </c>
      <c r="PT815" s="7">
        <v>1.6095138888888889</v>
      </c>
      <c r="PU815" s="6">
        <v>1.2226041666666669</v>
      </c>
      <c r="PV815" s="6">
        <v>1.287743055555556</v>
      </c>
      <c r="PW815" s="6">
        <v>1.226238425925926</v>
      </c>
      <c r="PX815" s="6">
        <v>1.0060879629629631</v>
      </c>
      <c r="PY815" s="7">
        <v>1.094409722222222</v>
      </c>
      <c r="PZ815" s="6">
        <v>1.517986111111111</v>
      </c>
      <c r="QA815" s="6">
        <v>1.3154861111111109</v>
      </c>
      <c r="QB815" s="6">
        <v>1.394675925925926</v>
      </c>
      <c r="QC815" s="6">
        <v>1.1474652777777781</v>
      </c>
      <c r="QD815" s="7">
        <v>1.144837962962963</v>
      </c>
      <c r="QE815" s="6">
        <v>0.84141203703703704</v>
      </c>
      <c r="QF815" s="6">
        <v>1.5854745370370369</v>
      </c>
      <c r="QG815" s="6">
        <v>1.586331018518518</v>
      </c>
      <c r="QH815" s="6">
        <v>1.0013773148148151</v>
      </c>
      <c r="QI815" s="7">
        <v>0.73578703703703707</v>
      </c>
      <c r="QJ815" s="6">
        <v>1.274039351851852</v>
      </c>
      <c r="QK815" s="6">
        <v>0.81135416666666671</v>
      </c>
      <c r="QL815" s="6">
        <v>1.312511574074074</v>
      </c>
      <c r="QM815" s="6">
        <v>1.260428240740741</v>
      </c>
      <c r="QN815" s="7">
        <v>0.89896990740740745</v>
      </c>
      <c r="QO815" s="6">
        <v>1.6097569444444439</v>
      </c>
      <c r="QP815" s="6">
        <v>1.276284722222222</v>
      </c>
      <c r="QQ815" s="6">
        <v>0.89611111111111108</v>
      </c>
      <c r="QR815" s="6">
        <v>0.83151620370370372</v>
      </c>
      <c r="QS815" s="7">
        <v>1.419444444444445</v>
      </c>
      <c r="QT815" s="6">
        <v>1.2526620370370369</v>
      </c>
      <c r="QU815" s="6">
        <v>1.245358796296296</v>
      </c>
      <c r="QV815" s="6">
        <v>1.2726504629629629</v>
      </c>
      <c r="QW815" s="6">
        <v>0.13906250000000001</v>
      </c>
      <c r="QX815" s="7">
        <v>0.20496527777777779</v>
      </c>
      <c r="QY815" s="6">
        <v>0.1350462962962963</v>
      </c>
      <c r="QZ815" s="6">
        <v>0.77534722222222219</v>
      </c>
      <c r="RA815" s="6">
        <v>0.94709490740740743</v>
      </c>
      <c r="RB815" s="6">
        <v>1.2295370370370371</v>
      </c>
      <c r="RC815" s="7">
        <v>0.15160879629629631</v>
      </c>
      <c r="RD815" s="6">
        <v>0.97641203703703705</v>
      </c>
      <c r="RE815" s="6">
        <v>0.1610300925925926</v>
      </c>
      <c r="RF815" s="6">
        <v>0.15234953703703699</v>
      </c>
      <c r="RG815" s="6">
        <v>0.31260416666666668</v>
      </c>
      <c r="RH815" s="7">
        <v>1.4306597222222219</v>
      </c>
      <c r="RI815" s="6">
        <v>1.1944675925925921</v>
      </c>
      <c r="RJ815" s="6">
        <v>0.71895833333333337</v>
      </c>
      <c r="RK815" s="6">
        <v>0.135775462962963</v>
      </c>
      <c r="RL815" s="6">
        <v>0.79146990740740741</v>
      </c>
      <c r="RM815" s="7">
        <v>1.6087615740740739</v>
      </c>
      <c r="RN815" s="6">
        <v>1.3401157407407409</v>
      </c>
      <c r="RO815" s="6">
        <v>0.12336805555555561</v>
      </c>
      <c r="RP815" s="6">
        <v>1.5243287037037041</v>
      </c>
      <c r="RQ815" s="6">
        <v>1.3150347222222221</v>
      </c>
      <c r="RR815" s="7">
        <v>0.94284722222222217</v>
      </c>
      <c r="RS815" s="6">
        <v>1.4295601851851849</v>
      </c>
      <c r="RT815" s="6">
        <v>0.57469907407407406</v>
      </c>
      <c r="RU815" s="6">
        <v>0.29771990740740739</v>
      </c>
      <c r="RV815" s="6">
        <v>1.5585879629629631</v>
      </c>
      <c r="RW815" s="7">
        <v>1.1210300925925929</v>
      </c>
      <c r="RX815" s="6">
        <v>1.729837962962963</v>
      </c>
      <c r="RY815" s="6">
        <v>1.2101388888888891</v>
      </c>
      <c r="RZ815" s="6">
        <v>0.88993055555555556</v>
      </c>
      <c r="SA815" s="6">
        <v>0.59370370370370373</v>
      </c>
      <c r="SB815" s="7">
        <v>0.89993055555555557</v>
      </c>
      <c r="SC815" s="6">
        <v>1.160949074074074</v>
      </c>
      <c r="SD815" s="6">
        <v>1.4651157407407409</v>
      </c>
      <c r="SE815" s="6">
        <v>0.55721064814814814</v>
      </c>
      <c r="SF815" s="6">
        <v>1.5296412037037039</v>
      </c>
      <c r="SG815" s="7">
        <v>1.1467013888888891</v>
      </c>
      <c r="SH815" s="6">
        <v>1.585694444444445</v>
      </c>
      <c r="SI815" s="6">
        <v>1.6175925925925929</v>
      </c>
      <c r="SJ815" s="6">
        <v>0.85357638888888887</v>
      </c>
      <c r="SK815" s="6">
        <v>1.1742476851851851</v>
      </c>
      <c r="SL815" s="7">
        <v>1.172905092592593</v>
      </c>
      <c r="SM815" s="6">
        <v>1.0615393518518521</v>
      </c>
      <c r="SN815" s="6">
        <v>0.26657407407407407</v>
      </c>
      <c r="SO815" s="6">
        <v>0.98583333333333334</v>
      </c>
      <c r="SP815" s="6">
        <v>0.72672453703703699</v>
      </c>
      <c r="SQ815" s="7">
        <v>0.19872685185185179</v>
      </c>
      <c r="SR815" s="6">
        <v>1.3436111111111111</v>
      </c>
      <c r="SS815" s="6">
        <v>0.2228472222222222</v>
      </c>
      <c r="ST815" s="6">
        <v>0.63855324074074071</v>
      </c>
      <c r="SU815" s="6">
        <v>0.13394675925925931</v>
      </c>
      <c r="SV815" s="7">
        <v>0.74373842592592587</v>
      </c>
      <c r="SW815" s="6">
        <v>0.90379629629629632</v>
      </c>
      <c r="SX815" s="6">
        <v>1.332222222222222</v>
      </c>
      <c r="SY815" s="6">
        <v>0.1251967592592593</v>
      </c>
      <c r="SZ815" s="6">
        <v>1.166736111111111</v>
      </c>
      <c r="TA815" s="7">
        <v>0.75937500000000002</v>
      </c>
      <c r="TB815" s="6">
        <v>1.7206481481481479</v>
      </c>
      <c r="TC815" s="6">
        <v>0.82898148148148143</v>
      </c>
      <c r="TD815" s="6">
        <v>1.3756250000000001</v>
      </c>
      <c r="TE815" s="6">
        <v>1.7264236111111111</v>
      </c>
      <c r="TF815" s="7">
        <v>0.13098379629629631</v>
      </c>
      <c r="TG815" s="6">
        <v>1.24431712962963</v>
      </c>
      <c r="TH815" s="6">
        <v>0.1401273148148148</v>
      </c>
      <c r="TI815" s="6">
        <v>1.2985879629629631</v>
      </c>
      <c r="TJ815" s="6">
        <v>1.155740740740741</v>
      </c>
      <c r="TK815" s="7">
        <v>1.7235763888888891</v>
      </c>
      <c r="TL815" s="6">
        <v>1.7386226851851849</v>
      </c>
      <c r="TM815" s="6">
        <v>1.6105092592592589</v>
      </c>
      <c r="TN815" s="6">
        <v>1.072060185185185</v>
      </c>
      <c r="TO815" s="6">
        <v>0.83928240740740745</v>
      </c>
      <c r="TP815" s="7">
        <v>1.331481481481481</v>
      </c>
      <c r="TQ815" s="6">
        <v>0.20421296296296301</v>
      </c>
      <c r="TR815" s="6">
        <v>1.1675347222222221</v>
      </c>
      <c r="TS815" s="6">
        <v>1.5545370370370371</v>
      </c>
      <c r="TT815" s="6">
        <v>0.39598379629629632</v>
      </c>
      <c r="TU815" s="7">
        <v>1.199571759259259</v>
      </c>
      <c r="TV815" s="6">
        <v>0.85211805555555553</v>
      </c>
      <c r="TW815" s="6">
        <v>0.36630787037037038</v>
      </c>
      <c r="TX815" s="6">
        <v>1.613402777777778</v>
      </c>
      <c r="TY815" s="6">
        <v>0.9915856481481482</v>
      </c>
      <c r="TZ815" s="7">
        <v>0.8634722222222222</v>
      </c>
      <c r="UA815" s="6">
        <v>1.4781134259259261</v>
      </c>
      <c r="UB815" s="6">
        <v>1.1993750000000001</v>
      </c>
      <c r="UC815" s="6">
        <v>0.48824074074074081</v>
      </c>
      <c r="UD815" s="6">
        <v>1.7225925925925929</v>
      </c>
      <c r="UE815" s="7">
        <v>1.4665625</v>
      </c>
      <c r="UF815" s="6">
        <v>1.0207407407407409</v>
      </c>
      <c r="UG815" s="6">
        <v>0.16101851851851851</v>
      </c>
      <c r="UH815" s="6">
        <v>1.363206018518518</v>
      </c>
      <c r="UI815" s="6">
        <v>0.16763888888888889</v>
      </c>
      <c r="UJ815" s="7">
        <v>1.6535532407407409</v>
      </c>
      <c r="UK815" s="6">
        <v>0.64346064814814818</v>
      </c>
      <c r="UL815" s="6">
        <v>0.38289351851851849</v>
      </c>
      <c r="UM815" s="6">
        <v>0.85375000000000001</v>
      </c>
      <c r="UN815" s="6">
        <v>1.0064351851851849</v>
      </c>
      <c r="UO815" s="7">
        <v>1.005717592592593</v>
      </c>
      <c r="UP815" s="6">
        <v>1.7287268518518519</v>
      </c>
      <c r="UQ815" s="6">
        <v>1.5800231481481479</v>
      </c>
      <c r="UR815" s="6">
        <v>1.5854745370370369</v>
      </c>
      <c r="US815" s="6">
        <v>1.5696874999999999</v>
      </c>
      <c r="UT815" s="7">
        <v>1.2458449074074069</v>
      </c>
      <c r="UU815" s="6">
        <v>1.658368055555556</v>
      </c>
      <c r="UV815" s="6">
        <v>0.77747685185185189</v>
      </c>
      <c r="UW815" s="6">
        <v>0.95636574074074077</v>
      </c>
      <c r="UX815" s="6">
        <v>1.644236111111111</v>
      </c>
      <c r="UY815" s="7">
        <v>0.57427083333333329</v>
      </c>
      <c r="UZ815" s="6">
        <v>0.17785879629629631</v>
      </c>
      <c r="VA815" s="6">
        <v>1.2817013888888891</v>
      </c>
      <c r="VB815" s="6">
        <v>1.1726157407407409</v>
      </c>
      <c r="VC815" s="6">
        <v>1.171782407407407</v>
      </c>
      <c r="VD815" s="7">
        <v>1.169363425925926</v>
      </c>
      <c r="VE815" s="6">
        <v>0.96765046296296298</v>
      </c>
      <c r="VF815" s="6">
        <v>1.5692708333333329</v>
      </c>
      <c r="VG815" s="6">
        <v>1.268622685185185</v>
      </c>
      <c r="VH815" s="6">
        <v>0.99621527777777774</v>
      </c>
      <c r="VI815" s="7">
        <v>0.15038194444444439</v>
      </c>
      <c r="VJ815" s="6">
        <v>0.74972222222222218</v>
      </c>
      <c r="VK815" s="6">
        <v>0.89420138888888889</v>
      </c>
      <c r="VL815" s="6">
        <v>1.095428240740741</v>
      </c>
      <c r="VM815" s="6">
        <v>0.19107638888888889</v>
      </c>
      <c r="VN815" s="7">
        <v>0.92885416666666665</v>
      </c>
      <c r="VO815" s="6">
        <v>0.13395833333333329</v>
      </c>
      <c r="VP815" s="6">
        <v>0.13101851851851851</v>
      </c>
      <c r="VQ815" s="6">
        <v>1.0973842592592591</v>
      </c>
      <c r="VR815" s="6">
        <v>0.9493287037037037</v>
      </c>
      <c r="VS815" s="7">
        <v>0.1441203703703704</v>
      </c>
      <c r="VT815" s="6">
        <v>1.60962962962963</v>
      </c>
      <c r="VU815" s="6">
        <v>1.4185532407407411</v>
      </c>
      <c r="VV815" s="6">
        <v>1.245787037037037</v>
      </c>
      <c r="VW815" s="6">
        <v>1.6121759259259261</v>
      </c>
      <c r="VX815" s="7">
        <v>0.1825</v>
      </c>
      <c r="VY815" s="6">
        <v>1.235694444444444</v>
      </c>
      <c r="VZ815" s="6">
        <v>1.1733449074074069</v>
      </c>
      <c r="WA815" s="6">
        <v>0.572662037037037</v>
      </c>
      <c r="WB815" s="6">
        <v>0.1647800925925926</v>
      </c>
      <c r="WC815" s="7">
        <v>0.64071759259259264</v>
      </c>
      <c r="WD815" s="6">
        <v>0.2339236111111111</v>
      </c>
      <c r="WE815" s="6">
        <v>1.2424768518518521</v>
      </c>
      <c r="WF815" s="6">
        <v>1.7345833333333329</v>
      </c>
      <c r="WG815" s="6">
        <v>1.155046296296296</v>
      </c>
      <c r="WH815" s="7">
        <v>0.20524305555555561</v>
      </c>
      <c r="WI815" s="6">
        <v>1.711446759259259</v>
      </c>
      <c r="WJ815" s="6">
        <v>0.8448148148148148</v>
      </c>
      <c r="WK815" s="6">
        <v>1.6589004629629629</v>
      </c>
      <c r="WL815" s="6">
        <v>1.6044791666666669</v>
      </c>
      <c r="WM815" s="7">
        <v>1.650300925925926</v>
      </c>
      <c r="WN815" s="6">
        <v>1.0103472222222221</v>
      </c>
      <c r="WO815" s="6">
        <v>1.6149537037037041</v>
      </c>
      <c r="WP815" s="6">
        <v>1.611458333333333</v>
      </c>
      <c r="WQ815" s="6">
        <v>1.6089699074074071</v>
      </c>
      <c r="WR815" s="7">
        <v>1.305601851851852</v>
      </c>
      <c r="WS815" s="6">
        <v>0.1496527777777778</v>
      </c>
      <c r="WT815" s="6">
        <v>1.485960648148148</v>
      </c>
      <c r="WU815" s="6">
        <v>1.71537037037037</v>
      </c>
      <c r="WV815" s="6">
        <v>1.494212962962963</v>
      </c>
      <c r="WW815" s="7">
        <v>1.2231481481481481</v>
      </c>
      <c r="WX815" s="6">
        <v>1.488252314814815</v>
      </c>
      <c r="WY815" s="6">
        <v>1.216909722222222</v>
      </c>
      <c r="WZ815" s="6">
        <v>0.94593749999999999</v>
      </c>
      <c r="XA815" s="6">
        <v>1.6098263888888891</v>
      </c>
      <c r="XB815" s="7">
        <v>1.4089814814814809</v>
      </c>
      <c r="XC815" s="6">
        <v>1.672743055555556</v>
      </c>
      <c r="XD815" s="6">
        <v>1.270231481481481</v>
      </c>
      <c r="XE815" s="6">
        <v>0.30041666666666672</v>
      </c>
      <c r="XF815" s="6">
        <v>0.98402777777777772</v>
      </c>
      <c r="XG815" s="7">
        <v>1.574513888888889</v>
      </c>
      <c r="XH815" s="6">
        <v>1.218425925925926</v>
      </c>
      <c r="XI815" s="6">
        <v>1.4839236111111109</v>
      </c>
      <c r="XJ815" s="6">
        <v>0.83763888888888893</v>
      </c>
      <c r="XK815" s="6">
        <v>1.625173611111111</v>
      </c>
      <c r="XL815" s="7">
        <v>0.13263888888888889</v>
      </c>
      <c r="XM815" s="6">
        <v>1.6268055555555561</v>
      </c>
      <c r="XN815" s="6">
        <v>0.22947916666666671</v>
      </c>
      <c r="XO815" s="6">
        <v>1.3473148148148151</v>
      </c>
      <c r="XP815" s="6">
        <v>1.16599537037037</v>
      </c>
      <c r="XQ815" s="7">
        <v>1.230162037037037</v>
      </c>
      <c r="XR815" s="6">
        <v>1.23787037037037</v>
      </c>
      <c r="XS815" s="6">
        <v>0.2003125</v>
      </c>
      <c r="XT815" s="6">
        <v>1.3566319444444439</v>
      </c>
      <c r="XU815" s="6">
        <v>0.1729398148148148</v>
      </c>
      <c r="XV815" s="7">
        <v>0.76785879629629628</v>
      </c>
      <c r="XW815" s="6">
        <v>0.60425925925925927</v>
      </c>
      <c r="XX815" s="6">
        <v>0.95228009259259261</v>
      </c>
      <c r="XY815" s="6">
        <v>1.144166666666667</v>
      </c>
      <c r="XZ815" s="6">
        <v>0.77216435185185184</v>
      </c>
      <c r="YA815" s="7">
        <v>1.087418981481481</v>
      </c>
      <c r="YB815" s="6">
        <v>0.14386574074074071</v>
      </c>
      <c r="YC815" s="6">
        <v>0.14359953703703701</v>
      </c>
      <c r="YD815" s="6">
        <v>0.55003472222222227</v>
      </c>
      <c r="YE815" s="6">
        <v>1.2292708333333331</v>
      </c>
      <c r="YF815" s="7">
        <v>1.410787037037037</v>
      </c>
      <c r="YG815" s="6">
        <v>1.3248148148148149</v>
      </c>
      <c r="YH815" s="6">
        <v>1.1502083333333331</v>
      </c>
      <c r="YI815" s="6">
        <v>1.1366203703703699</v>
      </c>
      <c r="YJ815" s="6">
        <v>9.0856481481481483E-2</v>
      </c>
      <c r="YK815" s="7">
        <v>1.6147916666666671</v>
      </c>
      <c r="YL815" s="6">
        <v>1.2432523148148149</v>
      </c>
      <c r="YM815" s="6">
        <v>1.467268518518519</v>
      </c>
      <c r="YN815" s="6">
        <v>1.5238194444444439</v>
      </c>
      <c r="YO815" s="6">
        <v>1.3912037037037039</v>
      </c>
      <c r="YP815" s="7">
        <v>0.18482638888888889</v>
      </c>
      <c r="YQ815" s="6">
        <v>1.4180324074074071</v>
      </c>
      <c r="YR815" s="6">
        <v>0.1734259259259259</v>
      </c>
      <c r="YS815" s="6">
        <v>0.1168634259259259</v>
      </c>
      <c r="YT815" s="6">
        <v>0.18932870370370369</v>
      </c>
      <c r="YU815" s="7">
        <v>0.2955787037037037</v>
      </c>
      <c r="YV815" s="6">
        <v>0.13412037037037039</v>
      </c>
      <c r="YW815" s="6">
        <v>1.6094560185185181</v>
      </c>
      <c r="YX815" s="6">
        <v>0.73950231481481477</v>
      </c>
      <c r="YY815" s="6">
        <v>1.3468402777777779</v>
      </c>
      <c r="YZ815" s="7">
        <v>1.6035416666666671</v>
      </c>
      <c r="ZA815" s="6">
        <v>0.89437500000000003</v>
      </c>
      <c r="ZB815" s="6">
        <v>0.12561342592592589</v>
      </c>
      <c r="ZC815" s="6">
        <v>0.73864583333333333</v>
      </c>
      <c r="ZD815" s="6">
        <v>1.607453703703704</v>
      </c>
      <c r="ZE815" s="7">
        <v>1.606608796296296</v>
      </c>
      <c r="ZF815" s="6">
        <v>1.687337962962963</v>
      </c>
      <c r="ZG815" s="6">
        <v>1.7311805555555559</v>
      </c>
      <c r="ZI815" s="6">
        <v>0.89478009259259261</v>
      </c>
      <c r="ZJ815" s="7">
        <v>1.566261574074074</v>
      </c>
      <c r="ZK815" s="6">
        <v>1.136678240740741</v>
      </c>
      <c r="ZL815" s="6">
        <v>0.3664236111111111</v>
      </c>
      <c r="ZM815" s="6">
        <v>1.216226851851852</v>
      </c>
      <c r="ZN815" s="6">
        <v>0.15212962962962959</v>
      </c>
      <c r="ZO815" s="7">
        <v>1.6045486111111109</v>
      </c>
      <c r="ZP815" s="6">
        <v>0.23821759259259259</v>
      </c>
      <c r="ZQ815" s="6">
        <v>0.89208333333333334</v>
      </c>
      <c r="ZR815" s="6">
        <v>0.98920138888888887</v>
      </c>
      <c r="ZS815" s="6">
        <v>1.5727777777777781</v>
      </c>
      <c r="ZT815" s="7">
        <v>0.36858796296296298</v>
      </c>
      <c r="ZU815" s="6">
        <v>0.1338657407407407</v>
      </c>
      <c r="ZV815" s="6">
        <v>1.4068287037037039</v>
      </c>
      <c r="ZW815" s="6">
        <v>1.424930555555556</v>
      </c>
      <c r="ZX815" s="6">
        <v>1.6047106481481479</v>
      </c>
      <c r="ZY815" s="7">
        <v>0.21937499999999999</v>
      </c>
      <c r="ZZ815" s="6">
        <v>1.384918981481482</v>
      </c>
      <c r="AAA815" s="6">
        <v>0.14503472222222219</v>
      </c>
      <c r="AAB815" s="6">
        <v>1.6086574074074069</v>
      </c>
      <c r="AAC815" s="6">
        <v>0.86313657407407407</v>
      </c>
      <c r="AAD815" s="7">
        <v>1.5601967592592589</v>
      </c>
      <c r="AAE815" s="6">
        <v>0.1942824074074074</v>
      </c>
      <c r="AAF815" s="6">
        <v>1.163842592592593</v>
      </c>
      <c r="AAG815" s="6">
        <v>0.66152777777777783</v>
      </c>
      <c r="AAH815" s="6">
        <v>1.430196759259259</v>
      </c>
      <c r="AAI815" s="7">
        <v>0.14296296296296301</v>
      </c>
      <c r="AAJ815" s="6">
        <v>1.5546064814814819</v>
      </c>
      <c r="AAK815" s="6">
        <v>1.364907407407407</v>
      </c>
      <c r="AAL815" s="6">
        <v>0.93994212962962964</v>
      </c>
      <c r="AAM815" s="6">
        <v>1.4928240740740739</v>
      </c>
      <c r="AAN815" s="7">
        <v>1.4178819444444439</v>
      </c>
      <c r="AAO815" s="6">
        <v>1.497141203703704</v>
      </c>
      <c r="AAP815" s="6">
        <v>1.314351851851852</v>
      </c>
      <c r="AAQ815" s="6">
        <v>0.1274652777777778</v>
      </c>
      <c r="AAR815" s="6">
        <v>0.68469907407407404</v>
      </c>
      <c r="AAS815" s="7">
        <v>1.794803240740741</v>
      </c>
      <c r="AAT815" s="6">
        <v>1.4884490740740739</v>
      </c>
      <c r="AAU815" s="6">
        <v>1.4899652777777781</v>
      </c>
      <c r="AAV815" s="6">
        <v>0.2005439814814815</v>
      </c>
      <c r="AAW815" s="6">
        <v>1.684814814814815</v>
      </c>
      <c r="AAX815" s="7">
        <v>0.5450694444444445</v>
      </c>
      <c r="AAY815" s="6">
        <v>0.7619097222222222</v>
      </c>
      <c r="AAZ815" s="6">
        <v>1.616030092592593</v>
      </c>
      <c r="ABA815" s="6">
        <v>1.612002314814815</v>
      </c>
      <c r="ABB815" s="6">
        <v>1.7146759259259261</v>
      </c>
      <c r="ABC815" s="7">
        <v>1.2810416666666671</v>
      </c>
      <c r="ABD815" s="6">
        <v>1.443715277777778</v>
      </c>
      <c r="ABE815" s="6">
        <v>0.25197916666666659</v>
      </c>
      <c r="ABF815" s="6">
        <v>0.14887731481481481</v>
      </c>
      <c r="ABG815" s="6">
        <v>0.14907407407407411</v>
      </c>
      <c r="ABH815" s="7">
        <v>0.96488425925925925</v>
      </c>
      <c r="ABI815" s="6">
        <v>1.5307986111111109</v>
      </c>
      <c r="ABJ815" s="6">
        <v>0.36200231481481482</v>
      </c>
      <c r="ABK815" s="6">
        <v>1.3455208333333331</v>
      </c>
      <c r="ABL815" s="6">
        <v>0.15224537037037039</v>
      </c>
      <c r="ABM815" s="7">
        <v>0.8323842592592593</v>
      </c>
      <c r="ABN815" s="6">
        <v>0.1335416666666667</v>
      </c>
      <c r="ABO815" s="6">
        <v>0.19057870370370369</v>
      </c>
      <c r="ABP815" s="6">
        <v>0.34758101851851853</v>
      </c>
      <c r="ABQ815" s="6">
        <v>0.81755787037037042</v>
      </c>
      <c r="ABR815" s="7">
        <v>1.475729166666667</v>
      </c>
      <c r="ABS815" s="6">
        <v>1.721539351851852</v>
      </c>
      <c r="ABT815" s="6">
        <v>0.14739583333333331</v>
      </c>
      <c r="ABU815" s="6">
        <v>0.85789351851851847</v>
      </c>
      <c r="ABV815" s="6">
        <v>0.74431712962962959</v>
      </c>
      <c r="ABW815" s="7">
        <v>1.4356134259259259</v>
      </c>
      <c r="ABX815" s="6">
        <v>0.21104166666666671</v>
      </c>
      <c r="ABY815" s="6">
        <v>1.6153819444444439</v>
      </c>
      <c r="ABZ815" s="6">
        <v>0.66013888888888894</v>
      </c>
      <c r="ACA815" s="6">
        <v>0.14493055555555559</v>
      </c>
      <c r="ACB815" s="7">
        <v>1.430173611111111</v>
      </c>
      <c r="ACC815" s="6">
        <v>1.3577083333333331</v>
      </c>
      <c r="ACD815" s="6">
        <v>1.501168981481481</v>
      </c>
      <c r="ACE815" s="6">
        <v>1.237430555555556</v>
      </c>
      <c r="ACF815" s="6">
        <v>1.3656481481481479</v>
      </c>
      <c r="ACG815" s="7">
        <v>1.381134259259259</v>
      </c>
      <c r="ACH815" s="6">
        <v>1.248206018518518</v>
      </c>
      <c r="ACI815" s="6">
        <v>0.25973379629629628</v>
      </c>
      <c r="ACJ815" s="6">
        <v>1.4879629629629629</v>
      </c>
      <c r="ACK815" s="6">
        <v>1.449247685185185</v>
      </c>
      <c r="ACL815" s="7">
        <v>1.0854166666666669</v>
      </c>
      <c r="ACM815" s="6">
        <v>0.1333333333333333</v>
      </c>
      <c r="ACN815" s="6">
        <v>0.2585763888888889</v>
      </c>
      <c r="ACO815" s="6">
        <v>1.3576041666666669</v>
      </c>
      <c r="ACP815" s="6">
        <v>1.216145833333333</v>
      </c>
      <c r="ACQ815" s="7">
        <v>0.71739583333333334</v>
      </c>
      <c r="ACR815" s="6">
        <v>0.8931365740740741</v>
      </c>
      <c r="ACS815" s="6">
        <v>0.1378935185185185</v>
      </c>
      <c r="ACT815" s="6">
        <v>0.86064814814814816</v>
      </c>
      <c r="ACU815" s="6">
        <v>1.354189814814815</v>
      </c>
      <c r="ACV815" s="7">
        <v>0.25005787037037042</v>
      </c>
      <c r="ACW815" s="6">
        <v>1.3698379629629629</v>
      </c>
      <c r="ACX815" s="6">
        <v>1.1571875</v>
      </c>
      <c r="ACY815" s="6">
        <v>1.35818287037037</v>
      </c>
      <c r="ACZ815" s="6">
        <v>1.133726851851852</v>
      </c>
      <c r="ADA815" s="7">
        <v>0.38517361111111109</v>
      </c>
      <c r="ADB815" s="6">
        <v>1.158217592592593</v>
      </c>
      <c r="ADC815" s="6">
        <v>1.174826388888889</v>
      </c>
      <c r="ADD815" s="6">
        <v>1.1618287037037041</v>
      </c>
      <c r="ADE815" s="6">
        <v>0.64443287037037034</v>
      </c>
      <c r="ADF815" s="7">
        <v>1.027569444444445</v>
      </c>
      <c r="ADG815" s="6">
        <v>0.124537037037037</v>
      </c>
      <c r="ADH815" s="6">
        <v>0.57750000000000001</v>
      </c>
      <c r="ADI815" s="6">
        <v>0.83519675925925929</v>
      </c>
      <c r="ADJ815" s="6">
        <v>0.8165972222222222</v>
      </c>
      <c r="ADK815" s="7">
        <v>0.83216435185185189</v>
      </c>
      <c r="ADL815" s="6">
        <v>0.15027777777777779</v>
      </c>
      <c r="ADM815" s="6">
        <v>0.15569444444444441</v>
      </c>
      <c r="ADN815" s="6">
        <v>0.20297453703703711</v>
      </c>
      <c r="ADO815" s="6">
        <v>0.2103703703703704</v>
      </c>
      <c r="ADP815" s="7">
        <v>0.15959490740740739</v>
      </c>
      <c r="ADQ815" s="6">
        <v>0.17178240740740741</v>
      </c>
      <c r="ADR815" s="6">
        <v>0.19756944444444441</v>
      </c>
      <c r="ADS815" s="6">
        <v>2.644675925925926E-2</v>
      </c>
      <c r="ADT815" s="6">
        <v>0.1854976851851852</v>
      </c>
      <c r="ADU815" s="7">
        <v>0.8606597222222222</v>
      </c>
      <c r="ADV815" s="6">
        <v>0.1960648148148148</v>
      </c>
      <c r="ADW815" s="6">
        <v>0.2212152777777778</v>
      </c>
      <c r="ADX815" s="6">
        <v>0.2008912037037037</v>
      </c>
      <c r="ADY815" s="6">
        <v>0.41119212962962959</v>
      </c>
      <c r="ADZ815" s="7">
        <v>0.56862268518518522</v>
      </c>
      <c r="AEA815" s="6">
        <v>1.2073495370370371</v>
      </c>
      <c r="AEB815" s="6">
        <v>1.424456018518518</v>
      </c>
      <c r="AEC815" s="6">
        <v>0.1446759259259259</v>
      </c>
      <c r="AED815" s="6">
        <v>6.0914351851851851E-2</v>
      </c>
      <c r="AEE815" s="7">
        <v>0.17675925925925931</v>
      </c>
      <c r="AEF815" s="6">
        <v>0.1183796296296296</v>
      </c>
      <c r="AEG815" s="6">
        <v>0.1543171296296296</v>
      </c>
      <c r="AEH815" s="6">
        <v>0.68975694444444446</v>
      </c>
      <c r="AEJ815" s="7">
        <v>0.1241435185185185</v>
      </c>
      <c r="AEK815" s="6">
        <v>0.25039351851851849</v>
      </c>
      <c r="AEL815" s="6">
        <v>0.20541666666666669</v>
      </c>
      <c r="AEM815" s="6">
        <v>1.463287037037037</v>
      </c>
      <c r="AEN815" s="6">
        <v>1.3474999999999999</v>
      </c>
      <c r="AEO815" s="7">
        <v>1.2451041666666669</v>
      </c>
      <c r="AEP815" s="6">
        <v>1.5971875</v>
      </c>
      <c r="AEQ815" s="6">
        <v>0.38004629629629633</v>
      </c>
      <c r="AER815" s="6">
        <v>1.542337962962963</v>
      </c>
      <c r="AES815" s="6">
        <v>0.82331018518518517</v>
      </c>
      <c r="AET815" s="7">
        <v>1.147349537037037</v>
      </c>
      <c r="AEU815" s="6">
        <v>1.298576388888889</v>
      </c>
      <c r="AEV815" s="6">
        <v>1.616018518518519</v>
      </c>
      <c r="AEW815" s="6">
        <v>1.3704976851851851</v>
      </c>
      <c r="AEX815" s="6">
        <v>0.83314814814814819</v>
      </c>
      <c r="AEY815" s="7">
        <v>0.91273148148148153</v>
      </c>
      <c r="AEZ815" s="6">
        <v>1.487986111111111</v>
      </c>
      <c r="AFA815" s="6">
        <v>0.10642361111111109</v>
      </c>
      <c r="AFB815" s="6">
        <v>1.1543634259259259</v>
      </c>
      <c r="AFC815" s="6">
        <v>1.1667708333333331</v>
      </c>
      <c r="AFD815" s="7">
        <v>1.243553240740741</v>
      </c>
      <c r="AFE815" s="6">
        <v>1.2028240740740741</v>
      </c>
      <c r="AFF815" s="6">
        <v>1.164756944444445</v>
      </c>
      <c r="AFG815" s="6">
        <v>1.721516203703704</v>
      </c>
      <c r="AFH815" s="6">
        <v>1.2661574074074069</v>
      </c>
      <c r="AFI815" s="7">
        <v>0.13042824074074069</v>
      </c>
      <c r="AFJ815" s="6">
        <v>0.80230324074074078</v>
      </c>
      <c r="AFK815" s="6">
        <v>0.56762731481481477</v>
      </c>
      <c r="AFL815" s="6">
        <v>1.7298032407407411</v>
      </c>
      <c r="AFM815" s="6">
        <v>0.20189814814814819</v>
      </c>
      <c r="AFN815" s="7">
        <v>1.4804513888888891</v>
      </c>
      <c r="AFO815" s="6">
        <v>1.5932870370370369</v>
      </c>
      <c r="AFP815" s="6">
        <v>0.13596064814814809</v>
      </c>
      <c r="AFQ815" s="6">
        <v>1.030659722222222</v>
      </c>
      <c r="AFR815" s="6">
        <v>1.350358796296296</v>
      </c>
      <c r="AFS815" s="7">
        <v>0.34979166666666672</v>
      </c>
      <c r="AFT815" s="6">
        <v>0.84054398148148146</v>
      </c>
      <c r="AFU815" s="6">
        <v>0.84685185185185186</v>
      </c>
      <c r="AFV815" s="6">
        <v>0.88822916666666663</v>
      </c>
      <c r="AFW815" s="6">
        <v>1.401064814814815</v>
      </c>
      <c r="AFX815" s="7">
        <v>0.29894675925925918</v>
      </c>
      <c r="AFY815" s="6">
        <v>1.0773842592592591</v>
      </c>
      <c r="AFZ815" s="6">
        <v>1.1359375</v>
      </c>
      <c r="AGA815" s="6">
        <v>1.6740972222222219</v>
      </c>
      <c r="AGB815" s="6">
        <v>1.1858796296296299</v>
      </c>
      <c r="AGC815" s="7">
        <v>0.59369212962962958</v>
      </c>
      <c r="AGD815" s="6">
        <v>1.2778356481481481</v>
      </c>
      <c r="AGE815" s="6">
        <v>1.1443518518518521</v>
      </c>
      <c r="AGF815" s="6">
        <v>1.431203703703704</v>
      </c>
      <c r="AGG815" s="6">
        <v>1.619756944444444</v>
      </c>
      <c r="AGH815" s="7">
        <v>1.6115856481481481</v>
      </c>
      <c r="AGI815" s="6">
        <v>1.3626157407407411</v>
      </c>
      <c r="AGJ815" s="6">
        <v>0.99854166666666666</v>
      </c>
      <c r="AGK815" s="6">
        <v>0.21434027777777781</v>
      </c>
      <c r="AGL815" s="6">
        <v>1.2140625</v>
      </c>
      <c r="AGM815" s="7">
        <v>1.6398148148148151</v>
      </c>
      <c r="AGN815" s="6">
        <v>1.481157407407407</v>
      </c>
      <c r="AGO815" s="6">
        <v>0.8958680555555556</v>
      </c>
      <c r="AGP815" s="6">
        <v>1.396689814814815</v>
      </c>
      <c r="AGQ815" s="6">
        <v>1.6118518518518521</v>
      </c>
      <c r="AGR815" s="7">
        <v>0.18099537037037039</v>
      </c>
      <c r="AGS815" s="6">
        <v>1.5663194444444439</v>
      </c>
      <c r="AGT815" s="6">
        <v>0.30439814814814808</v>
      </c>
      <c r="AGU815" s="6">
        <v>0.36776620370370372</v>
      </c>
      <c r="AGV815" s="6">
        <v>1.5383217592592591</v>
      </c>
      <c r="AGW815" s="7">
        <v>0.79567129629629629</v>
      </c>
      <c r="AGX815" s="6">
        <v>1.236828703703704</v>
      </c>
      <c r="AGY815" s="6">
        <v>1.560150462962963</v>
      </c>
      <c r="AGZ815" s="6">
        <v>1.5819328703703699</v>
      </c>
      <c r="AHA815" s="6">
        <v>1.4213310185185191</v>
      </c>
      <c r="AHB815" s="7">
        <v>1.7032523148148151</v>
      </c>
      <c r="AHC815" s="6">
        <v>1.3352083333333331</v>
      </c>
      <c r="AHD815" s="6">
        <v>0.57347222222222227</v>
      </c>
      <c r="AHE815" s="6">
        <v>0.1673958333333333</v>
      </c>
      <c r="AHF815" s="6">
        <v>0.3775810185185185</v>
      </c>
      <c r="AHG815" s="7">
        <v>0.37667824074074069</v>
      </c>
      <c r="AHH815" s="6">
        <v>0.89320601851851855</v>
      </c>
      <c r="AHI815" s="6">
        <v>1.190451388888889</v>
      </c>
      <c r="AHJ815" s="6">
        <v>0.90224537037037034</v>
      </c>
      <c r="AHK815" s="6">
        <v>1.609965277777778</v>
      </c>
      <c r="AHL815" s="7">
        <v>1.5893518518518519</v>
      </c>
      <c r="AHM815" s="6">
        <v>1.3768287037037039</v>
      </c>
      <c r="AHN815" s="6">
        <v>0.89031249999999995</v>
      </c>
      <c r="AHO815" s="6">
        <v>0.73128472222222218</v>
      </c>
      <c r="AHP815" s="6">
        <v>0.10603009259259261</v>
      </c>
      <c r="AHQ815" s="7">
        <v>0.67651620370370369</v>
      </c>
      <c r="AHR815" s="6">
        <v>1.226053240740741</v>
      </c>
      <c r="AHS815" s="6">
        <v>1.4451157407407409</v>
      </c>
      <c r="AHT815" s="6">
        <v>1.297858796296296</v>
      </c>
      <c r="AHU815" s="6">
        <v>1.60912037037037</v>
      </c>
      <c r="AHV815" s="7">
        <v>1.1018518518518521</v>
      </c>
      <c r="AHW815" s="6">
        <v>0.13319444444444439</v>
      </c>
      <c r="AHX815" s="6">
        <v>1.4129976851851851</v>
      </c>
      <c r="AHY815" s="6">
        <v>1.5131250000000001</v>
      </c>
      <c r="AHZ815" s="6">
        <v>0.2050578703703704</v>
      </c>
      <c r="AIA815" s="7">
        <v>1.5893518518518519</v>
      </c>
      <c r="AIB815" s="6">
        <v>1.3607754629629629</v>
      </c>
      <c r="AIC815" s="6">
        <v>1.6111574074074071</v>
      </c>
      <c r="AID815" s="6">
        <v>0.45050925925925928</v>
      </c>
      <c r="AIE815" s="6">
        <v>0.1338078703703704</v>
      </c>
      <c r="AIF815" s="7">
        <v>1.0166666666666671</v>
      </c>
      <c r="AIG815" s="6">
        <v>0.18038194444444439</v>
      </c>
      <c r="AIH815" s="6">
        <v>1.058449074074074</v>
      </c>
      <c r="AII815" s="6">
        <v>0.14531250000000001</v>
      </c>
      <c r="AIJ815" s="6">
        <v>0.6274305555555556</v>
      </c>
      <c r="AIK815" s="7">
        <v>0.89517361111111116</v>
      </c>
      <c r="AIL815" s="6">
        <v>1.6104513888888889</v>
      </c>
      <c r="AIM815" s="6">
        <v>0.1908333333333333</v>
      </c>
      <c r="AIN815" s="6">
        <v>1.608506944444444</v>
      </c>
      <c r="AIO815" s="6">
        <v>0.14599537037037039</v>
      </c>
      <c r="AIP815" s="7">
        <v>1.5533796296296301</v>
      </c>
      <c r="AIQ815" s="6">
        <v>0.2401388888888889</v>
      </c>
      <c r="AIR815" s="6">
        <v>1.253356481481481</v>
      </c>
      <c r="AIS815" s="6">
        <v>0.1172800925925926</v>
      </c>
      <c r="AIT815" s="6">
        <v>0.2238194444444444</v>
      </c>
      <c r="AIU815" s="7">
        <v>0.69160879629629635</v>
      </c>
      <c r="AIV815" s="6">
        <v>8.3159722222222218E-2</v>
      </c>
      <c r="AIW815" s="6">
        <v>0.91408564814814819</v>
      </c>
      <c r="AIX815" s="6">
        <v>0.15847222222222221</v>
      </c>
      <c r="AIY815" s="6">
        <v>1.5910879629629631</v>
      </c>
      <c r="AIZ815" s="7">
        <v>1.490694444444445</v>
      </c>
      <c r="AJA815" s="6">
        <v>0.12650462962962961</v>
      </c>
      <c r="AJB815" s="6">
        <v>0.1807175925925926</v>
      </c>
      <c r="AJC815" s="6">
        <v>0.8784143518518519</v>
      </c>
      <c r="AJD815" s="6">
        <v>1.613090277777778</v>
      </c>
      <c r="AJE815" s="7">
        <v>1.5018171296296301</v>
      </c>
      <c r="AJF815" s="6">
        <v>0.20939814814814811</v>
      </c>
      <c r="AJG815" s="6">
        <v>1.714641203703704</v>
      </c>
      <c r="AJH815" s="6">
        <v>1.2405555555555561</v>
      </c>
      <c r="AJI815" s="6">
        <v>1.356273148148148</v>
      </c>
      <c r="AJJ815" s="7">
        <v>1.6876851851851851</v>
      </c>
      <c r="AJK815" s="6">
        <v>1.6077546296296299</v>
      </c>
      <c r="AJL815" s="6">
        <v>1.482951388888889</v>
      </c>
      <c r="AJM815" s="6">
        <v>1.6495717592592589</v>
      </c>
      <c r="AJN815" s="6">
        <v>1.358946759259259</v>
      </c>
      <c r="AJO815" s="7">
        <v>1.2626388888888891</v>
      </c>
      <c r="AJP815" s="6">
        <v>0.14106481481481481</v>
      </c>
      <c r="AJQ815" s="6">
        <v>1.26025462962963</v>
      </c>
      <c r="AJR815" s="6">
        <v>1.2730555555555561</v>
      </c>
      <c r="AJS815" s="6">
        <v>1.279236111111111</v>
      </c>
      <c r="AJT815" s="7">
        <v>1.608888888888889</v>
      </c>
      <c r="AJU815" s="6">
        <v>1.5345717592592589</v>
      </c>
      <c r="AJV815" s="6">
        <v>1.602546296296296</v>
      </c>
      <c r="AJW815" s="6">
        <v>1.278310185185185</v>
      </c>
      <c r="AJX815" s="6">
        <v>1.3559027777777779</v>
      </c>
      <c r="AJY815" s="7">
        <v>1.1705671296296301</v>
      </c>
      <c r="AJZ815" s="6">
        <v>0.1375578703703704</v>
      </c>
      <c r="AKA815" s="6">
        <v>1.180173611111111</v>
      </c>
      <c r="AKB815" s="6">
        <v>1.0594328703703699</v>
      </c>
      <c r="AKC815" s="6">
        <v>1.6640277777777781</v>
      </c>
      <c r="AKD815" s="7">
        <v>1.650347222222222</v>
      </c>
      <c r="AKE815" s="6">
        <v>0.57069444444444439</v>
      </c>
      <c r="AKF815" s="6">
        <v>1.231944444444445</v>
      </c>
      <c r="AKG815" s="6">
        <v>1.3779861111111109</v>
      </c>
      <c r="AKH815" s="6">
        <v>1.6091898148148149</v>
      </c>
      <c r="AKI815" s="7">
        <v>1.611215277777778</v>
      </c>
      <c r="AKJ815" s="6">
        <v>1.5285532407407409</v>
      </c>
      <c r="AKK815" s="6">
        <v>0.24994212962962961</v>
      </c>
      <c r="AKL815" s="6">
        <v>0.58005787037037038</v>
      </c>
      <c r="AKM815" s="6">
        <v>1.3385300925925929</v>
      </c>
      <c r="AKN815" s="7">
        <v>0.72692129629629632</v>
      </c>
      <c r="AKO815" s="6">
        <v>0.14194444444444451</v>
      </c>
      <c r="AKP815" s="6">
        <v>1.5735069444444441</v>
      </c>
      <c r="AKQ815" s="6">
        <v>1.7184027777777779</v>
      </c>
      <c r="AKR815" s="6">
        <v>1.2467013888888889</v>
      </c>
      <c r="AKS815" s="7">
        <v>1.489421296296296</v>
      </c>
      <c r="AKT815" s="6">
        <v>1.6132638888888891</v>
      </c>
      <c r="AKU815" s="6">
        <v>0.13646990740740739</v>
      </c>
      <c r="AKV815" s="6">
        <v>1.0657291666666671</v>
      </c>
      <c r="AKW815" s="6">
        <v>0.87408564814814815</v>
      </c>
      <c r="AKX815" s="7">
        <v>1.445405092592593</v>
      </c>
      <c r="AKY815" s="6">
        <v>1.5674999999999999</v>
      </c>
      <c r="AKZ815" s="6">
        <v>1.4458796296296299</v>
      </c>
      <c r="ALA815" s="6">
        <v>1.365706018518519</v>
      </c>
      <c r="ALB815" s="6">
        <v>1.180613425925926</v>
      </c>
      <c r="ALC815" s="7">
        <v>0.26348379629629631</v>
      </c>
      <c r="ALD815" s="6">
        <v>1.685752314814815</v>
      </c>
      <c r="ALE815" s="6">
        <v>0.86692129629629633</v>
      </c>
      <c r="ALF815" s="6">
        <v>1.306631944444445</v>
      </c>
      <c r="ALG815" s="6">
        <v>0.74811342592592589</v>
      </c>
      <c r="ALH815" s="7">
        <v>1.610196759259259</v>
      </c>
      <c r="ALI815" s="6">
        <v>0.14712962962962961</v>
      </c>
      <c r="ALJ815" s="6">
        <v>1.3904398148148149</v>
      </c>
      <c r="ALK815" s="6">
        <v>0.28408564814814807</v>
      </c>
      <c r="ALL815" s="6">
        <v>0.15966435185185179</v>
      </c>
      <c r="ALM815" s="7">
        <v>0.29824074074074081</v>
      </c>
    </row>
    <row r="816" spans="1:1001" x14ac:dyDescent="0.45">
      <c r="A816" s="2" t="s">
        <v>815</v>
      </c>
      <c r="B816" s="7">
        <v>0.68158564814814815</v>
      </c>
      <c r="C816" s="7">
        <v>0.25721064814814809</v>
      </c>
      <c r="D816" s="7">
        <v>1.2462615740740739</v>
      </c>
      <c r="E816" s="7">
        <v>1.2986574074074071</v>
      </c>
      <c r="F816" s="7">
        <v>0.27428240740740739</v>
      </c>
      <c r="G816" s="7">
        <v>1.4843518518518519</v>
      </c>
      <c r="H816" s="7">
        <v>1.0759143518518519</v>
      </c>
      <c r="I816" s="7">
        <v>0.67768518518518517</v>
      </c>
      <c r="J816" s="7">
        <v>0.5247222222222222</v>
      </c>
      <c r="K816" s="7">
        <v>1.359108796296296</v>
      </c>
      <c r="L816" s="7">
        <v>0.80276620370370366</v>
      </c>
      <c r="M816" s="7">
        <v>0.24587962962962959</v>
      </c>
      <c r="N816" s="7">
        <v>1.342592592592593E-2</v>
      </c>
      <c r="O816" s="7">
        <v>0.77312499999999995</v>
      </c>
      <c r="P816" s="7">
        <v>2.763888888888889E-2</v>
      </c>
      <c r="Q816" s="7">
        <v>1.45662037037037</v>
      </c>
      <c r="R816" s="7">
        <v>0.74359953703703707</v>
      </c>
      <c r="S816" s="7">
        <v>1.4339351851851849</v>
      </c>
      <c r="T816" s="7">
        <v>0.7330092592592593</v>
      </c>
      <c r="U816" s="7">
        <v>1.097037037037037</v>
      </c>
      <c r="V816" s="7">
        <v>0.72591435185185182</v>
      </c>
      <c r="W816" s="7">
        <v>1.0964699074074069</v>
      </c>
      <c r="X816" s="7">
        <v>1.364606481481482</v>
      </c>
      <c r="Y816" s="7">
        <v>2.177083333333333E-2</v>
      </c>
      <c r="Z816" s="7">
        <v>2.3558449074074068</v>
      </c>
      <c r="AA816" s="7">
        <v>1.108344907407407</v>
      </c>
      <c r="AB816" s="7">
        <v>1.085949074074074</v>
      </c>
      <c r="AC816" s="7">
        <v>1.2084027777777779</v>
      </c>
      <c r="AD816" s="7">
        <v>0.29483796296296289</v>
      </c>
      <c r="AE816" s="7">
        <v>0.27333333333333332</v>
      </c>
      <c r="AF816" s="7">
        <v>1.3142824074074071</v>
      </c>
      <c r="AG816" s="7">
        <v>1.290405092592593</v>
      </c>
      <c r="AH816" s="7">
        <v>0.06</v>
      </c>
      <c r="AI816" s="7">
        <v>1.0820949074074071</v>
      </c>
      <c r="AJ816" s="7">
        <v>1.2083796296296301</v>
      </c>
      <c r="AK816" s="7">
        <v>2.1527777777777781E-2</v>
      </c>
      <c r="AL816" s="7">
        <v>0.29151620370370368</v>
      </c>
      <c r="AM816" s="7">
        <v>0.71790509259259261</v>
      </c>
      <c r="AN816" s="7">
        <v>1.357303240740741</v>
      </c>
      <c r="AO816" s="7">
        <v>1.122800925925926</v>
      </c>
      <c r="AP816" s="7">
        <v>0.61906249999999996</v>
      </c>
      <c r="AQ816" s="7">
        <v>1.1976967592592589</v>
      </c>
      <c r="AR816" s="7">
        <v>1.3693981481481481</v>
      </c>
      <c r="AS816" s="7">
        <v>1.4918865740740741</v>
      </c>
      <c r="AT816" s="7">
        <v>0.77758101851851846</v>
      </c>
      <c r="AU816" s="7">
        <v>1.1274768518518521</v>
      </c>
      <c r="AV816" s="7">
        <v>1.077638888888889</v>
      </c>
      <c r="AW816" s="7">
        <v>0.85523148148148154</v>
      </c>
      <c r="AX816" s="7">
        <v>1.014768518518518</v>
      </c>
      <c r="AY816" s="7">
        <v>0.63321759259259258</v>
      </c>
      <c r="AZ816" s="7">
        <v>1.11962962962963</v>
      </c>
      <c r="BA816" s="7">
        <v>0.75643518518518515</v>
      </c>
      <c r="BB816" s="7">
        <v>0.23401620370370371</v>
      </c>
      <c r="BC816" s="7">
        <v>1.9953703703703699E-2</v>
      </c>
      <c r="BD816" s="7">
        <v>8.6041666666666669E-2</v>
      </c>
      <c r="BE816" s="7">
        <v>1.6041666666666669E-2</v>
      </c>
      <c r="BF816" s="7">
        <v>1.389641203703704</v>
      </c>
      <c r="BG816" s="7">
        <v>1.617615740740741</v>
      </c>
      <c r="BH816" s="7">
        <v>0.90962962962962968</v>
      </c>
      <c r="BI816" s="7">
        <v>0.84174768518518517</v>
      </c>
      <c r="BJ816" s="7">
        <v>1.1759953703703701</v>
      </c>
      <c r="BK816" s="7">
        <v>1.4881018518518521</v>
      </c>
      <c r="BL816" s="7">
        <v>1.490081018518518</v>
      </c>
      <c r="BM816" s="7">
        <v>0.77434027777777781</v>
      </c>
      <c r="BN816" s="7">
        <v>0.81576388888888884</v>
      </c>
      <c r="BO816" s="7">
        <v>1.144930555555556</v>
      </c>
      <c r="BP816" s="7">
        <v>0.72854166666666664</v>
      </c>
      <c r="BQ816" s="7">
        <v>0.71983796296296299</v>
      </c>
      <c r="BR816" s="7">
        <v>1.4120023148148151</v>
      </c>
      <c r="BS816" s="7">
        <v>0.87320601851851853</v>
      </c>
      <c r="BT816" s="7">
        <v>0.98879629629629628</v>
      </c>
      <c r="BU816" s="7">
        <v>1.297453703703704E-2</v>
      </c>
      <c r="BV816" s="7">
        <v>0.94648148148148148</v>
      </c>
      <c r="BW816" s="7">
        <v>0.63186342592592593</v>
      </c>
      <c r="BX816" s="7">
        <v>1.495787037037037</v>
      </c>
      <c r="BY816" s="7">
        <v>0.28195601851851848</v>
      </c>
      <c r="BZ816" s="7">
        <v>1.1139351851851851</v>
      </c>
      <c r="CA816" s="7">
        <v>1.3635416666666671</v>
      </c>
      <c r="CB816" s="7">
        <v>1.4390393518518521</v>
      </c>
      <c r="CC816" s="7">
        <v>0.70228009259259261</v>
      </c>
      <c r="CD816" s="7">
        <v>0.9493287037037037</v>
      </c>
      <c r="CE816" s="7">
        <v>1.3732870370370369</v>
      </c>
      <c r="CF816" s="7">
        <v>0.9664814814814815</v>
      </c>
      <c r="CG816" s="7">
        <v>0.81282407407407409</v>
      </c>
      <c r="CH816" s="7">
        <v>1.066030092592593</v>
      </c>
      <c r="CI816" s="7">
        <v>1.489930555555556</v>
      </c>
      <c r="CJ816" s="7">
        <v>1.076006944444444</v>
      </c>
      <c r="CK816" s="7">
        <v>1.088113425925926</v>
      </c>
      <c r="CL816" s="7">
        <v>1.0913657407407411</v>
      </c>
      <c r="CM816" s="7">
        <v>1.0608680555555561</v>
      </c>
      <c r="CN816" s="7">
        <v>1.4281250000000001</v>
      </c>
      <c r="CO816" s="7">
        <v>0.61321759259259256</v>
      </c>
      <c r="CP816" s="7">
        <v>1.1148611111111111</v>
      </c>
      <c r="CQ816" s="7">
        <v>1.4095601851851851</v>
      </c>
      <c r="CR816" s="7">
        <v>1.4980208333333329</v>
      </c>
      <c r="CS816" s="7">
        <v>0.78976851851851848</v>
      </c>
      <c r="CT816" s="7">
        <v>1.5968171296296301</v>
      </c>
      <c r="CU816" s="7">
        <v>0.63148148148148153</v>
      </c>
      <c r="CV816" s="7">
        <v>1.3737847222222219</v>
      </c>
      <c r="CW816" s="7">
        <v>1.0305671296296299</v>
      </c>
      <c r="CX816" s="7">
        <v>1.41724537037037</v>
      </c>
      <c r="CY816" s="7">
        <v>1.330150462962963</v>
      </c>
      <c r="CZ816" s="7">
        <v>1.3058101851851851</v>
      </c>
      <c r="DA816" s="7">
        <v>1.4971180555555561</v>
      </c>
      <c r="DB816" s="7">
        <v>0.26468750000000002</v>
      </c>
      <c r="DC816" s="7">
        <v>1.4934027777777781</v>
      </c>
      <c r="DD816" s="7">
        <v>1.515034722222222</v>
      </c>
      <c r="DE816" s="7">
        <v>1.5365856481481479</v>
      </c>
      <c r="DF816" s="7">
        <v>1.590798611111111</v>
      </c>
      <c r="DG816" s="7">
        <v>0.89964120370370371</v>
      </c>
      <c r="DH816" s="7">
        <v>1.085763888888889</v>
      </c>
      <c r="DI816" s="7">
        <v>1.594513888888889</v>
      </c>
      <c r="DJ816" s="7">
        <v>1.49568287037037</v>
      </c>
      <c r="DK816" s="7">
        <v>1.066550925925926</v>
      </c>
      <c r="DL816" s="7">
        <v>0.6270486111111111</v>
      </c>
      <c r="DM816" s="7">
        <v>0.87578703703703709</v>
      </c>
      <c r="DN816" s="7">
        <v>1.4957638888888889</v>
      </c>
      <c r="DO816" s="7">
        <v>0.78295138888888893</v>
      </c>
      <c r="DP816" s="7">
        <v>0.22635416666666669</v>
      </c>
      <c r="DQ816" s="7">
        <v>1.6782407407407409E-2</v>
      </c>
      <c r="DR816" s="7">
        <v>1.353263888888889</v>
      </c>
      <c r="DS816" s="7">
        <v>1.4548611111111109E-2</v>
      </c>
      <c r="DT816" s="7">
        <v>0.86606481481481479</v>
      </c>
      <c r="DU816" s="7">
        <v>1.2777777777777779</v>
      </c>
      <c r="DV816" s="7">
        <v>1.08125</v>
      </c>
      <c r="DW816" s="7">
        <v>1.4954861111111111</v>
      </c>
      <c r="DX816" s="7">
        <v>0.61422453703703705</v>
      </c>
      <c r="DY816" s="7">
        <v>3.2673611111111112E-2</v>
      </c>
      <c r="DZ816" s="7">
        <v>1.599606481481481</v>
      </c>
      <c r="EA816" s="7">
        <v>1.4550231481481479</v>
      </c>
      <c r="EB816" s="7">
        <v>1.494212962962963</v>
      </c>
      <c r="EC816" s="7">
        <v>1.217743055555556</v>
      </c>
      <c r="ED816" s="7">
        <v>1.231377314814815</v>
      </c>
      <c r="EE816" s="7">
        <v>1.400555555555556</v>
      </c>
      <c r="EF816" s="7">
        <v>5.559027777777778E-2</v>
      </c>
      <c r="EG816" s="7">
        <v>1.1010185185185191</v>
      </c>
      <c r="EH816" s="7">
        <v>0.29362268518518519</v>
      </c>
      <c r="EI816" s="7">
        <v>1.4487731481481481</v>
      </c>
      <c r="EJ816" s="7">
        <v>0.73478009259259258</v>
      </c>
      <c r="EK816" s="7">
        <v>8.4375000000000006E-3</v>
      </c>
      <c r="EL816" s="7">
        <v>0.34541666666666659</v>
      </c>
      <c r="EM816" s="7">
        <v>1.3180439814814811</v>
      </c>
      <c r="EN816" s="7">
        <v>0.28623842592592591</v>
      </c>
      <c r="EO816" s="7">
        <v>0.325625</v>
      </c>
      <c r="EP816" s="7">
        <v>0.72951388888888891</v>
      </c>
      <c r="EQ816" s="7">
        <v>0.64031249999999995</v>
      </c>
      <c r="ER816" s="7">
        <v>0.26834490740740741</v>
      </c>
      <c r="ES816" s="7">
        <v>0.33231481481481479</v>
      </c>
      <c r="ET816" s="7">
        <v>5.7199074074074083E-2</v>
      </c>
      <c r="EU816" s="7">
        <v>0.72701388888888885</v>
      </c>
      <c r="EV816" s="7">
        <v>0.76649305555555558</v>
      </c>
      <c r="EW816" s="7">
        <v>1.164826388888889</v>
      </c>
      <c r="EX816" s="7">
        <v>0.62903935185185189</v>
      </c>
      <c r="EY816" s="7">
        <v>1.338888888888889</v>
      </c>
      <c r="EZ816" s="7">
        <v>0.22730324074074071</v>
      </c>
      <c r="FA816" s="7">
        <v>1.4143518518518521E-2</v>
      </c>
      <c r="FB816" s="7">
        <v>1.0598379629629631</v>
      </c>
      <c r="FC816" s="7">
        <v>0.26350694444444439</v>
      </c>
      <c r="FD816" s="7">
        <v>1.3042245370370369</v>
      </c>
      <c r="FE816" s="7">
        <v>1.292395833333333</v>
      </c>
      <c r="FF816" s="7">
        <v>1.1246180555555561</v>
      </c>
      <c r="FG816" s="7">
        <v>1.2687037037037041</v>
      </c>
      <c r="FH816" s="7">
        <v>1.2640625000000001</v>
      </c>
      <c r="FI816" s="7">
        <v>1.063263888888889</v>
      </c>
      <c r="FJ816" s="7">
        <v>1.361736111111111</v>
      </c>
      <c r="FK816" s="7">
        <v>1.4551851851851849</v>
      </c>
      <c r="FL816" s="7">
        <v>1.3673263888888889</v>
      </c>
      <c r="FM816" s="7">
        <v>1.032013888888889</v>
      </c>
      <c r="FN816" s="7">
        <v>0.69133101851851853</v>
      </c>
      <c r="FO816" s="7">
        <v>1.110150462962963</v>
      </c>
      <c r="FP816" s="7">
        <v>0.3634027777777778</v>
      </c>
      <c r="FQ816" s="7">
        <v>1.5515393518518521</v>
      </c>
      <c r="FR816" s="7">
        <v>2.118055555555556E-2</v>
      </c>
      <c r="FS816" s="7">
        <v>2.1354166666666671E-2</v>
      </c>
      <c r="FT816" s="7">
        <v>8.5578703703703699E-2</v>
      </c>
      <c r="FU816" s="7">
        <v>1.1126157407407411</v>
      </c>
      <c r="FV816" s="7">
        <v>1.1132754629629631</v>
      </c>
      <c r="FW816" s="7">
        <v>0.29480324074074082</v>
      </c>
      <c r="FX816" s="7">
        <v>1.522118055555556</v>
      </c>
      <c r="FY816" s="7">
        <v>0.87109953703703702</v>
      </c>
      <c r="FZ816" s="7">
        <v>1.0255787037037041</v>
      </c>
      <c r="GA816" s="7">
        <v>1.304513888888889</v>
      </c>
      <c r="GB816" s="7">
        <v>1.224976851851852</v>
      </c>
      <c r="GC816" s="7">
        <v>1.487372685185185</v>
      </c>
      <c r="GD816" s="7">
        <v>1.2448379629629629</v>
      </c>
      <c r="GE816" s="7">
        <v>0.16810185185185189</v>
      </c>
      <c r="GF816" s="7">
        <v>1.4331018518518519</v>
      </c>
      <c r="GG816" s="7">
        <v>0.76674768518518521</v>
      </c>
      <c r="GH816" s="7">
        <v>0.78543981481481484</v>
      </c>
      <c r="GI816" s="7">
        <v>0.92348379629629629</v>
      </c>
      <c r="GJ816" s="7">
        <v>0.66886574074074079</v>
      </c>
      <c r="GK816" s="7">
        <v>2.6655092592592591E-2</v>
      </c>
      <c r="GL816" s="7">
        <v>1.2308912037037041</v>
      </c>
      <c r="GM816" s="7">
        <v>1.090046296296296</v>
      </c>
      <c r="GN816" s="7">
        <v>1.3742824074074069</v>
      </c>
      <c r="GO816" s="7">
        <v>1.1717245370370371</v>
      </c>
      <c r="GP816" s="7">
        <v>1.0439583333333331</v>
      </c>
      <c r="GQ816" s="7">
        <v>1.065625</v>
      </c>
      <c r="GR816" s="7">
        <v>0.62618055555555552</v>
      </c>
      <c r="GS816" s="7">
        <v>1.1319444444444439E-2</v>
      </c>
      <c r="GT816" s="7">
        <v>0.2797337962962963</v>
      </c>
      <c r="GU816" s="7">
        <v>1.2765046296296301</v>
      </c>
      <c r="GV816" s="7">
        <v>1.496666666666667</v>
      </c>
      <c r="GW816" s="7">
        <v>0.7649421296296296</v>
      </c>
      <c r="GX816" s="7">
        <v>0.87980324074074079</v>
      </c>
      <c r="GY816" s="7">
        <v>1.0656597222222219</v>
      </c>
      <c r="GZ816" s="7">
        <v>1.464699074074074</v>
      </c>
      <c r="HA816" s="7">
        <v>1.4348495370370371</v>
      </c>
      <c r="HB816" s="7">
        <v>2.7152777777777779E-2</v>
      </c>
      <c r="HC816" s="7">
        <v>1.494444444444444</v>
      </c>
      <c r="HD816" s="7">
        <v>0.80305555555555552</v>
      </c>
      <c r="HE816" s="7">
        <v>0.67379629629629634</v>
      </c>
      <c r="HF816" s="7">
        <v>2.6215277777777778E-2</v>
      </c>
      <c r="HG816" s="7">
        <v>0.9868055555555556</v>
      </c>
      <c r="HH816" s="7">
        <v>1.455324074074074</v>
      </c>
      <c r="HI816" s="7">
        <v>1.969907407407407E-2</v>
      </c>
      <c r="HJ816" s="7">
        <v>1.5652083333333331</v>
      </c>
      <c r="HK816" s="7">
        <v>0.26765046296296302</v>
      </c>
      <c r="HL816" s="7">
        <v>1.244756944444444</v>
      </c>
      <c r="HM816" s="7">
        <v>1.7303240740740741E-2</v>
      </c>
      <c r="HN816" s="7">
        <v>0.77481481481481485</v>
      </c>
      <c r="HO816" s="7">
        <v>1.49443287037037</v>
      </c>
      <c r="HP816" s="7">
        <v>1.348541666666667</v>
      </c>
      <c r="HQ816" s="7">
        <v>0.73091435185185183</v>
      </c>
      <c r="HR816" s="7">
        <v>0.28983796296296288</v>
      </c>
      <c r="HS816" s="7">
        <v>1.5089467592592589</v>
      </c>
      <c r="HT816" s="7">
        <v>1.1594444444444441</v>
      </c>
      <c r="HU816" s="7">
        <v>1.4419097222222219</v>
      </c>
      <c r="HV816" s="7">
        <v>0.29885416666666659</v>
      </c>
      <c r="HW816" s="7">
        <v>1.139467592592593</v>
      </c>
      <c r="HX816" s="7">
        <v>1.292581018518518</v>
      </c>
      <c r="HY816" s="7">
        <v>0.73010416666666667</v>
      </c>
      <c r="HZ816" s="7">
        <v>1.2179513888888891</v>
      </c>
      <c r="IA816" s="7">
        <v>1.2214120370370369</v>
      </c>
      <c r="IB816" s="7">
        <v>1.061469907407407</v>
      </c>
      <c r="IC816" s="7">
        <v>1.022777777777778</v>
      </c>
      <c r="ID816" s="7">
        <v>0.25362268518518521</v>
      </c>
      <c r="IE816" s="7">
        <v>1.429201388888889</v>
      </c>
      <c r="IF816" s="7">
        <v>0.10883101851851849</v>
      </c>
      <c r="IG816" s="7">
        <v>1.4213425925925931</v>
      </c>
      <c r="IH816" s="7">
        <v>1.3039699074074069</v>
      </c>
      <c r="II816" s="7">
        <v>0.73626157407407411</v>
      </c>
      <c r="IJ816" s="7">
        <v>0.62187499999999996</v>
      </c>
      <c r="IK816" s="7">
        <v>1.081018518518519</v>
      </c>
      <c r="IL816" s="7">
        <v>1.12619212962963</v>
      </c>
      <c r="IM816" s="7">
        <v>1.2214699074074069</v>
      </c>
      <c r="IN816" s="7">
        <v>1.8969907407407411E-2</v>
      </c>
      <c r="IO816" s="7">
        <v>1.4569328703703699</v>
      </c>
      <c r="IP816" s="7">
        <v>1.0403587962962959</v>
      </c>
      <c r="IQ816" s="7">
        <v>1.120208333333333</v>
      </c>
      <c r="IR816" s="7">
        <v>1.2118055555555561E-2</v>
      </c>
      <c r="IS816" s="7">
        <v>0.46214120370370371</v>
      </c>
      <c r="IT816" s="7">
        <v>0.26171296296296298</v>
      </c>
      <c r="IU816" s="7">
        <v>1.1818402777777779</v>
      </c>
      <c r="IV816" s="7">
        <v>1.1112615740740741</v>
      </c>
      <c r="IW816" s="7">
        <v>1.392592592592593</v>
      </c>
      <c r="IX816" s="7">
        <v>1.08943287037037</v>
      </c>
      <c r="IY816" s="7">
        <v>1.305115740740741</v>
      </c>
      <c r="IZ816" s="7">
        <v>1.0830092592592591</v>
      </c>
      <c r="JA816" s="7">
        <v>1.487326388888889</v>
      </c>
      <c r="JB816" s="7">
        <v>1.067418981481481</v>
      </c>
      <c r="JC816" s="7">
        <v>1.4956597222222221</v>
      </c>
      <c r="JD816" s="7">
        <v>1.371967592592592</v>
      </c>
      <c r="JE816" s="7">
        <v>1.488090277777778</v>
      </c>
      <c r="JF816" s="7">
        <v>1.5417013888888891</v>
      </c>
      <c r="JG816" s="5" t="s">
        <v>1001</v>
      </c>
      <c r="JH816" s="7">
        <v>1.0598379629629631</v>
      </c>
      <c r="JI816" s="7">
        <v>1.1937731481481479</v>
      </c>
      <c r="JJ816" s="7">
        <v>8.2870370370370372E-3</v>
      </c>
      <c r="JK816" s="7">
        <v>1.5065162037037041</v>
      </c>
      <c r="JL816" s="7">
        <v>1.488842592592593</v>
      </c>
      <c r="JM816" s="7">
        <v>1.018796296296296</v>
      </c>
      <c r="JN816" s="7">
        <v>1.565717592592593</v>
      </c>
      <c r="JO816" s="7">
        <v>2.358796296296296E-2</v>
      </c>
      <c r="JP816" s="7">
        <v>1.132488425925926</v>
      </c>
      <c r="JQ816" s="7">
        <v>1.072719907407407</v>
      </c>
      <c r="JR816" s="7">
        <v>1.0703935185185181</v>
      </c>
      <c r="JS816" s="7">
        <v>0.86931712962962959</v>
      </c>
      <c r="JT816" s="7">
        <v>1.4838310185185191</v>
      </c>
      <c r="JU816" s="7">
        <v>0.83805555555555555</v>
      </c>
      <c r="JV816" s="7">
        <v>8.6006944444444441E-2</v>
      </c>
      <c r="JW816" s="7">
        <v>1.4560185185185179E-2</v>
      </c>
      <c r="JX816" s="7">
        <v>0.48105324074074068</v>
      </c>
      <c r="JY816" s="7">
        <v>1.1300925925925931</v>
      </c>
      <c r="JZ816" s="7">
        <v>1.4875694444444441</v>
      </c>
      <c r="KA816" s="7">
        <v>0.27943287037037029</v>
      </c>
      <c r="KB816" s="7">
        <v>1.1555092592592591</v>
      </c>
      <c r="KC816" s="7">
        <v>1.376840277777778</v>
      </c>
      <c r="KD816" s="7">
        <v>1.493784722222222</v>
      </c>
      <c r="KE816" s="7">
        <v>1.120636574074074</v>
      </c>
      <c r="KF816" s="7">
        <v>1.210775462962963</v>
      </c>
      <c r="KG816" s="7">
        <v>0.54240740740740745</v>
      </c>
      <c r="KH816" s="7">
        <v>6.3379629629629633E-2</v>
      </c>
      <c r="KI816" s="7">
        <v>0.88406249999999997</v>
      </c>
      <c r="KJ816" s="7">
        <v>0.19028935185185189</v>
      </c>
      <c r="KK816" s="7">
        <v>1.2959259259259259</v>
      </c>
      <c r="KL816" s="7">
        <v>6.6944444444444445E-2</v>
      </c>
      <c r="KM816" s="7">
        <v>1.2333101851851851</v>
      </c>
      <c r="KN816" s="7">
        <v>0.64306712962962964</v>
      </c>
      <c r="KO816" s="7">
        <v>0.72077546296296291</v>
      </c>
      <c r="KP816" s="7">
        <v>1.120625</v>
      </c>
      <c r="KQ816" s="7">
        <v>1.0220601851851849</v>
      </c>
      <c r="KR816" s="7">
        <v>0.8960069444444444</v>
      </c>
      <c r="KS816" s="7">
        <v>1.6001041666666671</v>
      </c>
      <c r="KT816" s="7">
        <v>0.29988425925925932</v>
      </c>
      <c r="KU816" s="7">
        <v>1.5101388888888889</v>
      </c>
      <c r="KV816" s="7">
        <v>1.578518518518518</v>
      </c>
      <c r="KW816" s="7">
        <v>0.94887731481481485</v>
      </c>
      <c r="KX816" s="7">
        <v>1.229664351851852</v>
      </c>
      <c r="KY816" s="7">
        <v>1.315277777777778</v>
      </c>
      <c r="KZ816" s="7">
        <v>0.94946759259259261</v>
      </c>
      <c r="LA816" s="7">
        <v>0.85430555555555554</v>
      </c>
      <c r="LB816" s="7">
        <v>1.0971875</v>
      </c>
      <c r="LC816" s="7">
        <v>1.4593055555555561</v>
      </c>
      <c r="LD816" s="7">
        <v>0.33028935185185188</v>
      </c>
      <c r="LE816" s="7">
        <v>1.494965277777778</v>
      </c>
      <c r="LF816" s="7">
        <v>1.494537037037037</v>
      </c>
      <c r="LG816" s="7">
        <v>1.2289583333333329</v>
      </c>
      <c r="LH816" s="7">
        <v>8.5069444444444437E-3</v>
      </c>
      <c r="LI816" s="7">
        <v>0.28461805555555558</v>
      </c>
      <c r="LJ816" s="7">
        <v>1.0325231481481481</v>
      </c>
      <c r="LK816" s="7">
        <v>0.73493055555555553</v>
      </c>
      <c r="LL816" s="7">
        <v>0.29846064814814821</v>
      </c>
      <c r="LM816" s="7">
        <v>2.5324074074074079E-2</v>
      </c>
      <c r="LN816" s="7">
        <v>1.4877777777777781</v>
      </c>
      <c r="LO816" s="7">
        <v>1.4954861111111111</v>
      </c>
      <c r="LP816" s="7">
        <v>0.66783564814814811</v>
      </c>
      <c r="LQ816" s="7">
        <v>1.4420833333333329</v>
      </c>
      <c r="LR816" s="7">
        <v>1.3960416666666671</v>
      </c>
      <c r="LS816" s="7">
        <v>0.90855324074074073</v>
      </c>
      <c r="LT816" s="7">
        <v>1.1337615740740741</v>
      </c>
      <c r="LU816" s="7">
        <v>0.70885416666666667</v>
      </c>
      <c r="LV816" s="7">
        <v>2.450231481481481E-2</v>
      </c>
      <c r="LW816" s="7">
        <v>1.4610648148148151</v>
      </c>
      <c r="LX816" s="7">
        <v>1.585844907407407</v>
      </c>
      <c r="LY816" s="7">
        <v>1.582824074074074</v>
      </c>
      <c r="LZ816" s="7">
        <v>1.035081018518518</v>
      </c>
      <c r="MA816" s="7">
        <v>1.350636574074074</v>
      </c>
      <c r="MB816" s="7">
        <v>0.27484953703703702</v>
      </c>
      <c r="MC816" s="7">
        <v>0.16252314814814811</v>
      </c>
      <c r="MD816" s="7">
        <v>0.74291666666666667</v>
      </c>
      <c r="ME816" s="7">
        <v>1.9872685185185181E-2</v>
      </c>
      <c r="MF816" s="7">
        <v>1.213460648148148</v>
      </c>
      <c r="MG816" s="7">
        <v>1.3663425925925921</v>
      </c>
      <c r="MH816" s="7">
        <v>0.78074074074074074</v>
      </c>
      <c r="MI816" s="7">
        <v>2.0462962962962961E-2</v>
      </c>
      <c r="MJ816" s="7">
        <v>8.7847222222222215E-3</v>
      </c>
      <c r="MK816" s="7">
        <v>0.73656250000000001</v>
      </c>
      <c r="ML816" s="7">
        <v>1.1161458333333329</v>
      </c>
      <c r="MM816" s="7">
        <v>1.2508449074074079</v>
      </c>
      <c r="MN816" s="7">
        <v>0.76818287037037036</v>
      </c>
      <c r="MO816" s="7">
        <v>1.364826388888889</v>
      </c>
      <c r="MP816" s="7">
        <v>0.26567129629629632</v>
      </c>
      <c r="MQ816" s="7">
        <v>0.23719907407407409</v>
      </c>
      <c r="MR816" s="7">
        <v>1.386516203703704</v>
      </c>
      <c r="MS816" s="7">
        <v>0.2479166666666667</v>
      </c>
      <c r="MT816" s="7">
        <v>1.1319444444444439E-2</v>
      </c>
      <c r="MU816" s="7">
        <v>2.3020833333333331E-2</v>
      </c>
      <c r="MV816" s="7">
        <v>1.1243749999999999</v>
      </c>
      <c r="MW816" s="7">
        <v>0.23363425925925929</v>
      </c>
      <c r="MX816" s="7">
        <v>0.95856481481481481</v>
      </c>
      <c r="MY816" s="7">
        <v>0.90287037037037032</v>
      </c>
      <c r="MZ816" s="7">
        <v>0.54238425925925926</v>
      </c>
      <c r="NA816" s="7">
        <v>0.72238425925925931</v>
      </c>
      <c r="NB816" s="7">
        <v>1.1872106481481479</v>
      </c>
      <c r="NC816" s="7">
        <v>0.72394675925925922</v>
      </c>
      <c r="ND816" s="7">
        <v>1.4954166666666671</v>
      </c>
      <c r="NE816" s="7">
        <v>0.59524305555555557</v>
      </c>
      <c r="NF816" s="7">
        <v>0.66740740740740745</v>
      </c>
      <c r="NG816" s="7">
        <v>1.190081018518518</v>
      </c>
      <c r="NH816" s="7">
        <v>1.4890625</v>
      </c>
      <c r="NI816" s="7">
        <v>1.263020833333333</v>
      </c>
      <c r="NJ816" s="7">
        <v>1.3515277777777781</v>
      </c>
      <c r="NK816" s="7">
        <v>1.191435185185185</v>
      </c>
      <c r="NL816" s="7">
        <v>1.078032407407407</v>
      </c>
      <c r="NM816" s="7">
        <v>0.73959490740740741</v>
      </c>
      <c r="NN816" s="7">
        <v>0.93723379629629633</v>
      </c>
      <c r="NO816" s="7">
        <v>1.302083333333333E-2</v>
      </c>
      <c r="NP816" s="7">
        <v>1.529293981481481</v>
      </c>
      <c r="NQ816" s="7">
        <v>1.1151967592592591</v>
      </c>
      <c r="NR816" s="7">
        <v>1.110393518518519</v>
      </c>
      <c r="NS816" s="7">
        <v>1.370729166666667</v>
      </c>
      <c r="NT816" s="7">
        <v>0.13954861111111111</v>
      </c>
      <c r="NU816" s="7">
        <v>1.488078703703704</v>
      </c>
      <c r="NV816" s="7">
        <v>0.85685185185185186</v>
      </c>
      <c r="NW816" s="7">
        <v>1.3779050925925931</v>
      </c>
      <c r="NX816" s="7">
        <v>1.2612268518518519</v>
      </c>
      <c r="NY816" s="7">
        <v>1.540972222222222</v>
      </c>
      <c r="NZ816" s="7">
        <v>0.92094907407407411</v>
      </c>
      <c r="OA816" s="7">
        <v>1.613321759259259</v>
      </c>
      <c r="OB816" s="7">
        <v>9.5601851851851855E-3</v>
      </c>
      <c r="OC816" s="7">
        <v>0.27011574074074068</v>
      </c>
      <c r="OD816" s="7">
        <v>4.0821759259259259E-2</v>
      </c>
      <c r="OE816" s="7">
        <v>1.494641203703704</v>
      </c>
      <c r="OF816" s="7">
        <v>0.19211805555555561</v>
      </c>
      <c r="OG816" s="7">
        <v>1.0354976851851849</v>
      </c>
      <c r="OH816" s="7">
        <v>5.3333333333333337E-2</v>
      </c>
      <c r="OI816" s="7">
        <v>1.455972222222222</v>
      </c>
      <c r="OJ816" s="7">
        <v>1.2619328703703701</v>
      </c>
      <c r="OK816" s="7">
        <v>3.3368055555555547E-2</v>
      </c>
      <c r="OL816" s="7">
        <v>0.63061342592592595</v>
      </c>
      <c r="OM816" s="7">
        <v>0.72918981481481482</v>
      </c>
      <c r="ON816" s="7">
        <v>1.4882754629629631</v>
      </c>
      <c r="OO816" s="7">
        <v>1.1221180555555561</v>
      </c>
      <c r="OP816" s="7">
        <v>1.4461921296296301</v>
      </c>
      <c r="OQ816" s="7">
        <v>1.480833333333333</v>
      </c>
      <c r="OR816" s="5" t="s">
        <v>1001</v>
      </c>
      <c r="OS816" s="7">
        <v>0.97331018518518519</v>
      </c>
      <c r="OT816" s="7">
        <v>0.77016203703703701</v>
      </c>
      <c r="OU816" s="7">
        <v>1.272673611111111</v>
      </c>
      <c r="OV816" s="7">
        <v>1.090196759259259</v>
      </c>
      <c r="OW816" s="7">
        <v>2.8043981481481479E-2</v>
      </c>
      <c r="OX816" s="7">
        <v>7.6388888888888886E-3</v>
      </c>
      <c r="OY816" s="7">
        <v>1.032337962962963</v>
      </c>
      <c r="OZ816" s="7">
        <v>0.56111111111111112</v>
      </c>
      <c r="PA816" s="7">
        <v>1.0550925925925929</v>
      </c>
      <c r="PB816" s="7">
        <v>1.0862384259259259</v>
      </c>
      <c r="PC816" s="7">
        <v>6.7905092592592586E-2</v>
      </c>
      <c r="PD816" s="7">
        <v>6.9907407407407409E-3</v>
      </c>
      <c r="PE816" s="7">
        <v>1.1595486111111111</v>
      </c>
      <c r="PF816" s="7">
        <v>1.3841203703703699</v>
      </c>
      <c r="PG816" s="7">
        <v>1.0824537037037041</v>
      </c>
      <c r="PH816" s="7">
        <v>2.826388888888889E-2</v>
      </c>
      <c r="PI816" s="7">
        <v>0.72782407407407412</v>
      </c>
      <c r="PJ816" s="7">
        <v>1.488912037037037</v>
      </c>
      <c r="PK816" s="7">
        <v>0.85834490740740743</v>
      </c>
      <c r="PL816" s="7">
        <v>0.9579050925925926</v>
      </c>
      <c r="PM816" s="7">
        <v>1.468657407407407</v>
      </c>
      <c r="PN816" s="7">
        <v>1.493275462962963</v>
      </c>
      <c r="PO816" s="7">
        <v>1.221863425925926</v>
      </c>
      <c r="PP816" s="7">
        <v>1.3465625000000001</v>
      </c>
      <c r="PQ816" s="7">
        <v>1.4940046296296301</v>
      </c>
      <c r="PR816" s="7">
        <v>1.147280092592593</v>
      </c>
      <c r="PS816" s="7">
        <v>1.0454861111111109</v>
      </c>
      <c r="PT816" s="7">
        <v>1.487916666666667</v>
      </c>
      <c r="PU816" s="7">
        <v>1.1010069444444439</v>
      </c>
      <c r="PV816" s="7">
        <v>1.166134259259259</v>
      </c>
      <c r="PW816" s="7">
        <v>1.1046296296296301</v>
      </c>
      <c r="PX816" s="7">
        <v>0.88449074074074074</v>
      </c>
      <c r="PY816" s="7">
        <v>0.97280092592592593</v>
      </c>
      <c r="PZ816" s="7">
        <v>1.3963773148148151</v>
      </c>
      <c r="QA816" s="7">
        <v>1.193877314814815</v>
      </c>
      <c r="QB816" s="7">
        <v>1.2730787037037039</v>
      </c>
      <c r="QC816" s="7">
        <v>1.0442129629629631</v>
      </c>
      <c r="QD816" s="7">
        <v>1.041585648148148</v>
      </c>
      <c r="QE816" s="7">
        <v>0.71980324074074076</v>
      </c>
      <c r="QF816" s="7">
        <v>1.4638657407407409</v>
      </c>
      <c r="QG816" s="7">
        <v>1.464722222222222</v>
      </c>
      <c r="QH816" s="7">
        <v>0.8797800925925926</v>
      </c>
      <c r="QI816" s="7">
        <v>0.71501157407407412</v>
      </c>
      <c r="QJ816" s="7">
        <v>1.1524421296296301</v>
      </c>
      <c r="QK816" s="7">
        <v>0.85993055555555553</v>
      </c>
      <c r="QL816" s="7">
        <v>1.1909027777777781</v>
      </c>
      <c r="QM816" s="7">
        <v>1.138831018518518</v>
      </c>
      <c r="QN816" s="7">
        <v>0.77736111111111106</v>
      </c>
      <c r="QO816" s="7">
        <v>1.488148148148148</v>
      </c>
      <c r="QP816" s="7">
        <v>1.1546875000000001</v>
      </c>
      <c r="QQ816" s="7">
        <v>0.77451388888888884</v>
      </c>
      <c r="QR816" s="7">
        <v>0.87812500000000004</v>
      </c>
      <c r="QS816" s="7">
        <v>1.2978472222222219</v>
      </c>
      <c r="QT816" s="7">
        <v>1.131064814814815</v>
      </c>
      <c r="QU816" s="7">
        <v>1.1237615740740741</v>
      </c>
      <c r="QV816" s="7">
        <v>1.1693981481481479</v>
      </c>
      <c r="QW816" s="7">
        <v>1.803240740740741E-2</v>
      </c>
      <c r="QX816" s="7">
        <v>8.3946759259259263E-2</v>
      </c>
      <c r="QY816" s="7">
        <v>1.4016203703703701E-2</v>
      </c>
      <c r="QZ816" s="7">
        <v>0.82392361111111112</v>
      </c>
      <c r="RA816" s="7">
        <v>0.82549768518518518</v>
      </c>
      <c r="RB816" s="7">
        <v>1.1079282407407409</v>
      </c>
      <c r="RC816" s="7">
        <v>3.0590277777777779E-2</v>
      </c>
      <c r="RD816" s="7">
        <v>0.85481481481481481</v>
      </c>
      <c r="RE816" s="7">
        <v>3.9421296296296288E-2</v>
      </c>
      <c r="RF816" s="7">
        <v>3.1331018518518522E-2</v>
      </c>
      <c r="RG816" s="7">
        <v>0.19100694444444441</v>
      </c>
      <c r="RH816" s="7">
        <v>1.3090625</v>
      </c>
      <c r="RI816" s="7">
        <v>1.0912152777777779</v>
      </c>
      <c r="RJ816" s="7">
        <v>0.61570601851851847</v>
      </c>
      <c r="RK816" s="7">
        <v>1.4756944444444441E-2</v>
      </c>
      <c r="RL816" s="7">
        <v>0.84004629629629635</v>
      </c>
      <c r="RM816" s="7">
        <v>1.487164351851852</v>
      </c>
      <c r="RN816" s="7">
        <v>1.218506944444445</v>
      </c>
      <c r="RO816" s="7">
        <v>3.112268518518518E-2</v>
      </c>
      <c r="RP816" s="7">
        <v>1.402731481481482</v>
      </c>
      <c r="RQ816" s="7">
        <v>1.1934374999999999</v>
      </c>
      <c r="RR816" s="7">
        <v>0.82125000000000004</v>
      </c>
      <c r="RS816" s="7">
        <v>1.307951388888889</v>
      </c>
      <c r="RT816" s="7">
        <v>0.45309027777777777</v>
      </c>
      <c r="RU816" s="7">
        <v>0.19446759259259261</v>
      </c>
      <c r="RV816" s="7">
        <v>1.4369791666666669</v>
      </c>
      <c r="RW816" s="7">
        <v>1.0177777777777779</v>
      </c>
      <c r="RX816" s="7">
        <v>1.608229166666667</v>
      </c>
      <c r="RY816" s="7">
        <v>1.0885300925925929</v>
      </c>
      <c r="RZ816" s="7">
        <v>0.76832175925925927</v>
      </c>
      <c r="SA816" s="7">
        <v>0.4904398148148148</v>
      </c>
      <c r="SB816" s="7">
        <v>0.77832175925925928</v>
      </c>
      <c r="SC816" s="7">
        <v>1.057696759259259</v>
      </c>
      <c r="SD816" s="7">
        <v>1.343506944444445</v>
      </c>
      <c r="SE816" s="7">
        <v>0.45394675925925931</v>
      </c>
      <c r="SF816" s="7">
        <v>1.4080324074074071</v>
      </c>
      <c r="SG816" s="7">
        <v>1.0434490740740741</v>
      </c>
      <c r="SH816" s="7">
        <v>1.4640856481481479</v>
      </c>
      <c r="SI816" s="7">
        <v>1.4959837962962961</v>
      </c>
      <c r="SJ816" s="7">
        <v>0.73196759259259259</v>
      </c>
      <c r="SK816" s="7">
        <v>1.0526504629629629</v>
      </c>
      <c r="SL816" s="7">
        <v>1.051296296296296</v>
      </c>
      <c r="SM816" s="7">
        <v>0.95828703703703699</v>
      </c>
      <c r="SN816" s="7">
        <v>0.30657407407407411</v>
      </c>
      <c r="SO816" s="7">
        <v>0.86423611111111109</v>
      </c>
      <c r="SP816" s="7">
        <v>0.62347222222222221</v>
      </c>
      <c r="SQ816" s="7">
        <v>0.25620370370370371</v>
      </c>
      <c r="SR816" s="7">
        <v>1.222013888888889</v>
      </c>
      <c r="SS816" s="7">
        <v>0.26284722222222218</v>
      </c>
      <c r="ST816" s="7">
        <v>0.53530092592592593</v>
      </c>
      <c r="SU816" s="7">
        <v>1.233796296296296E-2</v>
      </c>
      <c r="SV816" s="7">
        <v>0.64048611111111109</v>
      </c>
      <c r="SW816" s="7">
        <v>0.78218750000000004</v>
      </c>
      <c r="SX816" s="7">
        <v>1.210613425925926</v>
      </c>
      <c r="SY816" s="7">
        <v>5.37037037037037E-3</v>
      </c>
      <c r="SZ816" s="7">
        <v>1.0451388888888891</v>
      </c>
      <c r="TA816" s="7">
        <v>0.65612268518518524</v>
      </c>
      <c r="TB816" s="7">
        <v>1.599039351851852</v>
      </c>
      <c r="TC816" s="7">
        <v>0.7073842592592593</v>
      </c>
      <c r="TD816" s="7">
        <v>1.254027777777778</v>
      </c>
      <c r="TE816" s="7">
        <v>1.6048148148148149</v>
      </c>
      <c r="TF816" s="7">
        <v>9.9652777777777778E-3</v>
      </c>
      <c r="TG816" s="7">
        <v>1.122708333333333</v>
      </c>
      <c r="TH816" s="7">
        <v>0.1774421296296296</v>
      </c>
      <c r="TI816" s="7">
        <v>1.1769791666666669</v>
      </c>
      <c r="TJ816" s="7">
        <v>1.034143518518519</v>
      </c>
      <c r="TK816" s="7">
        <v>1.6019675925925929</v>
      </c>
      <c r="TL816" s="7">
        <v>1.617025462962963</v>
      </c>
      <c r="TM816" s="7">
        <v>1.488900462962963</v>
      </c>
      <c r="TN816" s="7">
        <v>0.96880787037037042</v>
      </c>
      <c r="TO816" s="7">
        <v>0.71767361111111116</v>
      </c>
      <c r="TP816" s="7">
        <v>1.2098726851851851</v>
      </c>
      <c r="TQ816" s="7">
        <v>0.244224537037037</v>
      </c>
      <c r="TR816" s="7">
        <v>1.0642824074074071</v>
      </c>
      <c r="TS816" s="7">
        <v>1.4329282407407411</v>
      </c>
      <c r="TT816" s="7">
        <v>0.27438657407407407</v>
      </c>
      <c r="TU816" s="7">
        <v>1.077962962962963</v>
      </c>
      <c r="TV816" s="7">
        <v>0.9007060185185185</v>
      </c>
      <c r="TW816" s="7">
        <v>0.24471064814814811</v>
      </c>
      <c r="TX816" s="7">
        <v>1.491793981481482</v>
      </c>
      <c r="TY816" s="7">
        <v>0.86998842592592596</v>
      </c>
      <c r="TZ816" s="7">
        <v>0.74186342592592591</v>
      </c>
      <c r="UA816" s="7">
        <v>1.356516203703704</v>
      </c>
      <c r="UB816" s="7">
        <v>1.0777662037037039</v>
      </c>
      <c r="UC816" s="7">
        <v>0.53681712962962957</v>
      </c>
      <c r="UD816" s="7">
        <v>1.6009837962962961</v>
      </c>
      <c r="UE816" s="7">
        <v>1.344953703703704</v>
      </c>
      <c r="UF816" s="7">
        <v>0.89913194444444444</v>
      </c>
      <c r="UG816" s="7">
        <v>3.9409722222222221E-2</v>
      </c>
      <c r="UH816" s="7">
        <v>1.241597222222222</v>
      </c>
      <c r="UI816" s="7">
        <v>0.20462962962962961</v>
      </c>
      <c r="UJ816" s="7">
        <v>1.531944444444445</v>
      </c>
      <c r="UK816" s="7">
        <v>0.61709490740740736</v>
      </c>
      <c r="UL816" s="7">
        <v>0.26128472222222221</v>
      </c>
      <c r="UM816" s="7">
        <v>0.73214120370370372</v>
      </c>
      <c r="UN816" s="7">
        <v>0.88482638888888887</v>
      </c>
      <c r="UO816" s="7">
        <v>0.88412037037037039</v>
      </c>
      <c r="UP816" s="7">
        <v>1.607118055555556</v>
      </c>
      <c r="UQ816" s="7">
        <v>1.458414351851852</v>
      </c>
      <c r="UR816" s="7">
        <v>1.463877314814815</v>
      </c>
      <c r="US816" s="7">
        <v>1.448078703703704</v>
      </c>
      <c r="UT816" s="7">
        <v>1.124247685185185</v>
      </c>
      <c r="UU816" s="7">
        <v>1.5367592592592589</v>
      </c>
      <c r="UV816" s="7">
        <v>0.65586805555555561</v>
      </c>
      <c r="UW816" s="7">
        <v>0.83475694444444448</v>
      </c>
      <c r="UX816" s="7">
        <v>1.5226273148148151</v>
      </c>
      <c r="UY816" s="7">
        <v>0.4710185185185185</v>
      </c>
      <c r="UZ816" s="7">
        <v>0.26656249999999998</v>
      </c>
      <c r="VA816" s="7">
        <v>1.1601041666666669</v>
      </c>
      <c r="VB816" s="7">
        <v>1.0693518518518521</v>
      </c>
      <c r="VC816" s="7">
        <v>1.0685300925925929</v>
      </c>
      <c r="VD816" s="7">
        <v>1.066111111111111</v>
      </c>
      <c r="VE816" s="7">
        <v>0.86439814814814819</v>
      </c>
      <c r="VF816" s="7">
        <v>1.447662037037037</v>
      </c>
      <c r="VG816" s="7">
        <v>1.147013888888889</v>
      </c>
      <c r="VH816" s="7">
        <v>0.87460648148148146</v>
      </c>
      <c r="VI816" s="7">
        <v>2.9363425925925921E-2</v>
      </c>
      <c r="VJ816" s="7">
        <v>0.6464699074074074</v>
      </c>
      <c r="VK816" s="7">
        <v>0.77260416666666665</v>
      </c>
      <c r="VL816" s="7">
        <v>0.9738310185185185</v>
      </c>
      <c r="VM816" s="7">
        <v>0.2310763888888889</v>
      </c>
      <c r="VN816" s="7">
        <v>0.80724537037037036</v>
      </c>
      <c r="VO816" s="7">
        <v>1.2349537037037041E-2</v>
      </c>
      <c r="VP816" s="7">
        <v>1.1435185185185191E-2</v>
      </c>
      <c r="VQ816" s="7">
        <v>0.97578703703703706</v>
      </c>
      <c r="VR816" s="7">
        <v>0.82771990740740742</v>
      </c>
      <c r="VS816" s="7">
        <v>2.252314814814815E-2</v>
      </c>
      <c r="VT816" s="7">
        <v>1.4880208333333329</v>
      </c>
      <c r="VU816" s="7">
        <v>1.296944444444444</v>
      </c>
      <c r="VV816" s="7">
        <v>1.124178240740741</v>
      </c>
      <c r="VW816" s="7">
        <v>1.4905671296296299</v>
      </c>
      <c r="VX816" s="7">
        <v>0.27119212962962957</v>
      </c>
      <c r="VY816" s="7">
        <v>1.114085648148148</v>
      </c>
      <c r="VZ816" s="7">
        <v>1.051736111111111</v>
      </c>
      <c r="WA816" s="7">
        <v>0.46940972222222221</v>
      </c>
      <c r="WB816" s="7">
        <v>4.3182870370370371E-2</v>
      </c>
      <c r="WC816" s="7">
        <v>0.61994212962962958</v>
      </c>
      <c r="WD816" s="7">
        <v>0.30158564814814809</v>
      </c>
      <c r="WE816" s="7">
        <v>1.1208796296296299</v>
      </c>
      <c r="WF816" s="7">
        <v>1.612974537037037</v>
      </c>
      <c r="WG816" s="7">
        <v>1.033449074074074</v>
      </c>
      <c r="WH816" s="7">
        <v>8.4224537037037042E-2</v>
      </c>
      <c r="WI816" s="7">
        <v>1.5898379629629631</v>
      </c>
      <c r="WJ816" s="7">
        <v>0.72321759259259255</v>
      </c>
      <c r="WK816" s="7">
        <v>1.5372916666666669</v>
      </c>
      <c r="WL816" s="7">
        <v>1.4828703703703701</v>
      </c>
      <c r="WM816" s="7">
        <v>1.5286921296296301</v>
      </c>
      <c r="WN816" s="7">
        <v>0.88873842592592589</v>
      </c>
      <c r="WO816" s="7">
        <v>1.493344907407407</v>
      </c>
      <c r="WP816" s="7">
        <v>1.4898611111111111</v>
      </c>
      <c r="WQ816" s="7">
        <v>1.4873611111111109</v>
      </c>
      <c r="WR816" s="7">
        <v>1.183993055555556</v>
      </c>
      <c r="WS816" s="7">
        <v>2.8634259259259259E-2</v>
      </c>
      <c r="WT816" s="7">
        <v>1.3643634259259261</v>
      </c>
      <c r="WU816" s="7">
        <v>1.593761574074074</v>
      </c>
      <c r="WV816" s="7">
        <v>1.3726041666666671</v>
      </c>
      <c r="WW816" s="7">
        <v>1.101550925925926</v>
      </c>
      <c r="WX816" s="7">
        <v>1.3666550925925931</v>
      </c>
      <c r="WY816" s="7">
        <v>1.0953124999999999</v>
      </c>
      <c r="WZ816" s="7">
        <v>0.8243287037037037</v>
      </c>
      <c r="XA816" s="7">
        <v>1.4882175925925929</v>
      </c>
      <c r="XB816" s="7">
        <v>1.287372685185185</v>
      </c>
      <c r="XC816" s="7">
        <v>1.551134259259259</v>
      </c>
      <c r="XD816" s="7">
        <v>1.1669791666666669</v>
      </c>
      <c r="XE816" s="7">
        <v>0.19716435185185191</v>
      </c>
      <c r="XF816" s="7">
        <v>0.86243055555555559</v>
      </c>
      <c r="XG816" s="7">
        <v>1.4529166666666671</v>
      </c>
      <c r="XH816" s="7">
        <v>1.0968287037037041</v>
      </c>
      <c r="XI816" s="7">
        <v>1.362326388888889</v>
      </c>
      <c r="XJ816" s="7">
        <v>0.71603009259259254</v>
      </c>
      <c r="XK816" s="7">
        <v>1.5035763888888889</v>
      </c>
      <c r="XL816" s="7">
        <v>1.1620370370370369E-2</v>
      </c>
      <c r="XM816" s="7">
        <v>1.505196759259259</v>
      </c>
      <c r="XN816" s="7">
        <v>0.30331018518518521</v>
      </c>
      <c r="XO816" s="7">
        <v>1.225706018518518</v>
      </c>
      <c r="XP816" s="7">
        <v>1.0443865740740741</v>
      </c>
      <c r="XQ816" s="7">
        <v>1.108553240740741</v>
      </c>
      <c r="XR816" s="7">
        <v>1.116261574074074</v>
      </c>
      <c r="XS816" s="7">
        <v>0.27415509259259258</v>
      </c>
      <c r="XT816" s="7">
        <v>1.235023148148148</v>
      </c>
      <c r="XU816" s="7">
        <v>5.1909722222222232E-2</v>
      </c>
      <c r="XV816" s="7">
        <v>0.64624999999999999</v>
      </c>
      <c r="XW816" s="7">
        <v>0.50100694444444449</v>
      </c>
      <c r="XX816" s="7">
        <v>0.83067129629629632</v>
      </c>
      <c r="XY816" s="7">
        <v>1.040902777777778</v>
      </c>
      <c r="XZ816" s="7">
        <v>0.82074074074074077</v>
      </c>
      <c r="YA816" s="7">
        <v>0.98416666666666663</v>
      </c>
      <c r="YB816" s="7">
        <v>2.2268518518518521E-2</v>
      </c>
      <c r="YC816" s="7">
        <v>2.2581018518518521E-2</v>
      </c>
      <c r="YD816" s="7">
        <v>0.44678240740740738</v>
      </c>
      <c r="YE816" s="7">
        <v>1.107673611111111</v>
      </c>
      <c r="YF816" s="7">
        <v>1.2891898148148151</v>
      </c>
      <c r="YG816" s="7">
        <v>1.203217592592593</v>
      </c>
      <c r="YH816" s="7">
        <v>1.0469560185185181</v>
      </c>
      <c r="YI816" s="7">
        <v>1.015023148148148</v>
      </c>
      <c r="YJ816" s="7">
        <v>3.8946759259259257E-2</v>
      </c>
      <c r="YK816" s="7">
        <v>1.49318287037037</v>
      </c>
      <c r="YL816" s="7">
        <v>1.121643518518519</v>
      </c>
      <c r="YM816" s="7">
        <v>1.345659722222222</v>
      </c>
      <c r="YN816" s="7">
        <v>1.402210648148148</v>
      </c>
      <c r="YO816" s="7">
        <v>1.2695949074074071</v>
      </c>
      <c r="YP816" s="7">
        <v>6.322916666666667E-2</v>
      </c>
      <c r="YQ816" s="7">
        <v>1.2964236111111109</v>
      </c>
      <c r="YR816" s="7">
        <v>5.181712962962963E-2</v>
      </c>
      <c r="YS816" s="7">
        <v>2.461805555555556E-2</v>
      </c>
      <c r="YT816" s="7">
        <v>0.27803240740740742</v>
      </c>
      <c r="YU816" s="7">
        <v>0.19232638888888889</v>
      </c>
      <c r="YV816" s="7">
        <v>1.3101851851851851E-2</v>
      </c>
      <c r="YW816" s="7">
        <v>1.4878587962962959</v>
      </c>
      <c r="YX816" s="7">
        <v>0.63624999999999998</v>
      </c>
      <c r="YY816" s="7">
        <v>1.225231481481482</v>
      </c>
      <c r="YZ816" s="7">
        <v>1.48193287037037</v>
      </c>
      <c r="ZA816" s="7">
        <v>0.77276620370370375</v>
      </c>
      <c r="ZB816" s="7">
        <v>1.484953703703704E-2</v>
      </c>
      <c r="ZC816" s="7">
        <v>0.71787037037037038</v>
      </c>
      <c r="ZD816" s="7">
        <v>1.485856481481481</v>
      </c>
      <c r="ZE816" s="7">
        <v>1.4850115740740739</v>
      </c>
      <c r="ZF816" s="7">
        <v>1.5657407407407411</v>
      </c>
      <c r="ZG816" s="7">
        <v>1.6095833333333329</v>
      </c>
      <c r="ZH816" s="5" t="s">
        <v>1001</v>
      </c>
      <c r="ZI816" s="7">
        <v>0.77318287037037037</v>
      </c>
      <c r="ZJ816" s="7">
        <v>1.444664351851852</v>
      </c>
      <c r="ZK816" s="7">
        <v>1.0150810185185191</v>
      </c>
      <c r="ZL816" s="7">
        <v>0.24482638888888891</v>
      </c>
      <c r="ZM816" s="7">
        <v>1.0946296296296301</v>
      </c>
      <c r="ZN816" s="7">
        <v>3.0532407407407411E-2</v>
      </c>
      <c r="ZO816" s="7">
        <v>1.482939814814815</v>
      </c>
      <c r="ZP816" s="7">
        <v>0.31206018518518519</v>
      </c>
      <c r="ZQ816" s="7">
        <v>0.77048611111111109</v>
      </c>
      <c r="ZR816" s="7">
        <v>0.86760416666666662</v>
      </c>
      <c r="ZS816" s="7">
        <v>1.451168981481481</v>
      </c>
      <c r="ZT816" s="7">
        <v>0.24697916666666669</v>
      </c>
      <c r="ZU816" s="7">
        <v>1.256944444444444E-2</v>
      </c>
      <c r="ZV816" s="7">
        <v>1.285231481481482</v>
      </c>
      <c r="ZW816" s="7">
        <v>1.303333333333333</v>
      </c>
      <c r="ZX816" s="7">
        <v>1.4831018518518519</v>
      </c>
      <c r="ZY816" s="7">
        <v>0.2772337962962963</v>
      </c>
      <c r="ZZ816" s="7">
        <v>1.2633101851851849</v>
      </c>
      <c r="AAA816" s="7">
        <v>2.4016203703703699E-2</v>
      </c>
      <c r="AAB816" s="7">
        <v>1.487060185185185</v>
      </c>
      <c r="AAC816" s="7">
        <v>0.74152777777777779</v>
      </c>
      <c r="AAD816" s="7">
        <v>1.438587962962963</v>
      </c>
      <c r="AAE816" s="7">
        <v>0.26138888888888889</v>
      </c>
      <c r="AAF816" s="7">
        <v>1.060578703703704</v>
      </c>
      <c r="AAG816" s="7">
        <v>0.55827546296296293</v>
      </c>
      <c r="AAH816" s="7">
        <v>1.3085995370370369</v>
      </c>
      <c r="AAI816" s="7">
        <v>2.1354166666666671E-2</v>
      </c>
      <c r="AAJ816" s="7">
        <v>1.4330092592592589</v>
      </c>
      <c r="AAK816" s="7">
        <v>1.2432986111111111</v>
      </c>
      <c r="AAL816" s="7">
        <v>0.81833333333333336</v>
      </c>
      <c r="AAM816" s="7">
        <v>1.371226851851852</v>
      </c>
      <c r="AAN816" s="7">
        <v>1.296273148148148</v>
      </c>
      <c r="AAO816" s="7">
        <v>1.3755439814814809</v>
      </c>
      <c r="AAP816" s="7">
        <v>1.192743055555556</v>
      </c>
      <c r="AAQ816" s="7">
        <v>0.12006944444444451</v>
      </c>
      <c r="AAR816" s="7">
        <v>0.73327546296296298</v>
      </c>
      <c r="AAS816" s="7">
        <v>1.673194444444444</v>
      </c>
      <c r="AAT816" s="7">
        <v>1.3668402777777779</v>
      </c>
      <c r="AAU816" s="7">
        <v>1.368368055555556</v>
      </c>
      <c r="AAV816" s="7">
        <v>7.8935185185185192E-2</v>
      </c>
      <c r="AAW816" s="7">
        <v>1.563206018518519</v>
      </c>
      <c r="AAX816" s="7">
        <v>0.44180555555555562</v>
      </c>
      <c r="AAY816" s="7">
        <v>0.64031249999999995</v>
      </c>
      <c r="AAZ816" s="7">
        <v>1.4944212962962959</v>
      </c>
      <c r="ABA816" s="7">
        <v>1.4904050925925929</v>
      </c>
      <c r="ABB816" s="7">
        <v>1.593078703703704</v>
      </c>
      <c r="ABC816" s="7">
        <v>1.15943287037037</v>
      </c>
      <c r="ABD816" s="7">
        <v>1.3221180555555561</v>
      </c>
      <c r="ABE816" s="7">
        <v>0.29197916666666668</v>
      </c>
      <c r="ABF816" s="7">
        <v>2.7268518518518518E-2</v>
      </c>
      <c r="ABG816" s="7">
        <v>2.8043981481481479E-2</v>
      </c>
      <c r="ABH816" s="7">
        <v>0.86163194444444446</v>
      </c>
      <c r="ABI816" s="7">
        <v>1.409189814814815</v>
      </c>
      <c r="ABJ816" s="7">
        <v>0.4105787037037037</v>
      </c>
      <c r="ABK816" s="7">
        <v>1.2239120370370371</v>
      </c>
      <c r="ABL816" s="7">
        <v>3.063657407407407E-2</v>
      </c>
      <c r="ABM816" s="7">
        <v>0.87846064814814817</v>
      </c>
      <c r="ABN816" s="7">
        <v>1.3252314814814811E-2</v>
      </c>
      <c r="ABO816" s="7">
        <v>0.2792824074074074</v>
      </c>
      <c r="ABP816" s="7">
        <v>0.37159722222222219</v>
      </c>
      <c r="ABQ816" s="7">
        <v>0.86613425925925924</v>
      </c>
      <c r="ABR816" s="7">
        <v>1.354131944444444</v>
      </c>
      <c r="ABS816" s="7">
        <v>1.5999421296296299</v>
      </c>
      <c r="ABT816" s="7">
        <v>2.5787037037037039E-2</v>
      </c>
      <c r="ABU816" s="7">
        <v>0.73629629629629634</v>
      </c>
      <c r="ABV816" s="7">
        <v>0.7235300925925926</v>
      </c>
      <c r="ABW816" s="7">
        <v>1.314016203703704</v>
      </c>
      <c r="ABX816" s="7">
        <v>0.28487268518518521</v>
      </c>
      <c r="ABY816" s="7">
        <v>1.493784722222222</v>
      </c>
      <c r="ABZ816" s="7">
        <v>0.53853009259259255</v>
      </c>
      <c r="ACA816" s="7">
        <v>2.3333333333333331E-2</v>
      </c>
      <c r="ACB816" s="7">
        <v>1.308564814814815</v>
      </c>
      <c r="ACC816" s="7">
        <v>1.2361111111111109</v>
      </c>
      <c r="ACD816" s="7">
        <v>1.3795717592592589</v>
      </c>
      <c r="ACE816" s="7">
        <v>1.134166666666667</v>
      </c>
      <c r="ACF816" s="7">
        <v>1.244050925925926</v>
      </c>
      <c r="ACG816" s="7">
        <v>1.2595370370370369</v>
      </c>
      <c r="ACH816" s="7">
        <v>1.126597222222222</v>
      </c>
      <c r="ACI816" s="7">
        <v>0.29973379629629632</v>
      </c>
      <c r="ACJ816" s="7">
        <v>1.366365740740741</v>
      </c>
      <c r="ACK816" s="7">
        <v>1.3276504629629631</v>
      </c>
      <c r="ACL816" s="7">
        <v>0.96381944444444445</v>
      </c>
      <c r="ACM816" s="7">
        <v>1.3854166666666669E-2</v>
      </c>
      <c r="ACN816" s="7">
        <v>0.29857638888888888</v>
      </c>
      <c r="ACO816" s="7">
        <v>1.2359953703703701</v>
      </c>
      <c r="ACP816" s="7">
        <v>1.0945486111111109</v>
      </c>
      <c r="ACQ816" s="7">
        <v>0.59578703703703706</v>
      </c>
      <c r="ACR816" s="7">
        <v>0.77152777777777781</v>
      </c>
      <c r="ACS816" s="7">
        <v>1.6284722222222221E-2</v>
      </c>
      <c r="ACT816" s="7">
        <v>0.73903935185185188</v>
      </c>
      <c r="ACU816" s="7">
        <v>1.232581018518518</v>
      </c>
      <c r="ACV816" s="7">
        <v>0.2900578703703704</v>
      </c>
      <c r="ACW816" s="7">
        <v>1.2482291666666669</v>
      </c>
      <c r="ACX816" s="7">
        <v>1.0355787037037041</v>
      </c>
      <c r="ACY816" s="7">
        <v>1.236574074074074</v>
      </c>
      <c r="ACZ816" s="7">
        <v>1.030474537037037</v>
      </c>
      <c r="ADA816" s="7">
        <v>0.28190972222222221</v>
      </c>
      <c r="ADB816" s="7">
        <v>1.054965277777778</v>
      </c>
      <c r="ADC816" s="7">
        <v>1.0715625</v>
      </c>
      <c r="ADD816" s="7">
        <v>1.040219907407407</v>
      </c>
      <c r="ADE816" s="7">
        <v>0.69300925925925927</v>
      </c>
      <c r="ADF816" s="7">
        <v>0.92431712962962964</v>
      </c>
      <c r="ADG816" s="7">
        <v>0.23633101851851851</v>
      </c>
      <c r="ADH816" s="7">
        <v>0.47424768518518517</v>
      </c>
      <c r="ADI816" s="7">
        <v>0.87504629629629627</v>
      </c>
      <c r="ADJ816" s="7">
        <v>0.69499999999999995</v>
      </c>
      <c r="ADK816" s="7">
        <v>0.71055555555555561</v>
      </c>
      <c r="ADL816" s="7">
        <v>2.868055555555556E-2</v>
      </c>
      <c r="ADM816" s="7">
        <v>3.4675925925925923E-2</v>
      </c>
      <c r="ADN816" s="7">
        <v>8.1944444444444445E-2</v>
      </c>
      <c r="ADO816" s="7">
        <v>0.28673611111111108</v>
      </c>
      <c r="ADP816" s="7">
        <v>3.7986111111111109E-2</v>
      </c>
      <c r="ADQ816" s="7">
        <v>0.26048611111111108</v>
      </c>
      <c r="ADR816" s="7">
        <v>0.27187499999999998</v>
      </c>
      <c r="ADS816" s="7">
        <v>0.15251157407407409</v>
      </c>
      <c r="ADT816" s="7">
        <v>6.4479166666666671E-2</v>
      </c>
      <c r="ADU816" s="7">
        <v>0.73906249999999996</v>
      </c>
      <c r="ADV816" s="7">
        <v>0.28453703703703698</v>
      </c>
      <c r="ADW816" s="7">
        <v>0.29504629629629631</v>
      </c>
      <c r="ADX816" s="7">
        <v>0.26678240740740738</v>
      </c>
      <c r="ADY816" s="7">
        <v>0.2895949074074074</v>
      </c>
      <c r="ADZ816" s="7">
        <v>0.46537037037037038</v>
      </c>
      <c r="AEA816" s="7">
        <v>1.0857407407407409</v>
      </c>
      <c r="AEB816" s="7">
        <v>1.3028587962962961</v>
      </c>
      <c r="AEC816" s="7">
        <v>2.3657407407407412E-2</v>
      </c>
      <c r="AED816" s="7">
        <v>6.7349537037037041E-2</v>
      </c>
      <c r="AEE816" s="7">
        <v>0.26546296296296301</v>
      </c>
      <c r="AEF816" s="7">
        <v>2.613425925925926E-2</v>
      </c>
      <c r="AEG816" s="7">
        <v>0.26395833333333341</v>
      </c>
      <c r="AEH816" s="7">
        <v>0.56814814814814818</v>
      </c>
      <c r="AEI816" s="7">
        <v>0.1278472222222222</v>
      </c>
      <c r="AEJ816" s="5" t="s">
        <v>1001</v>
      </c>
      <c r="AEK816" s="7">
        <v>0.32422453703703702</v>
      </c>
      <c r="AEL816" s="7">
        <v>8.4398148148148153E-2</v>
      </c>
      <c r="AEM816" s="7">
        <v>1.3416898148148151</v>
      </c>
      <c r="AEN816" s="7">
        <v>1.225902777777778</v>
      </c>
      <c r="AEO816" s="7">
        <v>1.1234953703703701</v>
      </c>
      <c r="AEP816" s="7">
        <v>1.475578703703704</v>
      </c>
      <c r="AEQ816" s="7">
        <v>0.25843749999999999</v>
      </c>
      <c r="AER816" s="7">
        <v>1.420729166666667</v>
      </c>
      <c r="AES816" s="7">
        <v>0.87188657407407411</v>
      </c>
      <c r="AET816" s="7">
        <v>1.044097222222222</v>
      </c>
      <c r="AEU816" s="7">
        <v>1.1769791666666669</v>
      </c>
      <c r="AEV816" s="7">
        <v>1.4944097222222219</v>
      </c>
      <c r="AEW816" s="7">
        <v>1.2488888888888889</v>
      </c>
      <c r="AEX816" s="7">
        <v>0.88173611111111116</v>
      </c>
      <c r="AEY816" s="7">
        <v>0.79112268518518514</v>
      </c>
      <c r="AEZ816" s="7">
        <v>1.3663888888888891</v>
      </c>
      <c r="AFA816" s="7">
        <v>2.5740740740740741E-2</v>
      </c>
      <c r="AFB816" s="7">
        <v>1.0511111111111111</v>
      </c>
      <c r="AFC816" s="7">
        <v>1.063518518518519</v>
      </c>
      <c r="AFD816" s="7">
        <v>1.121944444444444</v>
      </c>
      <c r="AFE816" s="7">
        <v>1.0812152777777779</v>
      </c>
      <c r="AFF816" s="7">
        <v>1.0431481481481479</v>
      </c>
      <c r="AFG816" s="7">
        <v>1.5999074074074069</v>
      </c>
      <c r="AFH816" s="7">
        <v>1.144560185185185</v>
      </c>
      <c r="AFI816" s="7">
        <v>8.819444444444444E-3</v>
      </c>
      <c r="AFJ816" s="7">
        <v>0.8508796296296296</v>
      </c>
      <c r="AFK816" s="7">
        <v>0.46437499999999998</v>
      </c>
      <c r="AFL816" s="7">
        <v>1.608206018518519</v>
      </c>
      <c r="AFM816" s="7">
        <v>0.29060185185185178</v>
      </c>
      <c r="AFN816" s="7">
        <v>1.3588541666666669</v>
      </c>
      <c r="AFO816" s="7">
        <v>1.471689814814815</v>
      </c>
      <c r="AFP816" s="7">
        <v>1.494212962962963E-2</v>
      </c>
      <c r="AFQ816" s="7">
        <v>0.9090625</v>
      </c>
      <c r="AFR816" s="7">
        <v>1.228761574074074</v>
      </c>
      <c r="AFS816" s="7">
        <v>0.37105324074074081</v>
      </c>
      <c r="AFT816" s="7">
        <v>0.79324074074074069</v>
      </c>
      <c r="AFU816" s="7">
        <v>0.78471064814814817</v>
      </c>
      <c r="AFV816" s="7">
        <v>0.76662037037037034</v>
      </c>
      <c r="AFW816" s="7">
        <v>1.2794675925925929</v>
      </c>
      <c r="AFX816" s="7">
        <v>0.19569444444444439</v>
      </c>
      <c r="AFY816" s="7">
        <v>0.95577546296296301</v>
      </c>
      <c r="AFZ816" s="7">
        <v>1.0143287037037041</v>
      </c>
      <c r="AGA816" s="7">
        <v>1.5525</v>
      </c>
      <c r="AGB816" s="7">
        <v>1.0642824074074071</v>
      </c>
      <c r="AGC816" s="7">
        <v>0.64226851851851852</v>
      </c>
      <c r="AGD816" s="7">
        <v>1.1562268518518519</v>
      </c>
      <c r="AGE816" s="7">
        <v>1.022743055555555</v>
      </c>
      <c r="AGF816" s="7">
        <v>1.309606481481481</v>
      </c>
      <c r="AGG816" s="7">
        <v>1.498159722222222</v>
      </c>
      <c r="AGH816" s="7">
        <v>1.489988425925926</v>
      </c>
      <c r="AGI816" s="7">
        <v>1.241018518518519</v>
      </c>
      <c r="AGJ816" s="7">
        <v>0.87693287037037038</v>
      </c>
      <c r="AGK816" s="7">
        <v>0.25435185185185177</v>
      </c>
      <c r="AGL816" s="7">
        <v>1.0924537037037041</v>
      </c>
      <c r="AGM816" s="7">
        <v>1.5182175925925929</v>
      </c>
      <c r="AGN816" s="7">
        <v>1.3595601851851851</v>
      </c>
      <c r="AGO816" s="7">
        <v>0.77425925925925931</v>
      </c>
      <c r="AGP816" s="7">
        <v>1.2750810185185191</v>
      </c>
      <c r="AGQ816" s="7">
        <v>1.49025462962963</v>
      </c>
      <c r="AGR816" s="7">
        <v>0.26969907407407412</v>
      </c>
      <c r="AGS816" s="7">
        <v>1.444710648148148</v>
      </c>
      <c r="AGT816" s="7">
        <v>0.2011458333333333</v>
      </c>
      <c r="AGU816" s="7">
        <v>0.2461689814814815</v>
      </c>
      <c r="AGV816" s="7">
        <v>1.4167245370370369</v>
      </c>
      <c r="AGW816" s="7">
        <v>0.84424768518518523</v>
      </c>
      <c r="AGX816" s="7">
        <v>1.115219907407407</v>
      </c>
      <c r="AGY816" s="7">
        <v>1.4385416666666671</v>
      </c>
      <c r="AGZ816" s="7">
        <v>1.460335648148148</v>
      </c>
      <c r="AHA816" s="7">
        <v>1.299733796296296</v>
      </c>
      <c r="AHB816" s="7">
        <v>1.581655092592593</v>
      </c>
      <c r="AHC816" s="7">
        <v>1.2135995370370369</v>
      </c>
      <c r="AHD816" s="7">
        <v>0.47021990740740738</v>
      </c>
      <c r="AHE816" s="7">
        <v>4.5798611111111109E-2</v>
      </c>
      <c r="AHF816" s="7">
        <v>0.25598379629629631</v>
      </c>
      <c r="AHG816" s="7">
        <v>0.25506944444444452</v>
      </c>
      <c r="AHH816" s="7">
        <v>0.77160879629629631</v>
      </c>
      <c r="AHI816" s="7">
        <v>1.0688425925925931</v>
      </c>
      <c r="AHJ816" s="7">
        <v>0.78063657407407405</v>
      </c>
      <c r="AHK816" s="7">
        <v>1.488356481481482</v>
      </c>
      <c r="AHL816" s="7">
        <v>1.46775462962963</v>
      </c>
      <c r="AHM816" s="7">
        <v>1.255231481481482</v>
      </c>
      <c r="AHN816" s="7">
        <v>0.76870370370370367</v>
      </c>
      <c r="AHO816" s="7">
        <v>0.6280324074074074</v>
      </c>
      <c r="AHP816" s="7">
        <v>2.9722222222222219E-2</v>
      </c>
      <c r="AHQ816" s="7">
        <v>0.72509259259259262</v>
      </c>
      <c r="AHR816" s="7">
        <v>1.1044444444444439</v>
      </c>
      <c r="AHS816" s="7">
        <v>1.3235069444444441</v>
      </c>
      <c r="AHT816" s="7">
        <v>1.17625</v>
      </c>
      <c r="AHU816" s="7">
        <v>1.4875115740740741</v>
      </c>
      <c r="AHV816" s="7">
        <v>0.99858796296296293</v>
      </c>
      <c r="AHW816" s="7">
        <v>1.1597222222222221E-2</v>
      </c>
      <c r="AHX816" s="7">
        <v>1.2913888888888889</v>
      </c>
      <c r="AHY816" s="7">
        <v>1.3915277777777779</v>
      </c>
      <c r="AHZ816" s="7">
        <v>0.24505787037037041</v>
      </c>
      <c r="AIA816" s="7">
        <v>1.467743055555556</v>
      </c>
      <c r="AIB816" s="7">
        <v>1.239166666666667</v>
      </c>
      <c r="AIC816" s="7">
        <v>1.4895486111111109</v>
      </c>
      <c r="AID816" s="7">
        <v>0.32890046296296288</v>
      </c>
      <c r="AIE816" s="7">
        <v>0.13241898148148151</v>
      </c>
      <c r="AIF816" s="7">
        <v>0.89506944444444447</v>
      </c>
      <c r="AIG816" s="7">
        <v>0.22038194444444439</v>
      </c>
      <c r="AIH816" s="7">
        <v>0.93684027777777779</v>
      </c>
      <c r="AII816" s="7">
        <v>2.4293981481481479E-2</v>
      </c>
      <c r="AIJ816" s="7">
        <v>0.52940972222222227</v>
      </c>
      <c r="AIK816" s="7">
        <v>0.77356481481481476</v>
      </c>
      <c r="AIL816" s="7">
        <v>1.488842592592593</v>
      </c>
      <c r="AIM816" s="7">
        <v>0.27721064814814822</v>
      </c>
      <c r="AIN816" s="7">
        <v>1.486898148148148</v>
      </c>
      <c r="AIO816" s="7">
        <v>2.4398148148148151E-2</v>
      </c>
      <c r="AIP816" s="7">
        <v>1.431770833333333</v>
      </c>
      <c r="AIQ816" s="7">
        <v>0.30601851851851852</v>
      </c>
      <c r="AIR816" s="7">
        <v>1.1317592592592589</v>
      </c>
      <c r="AIS816" s="7">
        <v>2.837962962962963E-2</v>
      </c>
      <c r="AIT816" s="7">
        <v>0.29199074074074072</v>
      </c>
      <c r="AIU816" s="7">
        <v>0.74018518518518517</v>
      </c>
      <c r="AIV816" s="7">
        <v>4.553240740740741E-2</v>
      </c>
      <c r="AIW816" s="7">
        <v>0.7924768518518519</v>
      </c>
      <c r="AIX816" s="7">
        <v>5.5335648148148148E-2</v>
      </c>
      <c r="AIY816" s="7">
        <v>1.4694907407407409</v>
      </c>
      <c r="AIZ816" s="7">
        <v>1.3690856481481479</v>
      </c>
      <c r="AJA816" s="7">
        <v>0.13644675925925931</v>
      </c>
      <c r="AJB816" s="7">
        <v>5.9699074074074071E-2</v>
      </c>
      <c r="AJC816" s="7">
        <v>0.75680555555555551</v>
      </c>
      <c r="AJD816" s="7">
        <v>1.491481481481481</v>
      </c>
      <c r="AJE816" s="7">
        <v>1.3802199074074071</v>
      </c>
      <c r="AJF816" s="7">
        <v>0.27527777777777779</v>
      </c>
      <c r="AJG816" s="7">
        <v>1.5930324074074069</v>
      </c>
      <c r="AJH816" s="7">
        <v>1.118946759259259</v>
      </c>
      <c r="AJI816" s="7">
        <v>1.2346643518518521</v>
      </c>
      <c r="AJJ816" s="7">
        <v>1.5660879629629629</v>
      </c>
      <c r="AJK816" s="7">
        <v>1.4861574074074071</v>
      </c>
      <c r="AJL816" s="7">
        <v>1.361342592592593</v>
      </c>
      <c r="AJM816" s="7">
        <v>1.527974537037037</v>
      </c>
      <c r="AJN816" s="7">
        <v>1.2373495370370371</v>
      </c>
      <c r="AJO816" s="7">
        <v>1.159375</v>
      </c>
      <c r="AJP816" s="7">
        <v>0.2490046296296296</v>
      </c>
      <c r="AJQ816" s="7">
        <v>1.138657407407407</v>
      </c>
      <c r="AJR816" s="7">
        <v>1.151446759259259</v>
      </c>
      <c r="AJS816" s="7">
        <v>1.1576273148148151</v>
      </c>
      <c r="AJT816" s="7">
        <v>1.4872800925925931</v>
      </c>
      <c r="AJU816" s="7">
        <v>1.412962962962963</v>
      </c>
      <c r="AJV816" s="7">
        <v>1.4809375</v>
      </c>
      <c r="AJW816" s="7">
        <v>1.1567013888888891</v>
      </c>
      <c r="AJX816" s="7">
        <v>1.2342939814814819</v>
      </c>
      <c r="AJY816" s="7">
        <v>1.067303240740741</v>
      </c>
      <c r="AJZ816" s="7">
        <v>1.6319444444444449E-2</v>
      </c>
      <c r="AKA816" s="7">
        <v>1.076921296296296</v>
      </c>
      <c r="AKB816" s="7">
        <v>0.93783564814814813</v>
      </c>
      <c r="AKC816" s="7">
        <v>1.542418981481481</v>
      </c>
      <c r="AKD816" s="7">
        <v>1.5287500000000001</v>
      </c>
      <c r="AKE816" s="7">
        <v>0.46744212962962961</v>
      </c>
      <c r="AKF816" s="7">
        <v>1.1103472222222219</v>
      </c>
      <c r="AKG816" s="7">
        <v>1.256388888888889</v>
      </c>
      <c r="AKH816" s="7">
        <v>1.487581018518519</v>
      </c>
      <c r="AKI816" s="7">
        <v>1.489618055555556</v>
      </c>
      <c r="AKJ816" s="7">
        <v>1.406944444444445</v>
      </c>
      <c r="AKK816" s="7">
        <v>0.28994212962962962</v>
      </c>
      <c r="AKL816" s="7">
        <v>0.47680555555555548</v>
      </c>
      <c r="AKM816" s="7">
        <v>1.2169212962962961</v>
      </c>
      <c r="AKN816" s="7">
        <v>0.62365740740740738</v>
      </c>
      <c r="AKO816" s="7">
        <v>2.0925925925925921E-2</v>
      </c>
      <c r="AKP816" s="7">
        <v>1.4518981481481481</v>
      </c>
      <c r="AKQ816" s="7">
        <v>1.596793981481482</v>
      </c>
      <c r="AKR816" s="7">
        <v>1.125092592592593</v>
      </c>
      <c r="AKS816" s="7">
        <v>1.3678125000000001</v>
      </c>
      <c r="AKT816" s="7">
        <v>1.4916666666666669</v>
      </c>
      <c r="AKU816" s="7">
        <v>1.545138888888889E-2</v>
      </c>
      <c r="AKV816" s="7">
        <v>0.94412037037037033</v>
      </c>
      <c r="AKW816" s="7">
        <v>0.75247685185185187</v>
      </c>
      <c r="AKX816" s="7">
        <v>1.3237962962962959</v>
      </c>
      <c r="AKY816" s="7">
        <v>1.445902777777778</v>
      </c>
      <c r="AKZ816" s="7">
        <v>1.3242824074074071</v>
      </c>
      <c r="ALA816" s="7">
        <v>1.244097222222222</v>
      </c>
      <c r="ALB816" s="7">
        <v>1.077361111111111</v>
      </c>
      <c r="ALC816" s="7">
        <v>0.3057523148148148</v>
      </c>
      <c r="ALD816" s="7">
        <v>1.5641435185185191</v>
      </c>
      <c r="ALE816" s="7">
        <v>0.74531250000000004</v>
      </c>
      <c r="ALF816" s="7">
        <v>1.1850347222222219</v>
      </c>
      <c r="ALG816" s="7">
        <v>0.77261574074074069</v>
      </c>
      <c r="ALH816" s="7">
        <v>1.488587962962963</v>
      </c>
      <c r="ALI816" s="7">
        <v>2.6111111111111109E-2</v>
      </c>
      <c r="ALJ816" s="7">
        <v>1.268831018518519</v>
      </c>
      <c r="ALK816" s="7">
        <v>0.3240972222222222</v>
      </c>
      <c r="ALL816" s="7">
        <v>3.8055555555555558E-2</v>
      </c>
      <c r="ALM816" s="7">
        <v>0.17664351851851851</v>
      </c>
    </row>
    <row r="817" spans="1:1001" x14ac:dyDescent="0.45">
      <c r="A817" s="1" t="s">
        <v>816</v>
      </c>
      <c r="B817" s="6">
        <v>1.006122685185185</v>
      </c>
      <c r="C817" s="6">
        <v>0.58174768518518516</v>
      </c>
      <c r="D817" s="6">
        <v>1.539386574074074</v>
      </c>
      <c r="E817" s="6">
        <v>1.6231944444444439</v>
      </c>
      <c r="F817" s="7">
        <v>5.4918981481481478E-2</v>
      </c>
      <c r="G817" s="6">
        <v>1.7766319444444441</v>
      </c>
      <c r="H817" s="6">
        <v>1.4004398148148149</v>
      </c>
      <c r="I817" s="6">
        <v>0.42547453703703703</v>
      </c>
      <c r="J817" s="6">
        <v>0.82995370370370369</v>
      </c>
      <c r="K817" s="7">
        <v>1.6836458333333331</v>
      </c>
      <c r="L817" s="6">
        <v>1.1273032407407411</v>
      </c>
      <c r="M817" s="6">
        <v>0.57041666666666668</v>
      </c>
      <c r="N817" s="6">
        <v>0.33393518518518522</v>
      </c>
      <c r="O817" s="6">
        <v>1.0976620370370369</v>
      </c>
      <c r="P817" s="7">
        <v>0.35159722222222223</v>
      </c>
      <c r="Q817" s="6">
        <v>1.781157407407407</v>
      </c>
      <c r="R817" s="6">
        <v>1.068136574074074</v>
      </c>
      <c r="S817" s="6">
        <v>1.758472222222222</v>
      </c>
      <c r="T817" s="6">
        <v>0.48079861111111111</v>
      </c>
      <c r="U817" s="7">
        <v>1.4215740740740741</v>
      </c>
      <c r="V817" s="6">
        <v>1.019756944444445</v>
      </c>
      <c r="W817" s="6">
        <v>1.2132407407407411</v>
      </c>
      <c r="X817" s="6">
        <v>1.6568865740740739</v>
      </c>
      <c r="Y817" s="6">
        <v>0.34572916666666659</v>
      </c>
      <c r="Z817" s="7">
        <v>2.339803240740741</v>
      </c>
      <c r="AA817" s="6">
        <v>1.409085648148148</v>
      </c>
      <c r="AB817" s="6">
        <v>1.2266782407407411</v>
      </c>
      <c r="AC817" s="6">
        <v>1.4786111111111111</v>
      </c>
      <c r="AD817" s="6">
        <v>7.6631944444444447E-2</v>
      </c>
      <c r="AE817" s="7">
        <v>5.9050925925925923E-2</v>
      </c>
      <c r="AF817" s="6">
        <v>1.6388078703703699</v>
      </c>
      <c r="AG817" s="6">
        <v>1.61494212962963</v>
      </c>
      <c r="AH817" s="6">
        <v>0.36269675925925932</v>
      </c>
      <c r="AI817" s="6">
        <v>1.066053240740741</v>
      </c>
      <c r="AJ817" s="7">
        <v>1.238252314814815</v>
      </c>
      <c r="AK817" s="6">
        <v>0.33624999999999999</v>
      </c>
      <c r="AL817" s="6">
        <v>7.3321759259259253E-2</v>
      </c>
      <c r="AM817" s="6">
        <v>1.04244212962963</v>
      </c>
      <c r="AN817" s="6">
        <v>1.6818402777777779</v>
      </c>
      <c r="AO817" s="7">
        <v>1.317465277777778</v>
      </c>
      <c r="AP817" s="6">
        <v>0.77385416666666662</v>
      </c>
      <c r="AQ817" s="6">
        <v>1.522233796296296</v>
      </c>
      <c r="AR817" s="6">
        <v>1.6939351851851849</v>
      </c>
      <c r="AS817" s="6">
        <v>1.7903587962962959</v>
      </c>
      <c r="AT817" s="7">
        <v>1.1021180555555561</v>
      </c>
      <c r="AU817" s="6">
        <v>1.4520138888888889</v>
      </c>
      <c r="AV817" s="6">
        <v>1.4021759259259261</v>
      </c>
      <c r="AW817" s="6">
        <v>0.6030092592592593</v>
      </c>
      <c r="AX817" s="6">
        <v>1.339305555555556</v>
      </c>
      <c r="AY817" s="7">
        <v>0.78800925925925924</v>
      </c>
      <c r="AZ817" s="6">
        <v>1.320648148148148</v>
      </c>
      <c r="BA817" s="6">
        <v>1.080972222222222</v>
      </c>
      <c r="BB817" s="6">
        <v>0.55855324074074075</v>
      </c>
      <c r="BC817" s="6">
        <v>0.34118055555555549</v>
      </c>
      <c r="BD817" s="7">
        <v>0.2484837962962963</v>
      </c>
      <c r="BE817" s="6">
        <v>0.34020833333333328</v>
      </c>
      <c r="BF817" s="6">
        <v>1.7141782407407411</v>
      </c>
      <c r="BG817" s="6">
        <v>1.9099074074074069</v>
      </c>
      <c r="BH817" s="6">
        <v>1.2341666666666671</v>
      </c>
      <c r="BI817" s="7">
        <v>1.1662847222222219</v>
      </c>
      <c r="BJ817" s="6">
        <v>1.4297685185185181</v>
      </c>
      <c r="BK817" s="6">
        <v>1.792094907407408</v>
      </c>
      <c r="BL817" s="6">
        <v>1.7885416666666669</v>
      </c>
      <c r="BM817" s="6">
        <v>1.098877314814815</v>
      </c>
      <c r="BN817" s="7">
        <v>1.140300925925926</v>
      </c>
      <c r="BO817" s="6">
        <v>1.4694675925925931</v>
      </c>
      <c r="BP817" s="6">
        <v>0.4763310185185185</v>
      </c>
      <c r="BQ817" s="6">
        <v>1.0443750000000001</v>
      </c>
      <c r="BR817" s="6">
        <v>1.7365393518518519</v>
      </c>
      <c r="BS817" s="7">
        <v>0.62296296296296294</v>
      </c>
      <c r="BT817" s="6">
        <v>1.131458333333333</v>
      </c>
      <c r="BU817" s="6">
        <v>0.3369212962962963</v>
      </c>
      <c r="BV817" s="6">
        <v>0.69427083333333328</v>
      </c>
      <c r="BW817" s="6">
        <v>0.37965277777777778</v>
      </c>
      <c r="BX817" s="7">
        <v>1.794247685185185</v>
      </c>
      <c r="BY817" s="6">
        <v>4.8414351851851847E-2</v>
      </c>
      <c r="BZ817" s="6">
        <v>1.320821759259259</v>
      </c>
      <c r="CA817" s="6">
        <v>1.6880787037037039</v>
      </c>
      <c r="CB817" s="6">
        <v>1.7635763888888889</v>
      </c>
      <c r="CC817" s="7">
        <v>0.68623842592592588</v>
      </c>
      <c r="CD817" s="6">
        <v>1.273865740740741</v>
      </c>
      <c r="CE817" s="6">
        <v>1.6655671296296299</v>
      </c>
      <c r="CF817" s="6">
        <v>1.291018518518519</v>
      </c>
      <c r="CG817" s="6">
        <v>0.79678240740740736</v>
      </c>
      <c r="CH817" s="7">
        <v>1.049988425925926</v>
      </c>
      <c r="CI817" s="6">
        <v>1.789224537037037</v>
      </c>
      <c r="CJ817" s="6">
        <v>1.0599652777777779</v>
      </c>
      <c r="CK817" s="6">
        <v>1.412650462962963</v>
      </c>
      <c r="CL817" s="6">
        <v>1.3087037037037039</v>
      </c>
      <c r="CM817" s="7">
        <v>1.215648148148148</v>
      </c>
      <c r="CN817" s="6">
        <v>1.7526620370370369</v>
      </c>
      <c r="CO817" s="6">
        <v>0.4730787037037037</v>
      </c>
      <c r="CP817" s="6">
        <v>1.3225347222222219</v>
      </c>
      <c r="CQ817" s="6">
        <v>1.734097222222222</v>
      </c>
      <c r="CR817" s="7">
        <v>1.7981018518518519</v>
      </c>
      <c r="CS817" s="6">
        <v>1.1143055555555561</v>
      </c>
      <c r="CT817" s="6">
        <v>1.889097222222222</v>
      </c>
      <c r="CU817" s="6">
        <v>0.78627314814814819</v>
      </c>
      <c r="CV817" s="6">
        <v>1.698321759259259</v>
      </c>
      <c r="CW817" s="7">
        <v>1.355104166666667</v>
      </c>
      <c r="CX817" s="6">
        <v>1.7417824074074071</v>
      </c>
      <c r="CY817" s="6">
        <v>1.6546875000000001</v>
      </c>
      <c r="CZ817" s="6">
        <v>1.6303472222222219</v>
      </c>
      <c r="DA817" s="6">
        <v>1.7955902777777779</v>
      </c>
      <c r="DB817" s="7">
        <v>6.7210648148148144E-2</v>
      </c>
      <c r="DC817" s="6">
        <v>1.7918634259259261</v>
      </c>
      <c r="DD817" s="6">
        <v>1.807314814814815</v>
      </c>
      <c r="DE817" s="6">
        <v>1.8288657407407409</v>
      </c>
      <c r="DF817" s="6">
        <v>1.883090277777778</v>
      </c>
      <c r="DG817" s="7">
        <v>1.2241782407407411</v>
      </c>
      <c r="DH817" s="6">
        <v>1.410300925925926</v>
      </c>
      <c r="DI817" s="6">
        <v>1.886793981481482</v>
      </c>
      <c r="DJ817" s="6">
        <v>1.7954745370370371</v>
      </c>
      <c r="DK817" s="6">
        <v>1.050497685185185</v>
      </c>
      <c r="DL817" s="7">
        <v>0.78184027777777776</v>
      </c>
      <c r="DM817" s="6">
        <v>1.2003240740740739</v>
      </c>
      <c r="DN817" s="6">
        <v>1.7942245370370371</v>
      </c>
      <c r="DO817" s="6">
        <v>1.1074884259259259</v>
      </c>
      <c r="DP817" s="6">
        <v>0.55087962962962966</v>
      </c>
      <c r="DQ817" s="7">
        <v>0.34072916666666669</v>
      </c>
      <c r="DR817" s="6">
        <v>1.645543981481481</v>
      </c>
      <c r="DS817" s="6">
        <v>0.32068287037037041</v>
      </c>
      <c r="DT817" s="6">
        <v>0.6138541666666667</v>
      </c>
      <c r="DU817" s="6">
        <v>1.602314814814815</v>
      </c>
      <c r="DV817" s="7">
        <v>1.0652083333333331</v>
      </c>
      <c r="DW817" s="6">
        <v>1.7939467592592591</v>
      </c>
      <c r="DX817" s="6">
        <v>0.45679398148148148</v>
      </c>
      <c r="DY817" s="6">
        <v>0.32702546296296298</v>
      </c>
      <c r="DZ817" s="6">
        <v>1.891886574074074</v>
      </c>
      <c r="EA817" s="7">
        <v>1.779560185185185</v>
      </c>
      <c r="EB817" s="6">
        <v>1.792673611111111</v>
      </c>
      <c r="EC817" s="6">
        <v>1.4905671296296299</v>
      </c>
      <c r="ED817" s="6">
        <v>1.5358333333333329</v>
      </c>
      <c r="EE817" s="6">
        <v>1.7250925925925931</v>
      </c>
      <c r="EF817" s="7">
        <v>0.3795486111111111</v>
      </c>
      <c r="EG817" s="6">
        <v>1.3924421296296301</v>
      </c>
      <c r="EH817" s="6">
        <v>7.5416666666666674E-2</v>
      </c>
      <c r="EI817" s="6">
        <v>1.7733101851851849</v>
      </c>
      <c r="EJ817" s="6">
        <v>1.05931712962963</v>
      </c>
      <c r="EK817" s="7">
        <v>0.33297453703703711</v>
      </c>
      <c r="EL817" s="6">
        <v>0.18361111111111111</v>
      </c>
      <c r="EM817" s="6">
        <v>1.642581018518519</v>
      </c>
      <c r="EN817" s="6">
        <v>0.61077546296296292</v>
      </c>
      <c r="EO817" s="6">
        <v>0.65016203703703701</v>
      </c>
      <c r="EP817" s="7">
        <v>0.74083333333333334</v>
      </c>
      <c r="EQ817" s="6">
        <v>0.79510416666666661</v>
      </c>
      <c r="ER817" s="6">
        <v>6.0185185185185182E-2</v>
      </c>
      <c r="ES817" s="6">
        <v>0.6568518518518518</v>
      </c>
      <c r="ET817" s="6">
        <v>0.38173611111111111</v>
      </c>
      <c r="EU817" s="7">
        <v>1.0515509259259259</v>
      </c>
      <c r="EV817" s="6">
        <v>1.0910300925925931</v>
      </c>
      <c r="EW817" s="6">
        <v>1.249826388888889</v>
      </c>
      <c r="EX817" s="6">
        <v>0.7838194444444444</v>
      </c>
      <c r="EY817" s="6">
        <v>1.6634259259259261</v>
      </c>
      <c r="EZ817" s="7">
        <v>0.11396990740740739</v>
      </c>
      <c r="FA817" s="6">
        <v>0.33810185185185188</v>
      </c>
      <c r="FB817" s="6">
        <v>1.343854166666667</v>
      </c>
      <c r="FC817" s="6">
        <v>0.58804398148148151</v>
      </c>
      <c r="FD817" s="6">
        <v>1.628761574074074</v>
      </c>
      <c r="FE817" s="7">
        <v>1.61693287037037</v>
      </c>
      <c r="FF817" s="6">
        <v>1.4491550925925929</v>
      </c>
      <c r="FG817" s="6">
        <v>1.5932291666666669</v>
      </c>
      <c r="FH817" s="6">
        <v>1.5885995370370369</v>
      </c>
      <c r="FI817" s="6">
        <v>1.3878009259259261</v>
      </c>
      <c r="FJ817" s="7">
        <v>1.6540162037037041</v>
      </c>
      <c r="FK817" s="6">
        <v>1.779722222222222</v>
      </c>
      <c r="FL817" s="6">
        <v>1.691863425925926</v>
      </c>
      <c r="FM817" s="6">
        <v>1.3565509259259261</v>
      </c>
      <c r="FN817" s="6">
        <v>0.8215393518518519</v>
      </c>
      <c r="FO817" s="7">
        <v>1.3250462962962959</v>
      </c>
      <c r="FP817" s="6">
        <v>0.13488425925925929</v>
      </c>
      <c r="FQ817" s="6">
        <v>1.8438310185185181</v>
      </c>
      <c r="FR817" s="6">
        <v>0.3457175925925926</v>
      </c>
      <c r="FS817" s="6">
        <v>0.34589120370370369</v>
      </c>
      <c r="FT817" s="7">
        <v>0.40953703703703698</v>
      </c>
      <c r="FU817" s="6">
        <v>1.322997685185185</v>
      </c>
      <c r="FV817" s="6">
        <v>1.4378009259259259</v>
      </c>
      <c r="FW817" s="6">
        <v>7.6597222222222219E-2</v>
      </c>
      <c r="FX817" s="6">
        <v>1.8143981481481479</v>
      </c>
      <c r="FY817" s="7">
        <v>0.63362268518518516</v>
      </c>
      <c r="FZ817" s="6">
        <v>1.3501157407407409</v>
      </c>
      <c r="GA817" s="6">
        <v>1.629050925925926</v>
      </c>
      <c r="GB817" s="6">
        <v>1.5172685185185191</v>
      </c>
      <c r="GC817" s="6">
        <v>1.7866666666666671</v>
      </c>
      <c r="GD817" s="7">
        <v>1.504756944444444</v>
      </c>
      <c r="GE817" s="6">
        <v>0.1875347222222222</v>
      </c>
      <c r="GF817" s="6">
        <v>1.757638888888889</v>
      </c>
      <c r="GG817" s="6">
        <v>0.67451388888888886</v>
      </c>
      <c r="GH817" s="6">
        <v>1.109976851851852</v>
      </c>
      <c r="GI817" s="7">
        <v>1.2480092592592591</v>
      </c>
      <c r="GJ817" s="6">
        <v>0.82365740740740745</v>
      </c>
      <c r="GK817" s="6">
        <v>0.35119212962962959</v>
      </c>
      <c r="GL817" s="6">
        <v>1.5554282407407409</v>
      </c>
      <c r="GM817" s="6">
        <v>1.29474537037037</v>
      </c>
      <c r="GN817" s="7">
        <v>1.698819444444444</v>
      </c>
      <c r="GO817" s="6">
        <v>1.4959374999999999</v>
      </c>
      <c r="GP817" s="6">
        <v>1.3684953703703699</v>
      </c>
      <c r="GQ817" s="6">
        <v>1.3901620370370369</v>
      </c>
      <c r="GR817" s="6">
        <v>0.78097222222222218</v>
      </c>
      <c r="GS817" s="7">
        <v>0.33585648148148151</v>
      </c>
      <c r="GT817" s="6">
        <v>5.0289351851851849E-2</v>
      </c>
      <c r="GU817" s="6">
        <v>1.6010416666666669</v>
      </c>
      <c r="GV817" s="6">
        <v>1.795127314814815</v>
      </c>
      <c r="GW817" s="6">
        <v>1.089479166666667</v>
      </c>
      <c r="GX817" s="7">
        <v>1.2043402777777781</v>
      </c>
      <c r="GY817" s="6">
        <v>1.0496180555555561</v>
      </c>
      <c r="GZ817" s="6">
        <v>1.789236111111111</v>
      </c>
      <c r="HA817" s="6">
        <v>1.759386574074074</v>
      </c>
      <c r="HB817" s="6">
        <v>0.35168981481481482</v>
      </c>
      <c r="HC817" s="7">
        <v>1.7929050925925929</v>
      </c>
      <c r="HD817" s="6">
        <v>1.1275925925925929</v>
      </c>
      <c r="HE817" s="6">
        <v>0.42158564814814808</v>
      </c>
      <c r="HF817" s="6">
        <v>0.35016203703703702</v>
      </c>
      <c r="HG817" s="6">
        <v>1.129467592592593</v>
      </c>
      <c r="HH817" s="7">
        <v>1.7798611111111109</v>
      </c>
      <c r="HI817" s="6">
        <v>0.34361111111111109</v>
      </c>
      <c r="HJ817" s="6">
        <v>1.8574999999999999</v>
      </c>
      <c r="HK817" s="6">
        <v>8.5266203703703705E-2</v>
      </c>
      <c r="HL817" s="6">
        <v>1.537037037037037</v>
      </c>
      <c r="HM817" s="7">
        <v>0.34125</v>
      </c>
      <c r="HN817" s="6">
        <v>1.0993518518518519</v>
      </c>
      <c r="HO817" s="6">
        <v>1.792893518518518</v>
      </c>
      <c r="HP817" s="6">
        <v>1.673078703703704</v>
      </c>
      <c r="HQ817" s="6">
        <v>1.055439814814815</v>
      </c>
      <c r="HR817" s="7">
        <v>5.5312500000000001E-2</v>
      </c>
      <c r="HS817" s="6">
        <v>1.801238425925926</v>
      </c>
      <c r="HT817" s="6">
        <v>1.286122685185185</v>
      </c>
      <c r="HU817" s="6">
        <v>1.766446759259259</v>
      </c>
      <c r="HV817" s="6">
        <v>0.06</v>
      </c>
      <c r="HW817" s="7">
        <v>1.463993055555556</v>
      </c>
      <c r="HX817" s="6">
        <v>1.617118055555556</v>
      </c>
      <c r="HY817" s="6">
        <v>1.0546412037037041</v>
      </c>
      <c r="HZ817" s="6">
        <v>1.504027777777778</v>
      </c>
      <c r="IA817" s="6">
        <v>1.4999189814814819</v>
      </c>
      <c r="IB817" s="7">
        <v>1.342048611111111</v>
      </c>
      <c r="IC817" s="6">
        <v>1.347303240740741</v>
      </c>
      <c r="ID817" s="6">
        <v>0.57815972222222223</v>
      </c>
      <c r="IE817" s="6">
        <v>1.7537384259259261</v>
      </c>
      <c r="IF817" s="6">
        <v>0.22873842592592589</v>
      </c>
      <c r="IG817" s="7">
        <v>1.7458796296296299</v>
      </c>
      <c r="IH817" s="6">
        <v>1.628506944444444</v>
      </c>
      <c r="II817" s="6">
        <v>1.060798611111111</v>
      </c>
      <c r="IJ817" s="6">
        <v>0.77665509259259258</v>
      </c>
      <c r="IK817" s="6">
        <v>1.223668981481481</v>
      </c>
      <c r="IL817" s="7">
        <v>1.321990740740741</v>
      </c>
      <c r="IM817" s="6">
        <v>1.5087152777777779</v>
      </c>
      <c r="IN817" s="6">
        <v>0.34350694444444452</v>
      </c>
      <c r="IO817" s="6">
        <v>1.781469907407407</v>
      </c>
      <c r="IP817" s="6">
        <v>1.364895833333333</v>
      </c>
      <c r="IQ817" s="7">
        <v>1.322673611111111</v>
      </c>
      <c r="IR817" s="6">
        <v>0.33606481481481482</v>
      </c>
      <c r="IS817" s="6">
        <v>0.52998842592592588</v>
      </c>
      <c r="IT817" s="6">
        <v>6.5150462962962966E-2</v>
      </c>
      <c r="IU817" s="6">
        <v>1.256296296296296</v>
      </c>
      <c r="IV817" s="7">
        <v>1.0952083333333329</v>
      </c>
      <c r="IW817" s="6">
        <v>1.7171296296296299</v>
      </c>
      <c r="IX817" s="6">
        <v>1.413969907407407</v>
      </c>
      <c r="IY817" s="6">
        <v>1.6296527777777781</v>
      </c>
      <c r="IZ817" s="6">
        <v>1.066967592592593</v>
      </c>
      <c r="JA817" s="7">
        <v>1.79693287037037</v>
      </c>
      <c r="JB817" s="6">
        <v>1.391956018518518</v>
      </c>
      <c r="JC817" s="6">
        <v>1.7941319444444439</v>
      </c>
      <c r="JD817" s="6">
        <v>1.69650462962963</v>
      </c>
      <c r="JE817" s="6">
        <v>1.7865625000000001</v>
      </c>
      <c r="JF817" s="7">
        <v>1.833981481481481</v>
      </c>
      <c r="JH817" s="6">
        <v>1.214618055555555</v>
      </c>
      <c r="JI817" s="6">
        <v>1.4611226851851851</v>
      </c>
      <c r="JJ817" s="6">
        <v>0.33282407407407399</v>
      </c>
      <c r="JK817" s="7">
        <v>1.798796296296296</v>
      </c>
      <c r="JL817" s="6">
        <v>1.788136574074074</v>
      </c>
      <c r="JM817" s="6">
        <v>1.343333333333333</v>
      </c>
      <c r="JN817" s="6">
        <v>1.8579976851851849</v>
      </c>
      <c r="JO817" s="6">
        <v>0.34812500000000002</v>
      </c>
      <c r="JP817" s="7">
        <v>1.1164467592592591</v>
      </c>
      <c r="JQ817" s="6">
        <v>1.0566782407407409</v>
      </c>
      <c r="JR817" s="6">
        <v>1.054351851851852</v>
      </c>
      <c r="JS817" s="6">
        <v>1.1938541666666671</v>
      </c>
      <c r="JT817" s="6">
        <v>1.7934375</v>
      </c>
      <c r="JU817" s="7">
        <v>1.1625925925925931</v>
      </c>
      <c r="JV817" s="6">
        <v>0.4099652777777778</v>
      </c>
      <c r="JW817" s="6">
        <v>0.33871527777777782</v>
      </c>
      <c r="JX817" s="6">
        <v>0.80559027777777781</v>
      </c>
      <c r="JY817" s="6">
        <v>1.3147222222222219</v>
      </c>
      <c r="JZ817" s="7">
        <v>1.7902893518518519</v>
      </c>
      <c r="KA817" s="6">
        <v>7.9525462962962964E-2</v>
      </c>
      <c r="KB817" s="6">
        <v>1.3790046296296301</v>
      </c>
      <c r="KC817" s="6">
        <v>1.701377314814815</v>
      </c>
      <c r="KD817" s="6">
        <v>1.79224537037037</v>
      </c>
      <c r="KE817" s="7">
        <v>1.317268518518518</v>
      </c>
      <c r="KF817" s="6">
        <v>1.5030671296296301</v>
      </c>
      <c r="KG817" s="6">
        <v>0.84672453703703698</v>
      </c>
      <c r="KH817" s="6">
        <v>0.38732638888888887</v>
      </c>
      <c r="KI817" s="6">
        <v>1.18537037037037</v>
      </c>
      <c r="KJ817" s="7">
        <v>0.46686342592592589</v>
      </c>
      <c r="KK817" s="6">
        <v>1.5882060185185189</v>
      </c>
      <c r="KL817" s="6">
        <v>0.39148148148148149</v>
      </c>
      <c r="KM817" s="6">
        <v>1.5256018518518519</v>
      </c>
      <c r="KN817" s="6">
        <v>0.3908449074074074</v>
      </c>
      <c r="KO817" s="7">
        <v>1.045300925925926</v>
      </c>
      <c r="KP817" s="6">
        <v>1.323171296296296</v>
      </c>
      <c r="KQ817" s="6">
        <v>1.346597222222222</v>
      </c>
      <c r="KR817" s="6">
        <v>0.64379629629629631</v>
      </c>
      <c r="KS817" s="6">
        <v>1.892384259259259</v>
      </c>
      <c r="KT817" s="7">
        <v>3.8634259259259257E-2</v>
      </c>
      <c r="KU817" s="6">
        <v>1.8024189814814811</v>
      </c>
      <c r="KV817" s="6">
        <v>1.870798611111111</v>
      </c>
      <c r="KW817" s="6">
        <v>0.93283564814814812</v>
      </c>
      <c r="KX817" s="6">
        <v>1.5026620370370369</v>
      </c>
      <c r="KY817" s="7">
        <v>1.6398148148148151</v>
      </c>
      <c r="KZ817" s="6">
        <v>1.2740046296296299</v>
      </c>
      <c r="LA817" s="6">
        <v>0.60209490740740745</v>
      </c>
      <c r="LB817" s="6">
        <v>1.4018634259259259</v>
      </c>
      <c r="LC817" s="6">
        <v>1.783831018518518</v>
      </c>
      <c r="LD817" s="7">
        <v>0.60771990740740744</v>
      </c>
      <c r="LE817" s="6">
        <v>1.794756944444444</v>
      </c>
      <c r="LF817" s="6">
        <v>1.792997685185185</v>
      </c>
      <c r="LG817" s="6">
        <v>1.478923611111111</v>
      </c>
      <c r="LH817" s="6">
        <v>0.33304398148148151</v>
      </c>
      <c r="LI817" s="7">
        <v>7.4120370370370364E-2</v>
      </c>
      <c r="LJ817" s="6">
        <v>1.3570601851851849</v>
      </c>
      <c r="LK817" s="6">
        <v>1.059467592592592</v>
      </c>
      <c r="LL817" s="6">
        <v>8.1689814814814812E-2</v>
      </c>
      <c r="LM817" s="6">
        <v>0.34986111111111112</v>
      </c>
      <c r="LN817" s="7">
        <v>1.7851736111111109</v>
      </c>
      <c r="LO817" s="6">
        <v>1.7939467592592591</v>
      </c>
      <c r="LP817" s="6">
        <v>0.82262731481481477</v>
      </c>
      <c r="LQ817" s="6">
        <v>1.76662037037037</v>
      </c>
      <c r="LR817" s="6">
        <v>1.7205787037037039</v>
      </c>
      <c r="LS817" s="7">
        <v>1.2330902777777779</v>
      </c>
      <c r="LT817" s="6">
        <v>1.4197337962962959</v>
      </c>
      <c r="LU817" s="6">
        <v>1.03337962962963</v>
      </c>
      <c r="LV817" s="6">
        <v>0.34844907407407399</v>
      </c>
      <c r="LW817" s="6">
        <v>1.7856018518518519</v>
      </c>
      <c r="LX817" s="7">
        <v>1.8781365740740741</v>
      </c>
      <c r="LY817" s="6">
        <v>1.8751157407407411</v>
      </c>
      <c r="LZ817" s="6">
        <v>1.359606481481481</v>
      </c>
      <c r="MA817" s="6">
        <v>1.6751736111111111</v>
      </c>
      <c r="MB817" s="6">
        <v>7.166666666666667E-2</v>
      </c>
      <c r="MC817" s="7">
        <v>0.18577546296296299</v>
      </c>
      <c r="MD817" s="6">
        <v>1.067453703703704</v>
      </c>
      <c r="ME817" s="6">
        <v>0.34383101851851849</v>
      </c>
      <c r="MF817" s="6">
        <v>1.5379976851851851</v>
      </c>
      <c r="MG817" s="6">
        <v>1.69087962962963</v>
      </c>
      <c r="MH817" s="7">
        <v>1.105277777777778</v>
      </c>
      <c r="MI817" s="6">
        <v>0.34442129629629631</v>
      </c>
      <c r="MJ817" s="6">
        <v>0.33332175925925928</v>
      </c>
      <c r="MK817" s="6">
        <v>1.0610995370370371</v>
      </c>
      <c r="ML817" s="6">
        <v>1.339652777777778</v>
      </c>
      <c r="MM817" s="7">
        <v>1.5753819444444439</v>
      </c>
      <c r="MN817" s="6">
        <v>1.092719907407407</v>
      </c>
      <c r="MO817" s="6">
        <v>1.689363425925926</v>
      </c>
      <c r="MP817" s="6">
        <v>0.5901967592592593</v>
      </c>
      <c r="MQ817" s="6">
        <v>0.1071412037037037</v>
      </c>
      <c r="MR817" s="7">
        <v>1.7110532407407411</v>
      </c>
      <c r="MS817" s="6">
        <v>0.57244212962962959</v>
      </c>
      <c r="MT817" s="6">
        <v>0.3240972222222222</v>
      </c>
      <c r="MU817" s="6">
        <v>0.34424768518518523</v>
      </c>
      <c r="MV817" s="6">
        <v>1.3215393518518519</v>
      </c>
      <c r="MW817" s="7">
        <v>0.55817129629629625</v>
      </c>
      <c r="MX817" s="6">
        <v>0.94252314814814819</v>
      </c>
      <c r="MY817" s="6">
        <v>1.045532407407407</v>
      </c>
      <c r="MZ817" s="6">
        <v>0.69716435185185188</v>
      </c>
      <c r="NA817" s="6">
        <v>1.0469212962962959</v>
      </c>
      <c r="NB817" s="7">
        <v>1.408506944444444</v>
      </c>
      <c r="NC817" s="6">
        <v>1.0484837962962961</v>
      </c>
      <c r="ND817" s="6">
        <v>1.793877314814815</v>
      </c>
      <c r="NE817" s="6">
        <v>0.57920138888888884</v>
      </c>
      <c r="NF817" s="6">
        <v>0.82219907407407411</v>
      </c>
      <c r="NG817" s="7">
        <v>1.244756944444444</v>
      </c>
      <c r="NH817" s="6">
        <v>1.7815393518518521</v>
      </c>
      <c r="NI817" s="6">
        <v>1.5875578703703701</v>
      </c>
      <c r="NJ817" s="6">
        <v>1.676064814814815</v>
      </c>
      <c r="NK817" s="6">
        <v>1.5159722222222221</v>
      </c>
      <c r="NL817" s="7">
        <v>1.4025578703703701</v>
      </c>
      <c r="NM817" s="6">
        <v>0.48738425925925932</v>
      </c>
      <c r="NN817" s="6">
        <v>1.2617708333333331</v>
      </c>
      <c r="NO817" s="6">
        <v>0.33755787037037038</v>
      </c>
      <c r="NP817" s="6">
        <v>1.821574074074074</v>
      </c>
      <c r="NQ817" s="7">
        <v>1.4397337962962959</v>
      </c>
      <c r="NR817" s="6">
        <v>1.3338888888888889</v>
      </c>
      <c r="NS817" s="6">
        <v>1.6952662037037041</v>
      </c>
      <c r="NT817" s="6">
        <v>0.192962962962963</v>
      </c>
      <c r="NU817" s="6">
        <v>1.7857638888888889</v>
      </c>
      <c r="NV817" s="7">
        <v>1.181388888888889</v>
      </c>
      <c r="NW817" s="6">
        <v>1.7024421296296299</v>
      </c>
      <c r="NX817" s="6">
        <v>1.585763888888889</v>
      </c>
      <c r="NY817" s="6">
        <v>1.833252314814815</v>
      </c>
      <c r="NZ817" s="6">
        <v>1.2454861111111111</v>
      </c>
      <c r="OA817" s="7">
        <v>1.905601851851852</v>
      </c>
      <c r="OB817" s="6">
        <v>0.33394675925925932</v>
      </c>
      <c r="OC817" s="6">
        <v>6.1412037037037043E-2</v>
      </c>
      <c r="OD817" s="6">
        <v>0.36535879629629631</v>
      </c>
      <c r="OE817" s="6">
        <v>1.793101851851852</v>
      </c>
      <c r="OF817" s="7">
        <v>0.46869212962962958</v>
      </c>
      <c r="OG817" s="6">
        <v>1.360034722222222</v>
      </c>
      <c r="OH817" s="6">
        <v>0.35951388888888891</v>
      </c>
      <c r="OI817" s="6">
        <v>1.7805092592592591</v>
      </c>
      <c r="OJ817" s="6">
        <v>1.5864699074074069</v>
      </c>
      <c r="OK817" s="7">
        <v>0.35790509259259262</v>
      </c>
      <c r="OL817" s="6">
        <v>0.78540509259259261</v>
      </c>
      <c r="OM817" s="6">
        <v>0.47697916666666668</v>
      </c>
      <c r="ON817" s="6">
        <v>1.789050925925926</v>
      </c>
      <c r="OO817" s="6">
        <v>1.316782407407407</v>
      </c>
      <c r="OP817" s="7">
        <v>1.7707291666666669</v>
      </c>
      <c r="OQ817" s="6">
        <v>1.8053703703703701</v>
      </c>
      <c r="OS817" s="6">
        <v>1.2978472222222219</v>
      </c>
      <c r="OT817" s="6">
        <v>1.0946875</v>
      </c>
      <c r="OU817" s="7">
        <v>1.5972106481481481</v>
      </c>
      <c r="OV817" s="6">
        <v>1.414733796296296</v>
      </c>
      <c r="OW817" s="6">
        <v>0.35258101851851847</v>
      </c>
      <c r="OX817" s="6">
        <v>0.33217592592592587</v>
      </c>
      <c r="OY817" s="6">
        <v>1.3568750000000001</v>
      </c>
      <c r="OZ817" s="7">
        <v>0.5450694444444445</v>
      </c>
      <c r="PA817" s="6">
        <v>1.2098726851851851</v>
      </c>
      <c r="PB817" s="6">
        <v>1.397847222222222</v>
      </c>
      <c r="PC817" s="6">
        <v>0.39244212962962971</v>
      </c>
      <c r="PD817" s="6">
        <v>0.33130787037037029</v>
      </c>
      <c r="PE817" s="7">
        <v>1.271493055555555</v>
      </c>
      <c r="PF817" s="6">
        <v>1.676400462962963</v>
      </c>
      <c r="PG817" s="6">
        <v>1.4069907407407409</v>
      </c>
      <c r="PH817" s="6">
        <v>0.35221064814814818</v>
      </c>
      <c r="PI817" s="6">
        <v>1.0523611111111111</v>
      </c>
      <c r="PJ817" s="7">
        <v>1.7901736111111111</v>
      </c>
      <c r="PK817" s="6">
        <v>1.1828819444444441</v>
      </c>
      <c r="PL817" s="6">
        <v>1.28244212962963</v>
      </c>
      <c r="PM817" s="6">
        <v>1.793194444444445</v>
      </c>
      <c r="PN817" s="6">
        <v>1.791747685185185</v>
      </c>
      <c r="PO817" s="7">
        <v>1.5464004629629631</v>
      </c>
      <c r="PP817" s="6">
        <v>1.671099537037037</v>
      </c>
      <c r="PQ817" s="6">
        <v>1.7924652777777781</v>
      </c>
      <c r="PR817" s="6">
        <v>1.266215277777778</v>
      </c>
      <c r="PS817" s="6">
        <v>1.370023148148148</v>
      </c>
      <c r="PT817" s="7">
        <v>1.7898726851851849</v>
      </c>
      <c r="PU817" s="6">
        <v>1.425543981481481</v>
      </c>
      <c r="PV817" s="6">
        <v>1.490671296296296</v>
      </c>
      <c r="PW817" s="6">
        <v>1.327268518518518</v>
      </c>
      <c r="PX817" s="6">
        <v>1.209027777777778</v>
      </c>
      <c r="PY817" s="7">
        <v>1.284467592592593</v>
      </c>
      <c r="PZ817" s="6">
        <v>1.7209143518518519</v>
      </c>
      <c r="QA817" s="6">
        <v>1.4173842592592589</v>
      </c>
      <c r="QB817" s="6">
        <v>1.597615740740741</v>
      </c>
      <c r="QC817" s="6">
        <v>1.198993055555555</v>
      </c>
      <c r="QD817" s="7">
        <v>1.1963773148148149</v>
      </c>
      <c r="QE817" s="6">
        <v>1.0443402777777779</v>
      </c>
      <c r="QF817" s="6">
        <v>1.788402777777778</v>
      </c>
      <c r="QG817" s="6">
        <v>1.7892592592592591</v>
      </c>
      <c r="QH817" s="6">
        <v>1.20431712962963</v>
      </c>
      <c r="QI817" s="7">
        <v>0.54394675925925928</v>
      </c>
      <c r="QJ817" s="6">
        <v>1.2998032407407409</v>
      </c>
      <c r="QK817" s="6">
        <v>0.60771990740740744</v>
      </c>
      <c r="QL817" s="6">
        <v>1.4134490740740739</v>
      </c>
      <c r="QM817" s="6">
        <v>1.463368055555555</v>
      </c>
      <c r="QN817" s="7">
        <v>1.101898148148148</v>
      </c>
      <c r="QO817" s="6">
        <v>1.78462962962963</v>
      </c>
      <c r="QP817" s="6">
        <v>1.4792245370370369</v>
      </c>
      <c r="QQ817" s="6">
        <v>1.099050925925926</v>
      </c>
      <c r="QR817" s="6">
        <v>0.62788194444444445</v>
      </c>
      <c r="QS817" s="7">
        <v>1.622372685185185</v>
      </c>
      <c r="QT817" s="6">
        <v>1.4556018518518521</v>
      </c>
      <c r="QU817" s="6">
        <v>1.3859606481481479</v>
      </c>
      <c r="QV817" s="6">
        <v>1.1533449074074069</v>
      </c>
      <c r="QW817" s="6">
        <v>0.34199074074074082</v>
      </c>
      <c r="QX817" s="7">
        <v>0.40789351851851852</v>
      </c>
      <c r="QY817" s="6">
        <v>0.33797453703703711</v>
      </c>
      <c r="QZ817" s="6">
        <v>0.57171296296296292</v>
      </c>
      <c r="RA817" s="6">
        <v>1.150034722222222</v>
      </c>
      <c r="RB817" s="6">
        <v>1.3591666666666671</v>
      </c>
      <c r="RC817" s="7">
        <v>0.35453703703703698</v>
      </c>
      <c r="RD817" s="6">
        <v>1.179351851851852</v>
      </c>
      <c r="RE817" s="6">
        <v>0.36395833333333327</v>
      </c>
      <c r="RF817" s="6">
        <v>0.3552777777777778</v>
      </c>
      <c r="RG817" s="6">
        <v>0.49245370370370373</v>
      </c>
      <c r="RH817" s="7">
        <v>1.6335995370370371</v>
      </c>
      <c r="RI817" s="6">
        <v>1.075173611111111</v>
      </c>
      <c r="RJ817" s="6">
        <v>0.77048611111111109</v>
      </c>
      <c r="RK817" s="6">
        <v>0.33870370370370367</v>
      </c>
      <c r="RL817" s="6">
        <v>0.58783564814814815</v>
      </c>
      <c r="RM817" s="7">
        <v>1.8090740740740741</v>
      </c>
      <c r="RN817" s="6">
        <v>1.5107870370370371</v>
      </c>
      <c r="RO817" s="6">
        <v>0.31775462962962958</v>
      </c>
      <c r="RP817" s="6">
        <v>1.727268518518519</v>
      </c>
      <c r="RQ817" s="6">
        <v>1.4572453703703701</v>
      </c>
      <c r="RR817" s="7">
        <v>1.1457870370370371</v>
      </c>
      <c r="RS817" s="6">
        <v>1.632488425925926</v>
      </c>
      <c r="RT817" s="6">
        <v>0.77762731481481484</v>
      </c>
      <c r="RU817" s="6">
        <v>0.47104166666666669</v>
      </c>
      <c r="RV817" s="6">
        <v>1.761516203703704</v>
      </c>
      <c r="RW817" s="7">
        <v>1.172569444444445</v>
      </c>
      <c r="RX817" s="6">
        <v>1.900509259259259</v>
      </c>
      <c r="RY817" s="6">
        <v>1.4035995370370371</v>
      </c>
      <c r="RZ817" s="6">
        <v>1.0928587962962959</v>
      </c>
      <c r="SA817" s="6">
        <v>0.53541666666666665</v>
      </c>
      <c r="SB817" s="7">
        <v>1.1028587962962959</v>
      </c>
      <c r="SC817" s="6">
        <v>1.2124768518518521</v>
      </c>
      <c r="SD817" s="6">
        <v>1.668043981481482</v>
      </c>
      <c r="SE817" s="6">
        <v>0.53824074074074069</v>
      </c>
      <c r="SF817" s="6">
        <v>1.7325694444444439</v>
      </c>
      <c r="SG817" s="7">
        <v>1.1982291666666669</v>
      </c>
      <c r="SH817" s="6">
        <v>1.788622685185185</v>
      </c>
      <c r="SI817" s="6">
        <v>1.794444444444445</v>
      </c>
      <c r="SJ817" s="6">
        <v>1.0565046296296301</v>
      </c>
      <c r="SK817" s="6">
        <v>1.3771875</v>
      </c>
      <c r="SL817" s="7">
        <v>1.375833333333333</v>
      </c>
      <c r="SM817" s="6">
        <v>1.1009490740740739</v>
      </c>
      <c r="SN817" s="6">
        <v>8.8368055555555561E-2</v>
      </c>
      <c r="SO817" s="6">
        <v>1.1887731481481481</v>
      </c>
      <c r="SP817" s="6">
        <v>0.77826388888888887</v>
      </c>
      <c r="SQ817" s="7">
        <v>7.3530092592592591E-2</v>
      </c>
      <c r="SR817" s="6">
        <v>1.494293981481482</v>
      </c>
      <c r="SS817" s="6">
        <v>8.233796296296296E-2</v>
      </c>
      <c r="ST817" s="6">
        <v>0.54839120370370376</v>
      </c>
      <c r="SU817" s="6">
        <v>0.33687499999999998</v>
      </c>
      <c r="SV817" s="7">
        <v>0.79527777777777775</v>
      </c>
      <c r="SW817" s="6">
        <v>1.1067245370370371</v>
      </c>
      <c r="SX817" s="6">
        <v>1.5029050925925931</v>
      </c>
      <c r="SY817" s="6">
        <v>0.32883101851851848</v>
      </c>
      <c r="SZ817" s="6">
        <v>1.3696759259259259</v>
      </c>
      <c r="TA817" s="7">
        <v>0.8109143518518519</v>
      </c>
      <c r="TB817" s="6">
        <v>1.891331018518519</v>
      </c>
      <c r="TC817" s="6">
        <v>1.031921296296296</v>
      </c>
      <c r="TD817" s="6">
        <v>1.578564814814815</v>
      </c>
      <c r="TE817" s="6">
        <v>1.897094907407407</v>
      </c>
      <c r="TF817" s="7">
        <v>0.33391203703703698</v>
      </c>
      <c r="TG817" s="6">
        <v>1.44724537037037</v>
      </c>
      <c r="TH817" s="6">
        <v>0.167025462962963</v>
      </c>
      <c r="TI817" s="6">
        <v>1.243287037037037</v>
      </c>
      <c r="TJ817" s="6">
        <v>1.358668981481481</v>
      </c>
      <c r="TK817" s="7">
        <v>1.8942592592592591</v>
      </c>
      <c r="TL817" s="6">
        <v>1.909305555555556</v>
      </c>
      <c r="TM817" s="6">
        <v>1.7859953703703699</v>
      </c>
      <c r="TN817" s="6">
        <v>1.123587962962963</v>
      </c>
      <c r="TO817" s="6">
        <v>1.0422106481481479</v>
      </c>
      <c r="TP817" s="7">
        <v>1.507384259259259</v>
      </c>
      <c r="TQ817" s="6">
        <v>9.8969907407407409E-2</v>
      </c>
      <c r="TR817" s="6">
        <v>1.048240740740741</v>
      </c>
      <c r="TS817" s="6">
        <v>1.7574652777777779</v>
      </c>
      <c r="TT817" s="6">
        <v>0.59891203703703699</v>
      </c>
      <c r="TU817" s="7">
        <v>1.4025000000000001</v>
      </c>
      <c r="TV817" s="6">
        <v>0.64848379629629627</v>
      </c>
      <c r="TW817" s="6">
        <v>0.5692476851851852</v>
      </c>
      <c r="TX817" s="6">
        <v>1.790266203703704</v>
      </c>
      <c r="TY817" s="6">
        <v>1.1945254629629629</v>
      </c>
      <c r="TZ817" s="7">
        <v>1.0664004629629631</v>
      </c>
      <c r="UA817" s="6">
        <v>1.681053240740741</v>
      </c>
      <c r="UB817" s="6">
        <v>1.402303240740741</v>
      </c>
      <c r="UC817" s="6">
        <v>0.28460648148148149</v>
      </c>
      <c r="UD817" s="6">
        <v>1.8932754629629629</v>
      </c>
      <c r="UE817" s="7">
        <v>1.6694907407407411</v>
      </c>
      <c r="UF817" s="6">
        <v>1.223668981481481</v>
      </c>
      <c r="UG817" s="6">
        <v>0.36394675925925918</v>
      </c>
      <c r="UH817" s="6">
        <v>1.533877314814815</v>
      </c>
      <c r="UI817" s="6">
        <v>0.14026620370370371</v>
      </c>
      <c r="UJ817" s="7">
        <v>1.8242361111111109</v>
      </c>
      <c r="UK817" s="6">
        <v>0.4652662037037037</v>
      </c>
      <c r="UL817" s="6">
        <v>0.58582175925925928</v>
      </c>
      <c r="UM817" s="6">
        <v>1.0566782407407409</v>
      </c>
      <c r="UN817" s="6">
        <v>1.209363425925926</v>
      </c>
      <c r="UO817" s="7">
        <v>1.208645833333333</v>
      </c>
      <c r="UP817" s="6">
        <v>1.8994097222222219</v>
      </c>
      <c r="UQ817" s="6">
        <v>1.782951388888889</v>
      </c>
      <c r="UR817" s="6">
        <v>1.788414351851852</v>
      </c>
      <c r="US817" s="6">
        <v>1.772615740740741</v>
      </c>
      <c r="UT817" s="7">
        <v>1.4487847222222221</v>
      </c>
      <c r="UU817" s="6">
        <v>1.829039351851852</v>
      </c>
      <c r="UV817" s="6">
        <v>0.98040509259259256</v>
      </c>
      <c r="UW817" s="6">
        <v>1.159293981481482</v>
      </c>
      <c r="UX817" s="6">
        <v>1.814907407407407</v>
      </c>
      <c r="UY817" s="7">
        <v>0.52276620370370375</v>
      </c>
      <c r="UZ817" s="6">
        <v>7.7858796296296301E-2</v>
      </c>
      <c r="VA817" s="6">
        <v>1.272349537037037</v>
      </c>
      <c r="VB817" s="6">
        <v>1.0533101851851849</v>
      </c>
      <c r="VC817" s="6">
        <v>1.052488425925926</v>
      </c>
      <c r="VD817" s="7">
        <v>1.0500694444444441</v>
      </c>
      <c r="VE817" s="6">
        <v>0.84835648148148146</v>
      </c>
      <c r="VF817" s="6">
        <v>1.7721990740740741</v>
      </c>
      <c r="VG817" s="6">
        <v>1.370520833333333</v>
      </c>
      <c r="VH817" s="6">
        <v>1.199143518518518</v>
      </c>
      <c r="VI817" s="7">
        <v>0.35332175925925918</v>
      </c>
      <c r="VJ817" s="6">
        <v>0.63042824074074078</v>
      </c>
      <c r="VK817" s="6">
        <v>1.09712962962963</v>
      </c>
      <c r="VL817" s="6">
        <v>1.298368055555555</v>
      </c>
      <c r="VM817" s="6">
        <v>0.1110532407407407</v>
      </c>
      <c r="VN817" s="7">
        <v>1.131782407407407</v>
      </c>
      <c r="VO817" s="6">
        <v>0.33688657407407407</v>
      </c>
      <c r="VP817" s="6">
        <v>0.33466435185185178</v>
      </c>
      <c r="VQ817" s="6">
        <v>1.300324074074074</v>
      </c>
      <c r="VR817" s="6">
        <v>1.1522569444444439</v>
      </c>
      <c r="VS817" s="7">
        <v>0.34706018518518522</v>
      </c>
      <c r="VT817" s="6">
        <v>1.786493055555556</v>
      </c>
      <c r="VU817" s="6">
        <v>1.621481481481482</v>
      </c>
      <c r="VV817" s="6">
        <v>1.3188541666666671</v>
      </c>
      <c r="VW817" s="6">
        <v>1.787037037037037</v>
      </c>
      <c r="VX817" s="7">
        <v>8.1412037037037033E-2</v>
      </c>
      <c r="VY817" s="6">
        <v>1.4134259259259261</v>
      </c>
      <c r="VZ817" s="6">
        <v>1.3762731481481481</v>
      </c>
      <c r="WA817" s="6">
        <v>0.52288194444444447</v>
      </c>
      <c r="WB817" s="6">
        <v>0.3677199074074074</v>
      </c>
      <c r="WC817" s="7">
        <v>0.46251157407407412</v>
      </c>
      <c r="WD817" s="6">
        <v>2.7835648148148151E-2</v>
      </c>
      <c r="WE817" s="6">
        <v>1.3264004629629631</v>
      </c>
      <c r="WF817" s="6">
        <v>1.905266203703704</v>
      </c>
      <c r="WG817" s="6">
        <v>1.3579745370370371</v>
      </c>
      <c r="WH817" s="7">
        <v>0.40817129629629628</v>
      </c>
      <c r="WI817" s="6">
        <v>1.882118055555555</v>
      </c>
      <c r="WJ817" s="6">
        <v>1.0477546296296301</v>
      </c>
      <c r="WK817" s="6">
        <v>1.8295833333333329</v>
      </c>
      <c r="WL817" s="6">
        <v>1.7924768518518519</v>
      </c>
      <c r="WM817" s="7">
        <v>1.820983796296296</v>
      </c>
      <c r="WN817" s="6">
        <v>1.213275462962963</v>
      </c>
      <c r="WO817" s="6">
        <v>1.789131944444444</v>
      </c>
      <c r="WP817" s="6">
        <v>1.7913773148148151</v>
      </c>
      <c r="WQ817" s="6">
        <v>1.7866666666666671</v>
      </c>
      <c r="WR817" s="7">
        <v>1.507314814814815</v>
      </c>
      <c r="WS817" s="6">
        <v>0.35259259259259262</v>
      </c>
      <c r="WT817" s="6">
        <v>1.6888888888888891</v>
      </c>
      <c r="WU817" s="6">
        <v>1.8860416666666671</v>
      </c>
      <c r="WV817" s="6">
        <v>1.6506481481481481</v>
      </c>
      <c r="WW817" s="7">
        <v>1.395219907407407</v>
      </c>
      <c r="WX817" s="6">
        <v>1.6911921296296299</v>
      </c>
      <c r="WY817" s="6">
        <v>1.3053009259259261</v>
      </c>
      <c r="WZ817" s="6">
        <v>1.148865740740741</v>
      </c>
      <c r="XA817" s="6">
        <v>1.787569444444445</v>
      </c>
      <c r="XB817" s="7">
        <v>1.6119097222222221</v>
      </c>
      <c r="XC817" s="6">
        <v>1.843425925925926</v>
      </c>
      <c r="XD817" s="6">
        <v>1.1509374999999999</v>
      </c>
      <c r="XE817" s="6">
        <v>0.47373842592592591</v>
      </c>
      <c r="XF817" s="6">
        <v>1.1869675925925931</v>
      </c>
      <c r="XG817" s="7">
        <v>1.7774537037037039</v>
      </c>
      <c r="XH817" s="6">
        <v>1.317638888888889</v>
      </c>
      <c r="XI817" s="6">
        <v>1.686851851851852</v>
      </c>
      <c r="XJ817" s="6">
        <v>1.0405671296296299</v>
      </c>
      <c r="XK817" s="6">
        <v>1.795856481481481</v>
      </c>
      <c r="XL817" s="7">
        <v>0.33556712962962959</v>
      </c>
      <c r="XM817" s="6">
        <v>1.797476851851852</v>
      </c>
      <c r="XN817" s="6">
        <v>2.3043981481481481E-2</v>
      </c>
      <c r="XO817" s="6">
        <v>1.4977662037037041</v>
      </c>
      <c r="XP817" s="6">
        <v>1.3624421296296301</v>
      </c>
      <c r="XQ817" s="7">
        <v>1.326944444444444</v>
      </c>
      <c r="XR817" s="6">
        <v>1.322002314814815</v>
      </c>
      <c r="XS817" s="6">
        <v>5.0266203703703702E-2</v>
      </c>
      <c r="XT817" s="6">
        <v>1.559560185185185</v>
      </c>
      <c r="XU817" s="6">
        <v>0.37586805555555558</v>
      </c>
      <c r="XV817" s="7">
        <v>0.97078703703703706</v>
      </c>
      <c r="XW817" s="6">
        <v>0.54598379629629634</v>
      </c>
      <c r="XX817" s="6">
        <v>1.1552083333333329</v>
      </c>
      <c r="XY817" s="6">
        <v>1.1956944444444439</v>
      </c>
      <c r="XZ817" s="6">
        <v>0.56853009259259257</v>
      </c>
      <c r="YA817" s="7">
        <v>1.1268287037037039</v>
      </c>
      <c r="YB817" s="6">
        <v>0.34680555555555548</v>
      </c>
      <c r="YC817" s="6">
        <v>0.34652777777777782</v>
      </c>
      <c r="YD817" s="6">
        <v>0.54715277777777782</v>
      </c>
      <c r="YE817" s="6">
        <v>1.3275115740740739</v>
      </c>
      <c r="YF817" s="7">
        <v>1.6137152777777779</v>
      </c>
      <c r="YG817" s="6">
        <v>1.236724537037037</v>
      </c>
      <c r="YH817" s="6">
        <v>1.2017476851851849</v>
      </c>
      <c r="YI817" s="6">
        <v>1.339560185185185</v>
      </c>
      <c r="YJ817" s="6">
        <v>0.33329861111111109</v>
      </c>
      <c r="YK817" s="7">
        <v>1.791643518518518</v>
      </c>
      <c r="YL817" s="6">
        <v>1.3152199074074069</v>
      </c>
      <c r="YM817" s="6">
        <v>1.670196759259259</v>
      </c>
      <c r="YN817" s="6">
        <v>1.7267476851851851</v>
      </c>
      <c r="YO817" s="6">
        <v>1.5941319444444439</v>
      </c>
      <c r="YP817" s="7">
        <v>0.38775462962962959</v>
      </c>
      <c r="YQ817" s="6">
        <v>1.620960648148148</v>
      </c>
      <c r="YR817" s="6">
        <v>0.37635416666666671</v>
      </c>
      <c r="YS817" s="6">
        <v>0.31400462962962961</v>
      </c>
      <c r="YT817" s="6">
        <v>7.9780092592592597E-2</v>
      </c>
      <c r="YU817" s="7">
        <v>0.46890046296296289</v>
      </c>
      <c r="YV817" s="6">
        <v>0.33704861111111112</v>
      </c>
      <c r="YW817" s="6">
        <v>1.7863194444444439</v>
      </c>
      <c r="YX817" s="6">
        <v>0.79104166666666664</v>
      </c>
      <c r="YY817" s="6">
        <v>1.5175115740740741</v>
      </c>
      <c r="YZ817" s="7">
        <v>1.781238425925926</v>
      </c>
      <c r="ZA817" s="6">
        <v>1.097303240740741</v>
      </c>
      <c r="ZB817" s="6">
        <v>0.32925925925925931</v>
      </c>
      <c r="ZC817" s="6">
        <v>0.54680555555555554</v>
      </c>
      <c r="ZD817" s="6">
        <v>1.7851620370370369</v>
      </c>
      <c r="ZE817" s="7">
        <v>1.784305555555556</v>
      </c>
      <c r="ZF817" s="6">
        <v>1.858020833333333</v>
      </c>
      <c r="ZG817" s="6">
        <v>1.9018634259259259</v>
      </c>
      <c r="ZI817" s="6">
        <v>1.0977199074074071</v>
      </c>
      <c r="ZJ817" s="7">
        <v>1.7691898148148151</v>
      </c>
      <c r="ZK817" s="6">
        <v>1.339618055555555</v>
      </c>
      <c r="ZL817" s="6">
        <v>0.56936342592592593</v>
      </c>
      <c r="ZM817" s="6">
        <v>1.3171527777777781</v>
      </c>
      <c r="ZN817" s="6">
        <v>0.35506944444444438</v>
      </c>
      <c r="ZO817" s="7">
        <v>1.79255787037037</v>
      </c>
      <c r="ZP817" s="6">
        <v>1.503472222222222E-2</v>
      </c>
      <c r="ZQ817" s="6">
        <v>1.0950231481481481</v>
      </c>
      <c r="ZR817" s="6">
        <v>1.192141203703704</v>
      </c>
      <c r="ZS817" s="6">
        <v>1.7757060185185189</v>
      </c>
      <c r="ZT817" s="7">
        <v>0.57151620370370371</v>
      </c>
      <c r="ZU817" s="6">
        <v>0.33679398148148149</v>
      </c>
      <c r="ZV817" s="6">
        <v>1.609768518518518</v>
      </c>
      <c r="ZW817" s="6">
        <v>1.6278703703703701</v>
      </c>
      <c r="ZX817" s="6">
        <v>1.7927083333333329</v>
      </c>
      <c r="ZY817" s="7">
        <v>5.5659722222222222E-2</v>
      </c>
      <c r="ZZ817" s="6">
        <v>1.587847222222222</v>
      </c>
      <c r="AAA817" s="6">
        <v>0.34797453703703701</v>
      </c>
      <c r="AAB817" s="6">
        <v>1.795115740740741</v>
      </c>
      <c r="AAC817" s="6">
        <v>1.0660648148148151</v>
      </c>
      <c r="AAD817" s="7">
        <v>1.7631250000000001</v>
      </c>
      <c r="AAE817" s="6">
        <v>6.9826388888888882E-2</v>
      </c>
      <c r="AAF817" s="6">
        <v>1.044537037037037</v>
      </c>
      <c r="AAG817" s="6">
        <v>0.54241898148148149</v>
      </c>
      <c r="AAH817" s="6">
        <v>1.6331249999999999</v>
      </c>
      <c r="AAI817" s="7">
        <v>0.34589120370370369</v>
      </c>
      <c r="AAJ817" s="6">
        <v>1.757534722222222</v>
      </c>
      <c r="AAK817" s="6">
        <v>1.506388888888889</v>
      </c>
      <c r="AAL817" s="6">
        <v>1.14287037037037</v>
      </c>
      <c r="AAM817" s="6">
        <v>1.6957638888888891</v>
      </c>
      <c r="AAN817" s="7">
        <v>1.620810185185185</v>
      </c>
      <c r="AAO817" s="6">
        <v>1.700069444444444</v>
      </c>
      <c r="AAP817" s="6">
        <v>1.4168865740740739</v>
      </c>
      <c r="AAQ817" s="6">
        <v>0.22039351851851849</v>
      </c>
      <c r="AAR817" s="6">
        <v>0.48106481481481478</v>
      </c>
      <c r="AAS817" s="7">
        <v>1.965486111111111</v>
      </c>
      <c r="AAT817" s="6">
        <v>1.691377314814815</v>
      </c>
      <c r="AAU817" s="6">
        <v>1.692905092592593</v>
      </c>
      <c r="AAV817" s="6">
        <v>0.40347222222222218</v>
      </c>
      <c r="AAW817" s="6">
        <v>1.855497685185185</v>
      </c>
      <c r="AAX817" s="7">
        <v>0.55025462962962968</v>
      </c>
      <c r="AAY817" s="6">
        <v>0.85083333333333333</v>
      </c>
      <c r="AAZ817" s="6">
        <v>1.7928819444444439</v>
      </c>
      <c r="ABA817" s="6">
        <v>1.7888657407407409</v>
      </c>
      <c r="ABB817" s="6">
        <v>1.8853587962962961</v>
      </c>
      <c r="ABC817" s="7">
        <v>1.2901157407407411</v>
      </c>
      <c r="ABD817" s="6">
        <v>1.646643518518518</v>
      </c>
      <c r="ABE817" s="6">
        <v>7.5219907407407402E-2</v>
      </c>
      <c r="ABF817" s="6">
        <v>0.35180555555555548</v>
      </c>
      <c r="ABG817" s="6">
        <v>0.35200231481481481</v>
      </c>
      <c r="ABH817" s="7">
        <v>0.85121527777777772</v>
      </c>
      <c r="ABI817" s="6">
        <v>1.733726851851852</v>
      </c>
      <c r="ABJ817" s="6">
        <v>0.15836805555555561</v>
      </c>
      <c r="ABK817" s="6">
        <v>1.4956597222222221</v>
      </c>
      <c r="ABL817" s="6">
        <v>0.35517361111111112</v>
      </c>
      <c r="ABM817" s="7">
        <v>0.62875000000000003</v>
      </c>
      <c r="ABN817" s="6">
        <v>0.3364699074074074</v>
      </c>
      <c r="ABO817" s="6">
        <v>7.18287037037037E-2</v>
      </c>
      <c r="ABP817" s="6">
        <v>0.16938657407407409</v>
      </c>
      <c r="ABQ817" s="6">
        <v>0.61392361111111116</v>
      </c>
      <c r="ABR817" s="7">
        <v>1.678668981481481</v>
      </c>
      <c r="ABS817" s="6">
        <v>1.892222222222222</v>
      </c>
      <c r="ABT817" s="6">
        <v>0.35032407407407412</v>
      </c>
      <c r="ABU817" s="6">
        <v>1.0608333333333331</v>
      </c>
      <c r="ABV817" s="6">
        <v>0.5524768518518518</v>
      </c>
      <c r="ABW817" s="7">
        <v>1.638553240740741</v>
      </c>
      <c r="ABX817" s="6">
        <v>4.1724537037037039E-2</v>
      </c>
      <c r="ABY817" s="6">
        <v>1.79224537037037</v>
      </c>
      <c r="ABZ817" s="6">
        <v>0.8375231481481481</v>
      </c>
      <c r="ACA817" s="6">
        <v>0.34787037037037039</v>
      </c>
      <c r="ACB817" s="7">
        <v>1.6331018518518521</v>
      </c>
      <c r="ACC817" s="6">
        <v>1.560636574074074</v>
      </c>
      <c r="ACD817" s="6">
        <v>1.6718518518518519</v>
      </c>
      <c r="ACE817" s="6">
        <v>1.118125</v>
      </c>
      <c r="ACF817" s="6">
        <v>1.511319444444444</v>
      </c>
      <c r="ACG817" s="7">
        <v>1.584074074074074</v>
      </c>
      <c r="ACH817" s="6">
        <v>1.2861458333333331</v>
      </c>
      <c r="ACI817" s="6">
        <v>8.1527777777777782E-2</v>
      </c>
      <c r="ACJ817" s="6">
        <v>1.6909027777777781</v>
      </c>
      <c r="ACK817" s="6">
        <v>1.6521874999999999</v>
      </c>
      <c r="ACL817" s="7">
        <v>1.288356481481481</v>
      </c>
      <c r="ACM817" s="6">
        <v>0.33696759259259262</v>
      </c>
      <c r="ACN817" s="6">
        <v>8.038194444444445E-2</v>
      </c>
      <c r="ACO817" s="6">
        <v>1.507303240740741</v>
      </c>
      <c r="ACP817" s="6">
        <v>1.419085648148148</v>
      </c>
      <c r="ACQ817" s="7">
        <v>0.92032407407407413</v>
      </c>
      <c r="ACR817" s="6">
        <v>1.0960648148148151</v>
      </c>
      <c r="ACS817" s="6">
        <v>0.34082175925925928</v>
      </c>
      <c r="ACT817" s="6">
        <v>1.0635763888888889</v>
      </c>
      <c r="ACU817" s="6">
        <v>1.511574074074074</v>
      </c>
      <c r="ACV817" s="7">
        <v>7.0613425925925927E-2</v>
      </c>
      <c r="ACW817" s="6">
        <v>1.4674537037037041</v>
      </c>
      <c r="ACX817" s="6">
        <v>1.3601157407407409</v>
      </c>
      <c r="ACY817" s="6">
        <v>1.5082754629629631</v>
      </c>
      <c r="ACZ817" s="6">
        <v>1.01443287037037</v>
      </c>
      <c r="ADA817" s="7">
        <v>0.54891203703703706</v>
      </c>
      <c r="ADB817" s="6">
        <v>1.207604166666667</v>
      </c>
      <c r="ADC817" s="6">
        <v>1.055520833333333</v>
      </c>
      <c r="ADD817" s="6">
        <v>1.364756944444445</v>
      </c>
      <c r="ADE817" s="6">
        <v>0.44079861111111113</v>
      </c>
      <c r="ADF817" s="7">
        <v>1.0790972222222219</v>
      </c>
      <c r="ADG817" s="6">
        <v>0.1305439814814815</v>
      </c>
      <c r="ADH817" s="6">
        <v>0.52039351851851856</v>
      </c>
      <c r="ADI817" s="6">
        <v>0.63156250000000003</v>
      </c>
      <c r="ADJ817" s="6">
        <v>1.0195370370370369</v>
      </c>
      <c r="ADK817" s="7">
        <v>1.0350925925925929</v>
      </c>
      <c r="ADL817" s="6">
        <v>0.35321759259259261</v>
      </c>
      <c r="ADM817" s="6">
        <v>0.35863425925925918</v>
      </c>
      <c r="ADN817" s="6">
        <v>0.40590277777777778</v>
      </c>
      <c r="ADO817" s="6">
        <v>4.9861111111111113E-2</v>
      </c>
      <c r="ADP817" s="7">
        <v>0.36252314814814812</v>
      </c>
      <c r="ADQ817" s="6">
        <v>8.324074074074074E-2</v>
      </c>
      <c r="ADR817" s="6">
        <v>5.6875000000000002E-2</v>
      </c>
      <c r="ADS817" s="6">
        <v>0.22974537037037041</v>
      </c>
      <c r="ADT817" s="6">
        <v>0.38842592592592601</v>
      </c>
      <c r="ADU817" s="7">
        <v>1.063587962962963</v>
      </c>
      <c r="ADV817" s="6">
        <v>6.5451388888888892E-2</v>
      </c>
      <c r="ADW817" s="6">
        <v>3.1863425925925927E-2</v>
      </c>
      <c r="ADX817" s="6">
        <v>6.0138888888888888E-2</v>
      </c>
      <c r="ADY817" s="6">
        <v>0.61413194444444441</v>
      </c>
      <c r="ADZ817" s="7">
        <v>0.52620370370370373</v>
      </c>
      <c r="AEA817" s="6">
        <v>1.410277777777778</v>
      </c>
      <c r="AEB817" s="6">
        <v>1.6273958333333329</v>
      </c>
      <c r="AEC817" s="6">
        <v>0.34761574074074081</v>
      </c>
      <c r="AED817" s="6">
        <v>0.31353009259259262</v>
      </c>
      <c r="AEE817" s="7">
        <v>8.4293981481481484E-2</v>
      </c>
      <c r="AEF817" s="6">
        <v>0.30736111111111108</v>
      </c>
      <c r="AEG817" s="6">
        <v>0.10846064814814819</v>
      </c>
      <c r="AEH817" s="6">
        <v>0.87315972222222227</v>
      </c>
      <c r="AEI817" s="6">
        <v>0.25377314814814822</v>
      </c>
      <c r="AEJ817" s="7">
        <v>0.32708333333333328</v>
      </c>
      <c r="AEL817" s="6">
        <v>0.40834490740740742</v>
      </c>
      <c r="AEM817" s="6">
        <v>1.6662152777777779</v>
      </c>
      <c r="AEN817" s="6">
        <v>1.5504398148148151</v>
      </c>
      <c r="AEO817" s="7">
        <v>1.3181712962962959</v>
      </c>
      <c r="AEP817" s="6">
        <v>1.7678587962962959</v>
      </c>
      <c r="AEQ817" s="6">
        <v>0.58297453703703705</v>
      </c>
      <c r="AER817" s="6">
        <v>1.713020833333333</v>
      </c>
      <c r="AES817" s="6">
        <v>0.61967592592592591</v>
      </c>
      <c r="AET817" s="7">
        <v>1.1988888888888889</v>
      </c>
      <c r="AEU817" s="6">
        <v>1.2588888888888889</v>
      </c>
      <c r="AEV817" s="6">
        <v>1.7928703703703699</v>
      </c>
      <c r="AEW817" s="6">
        <v>1.5054976851851849</v>
      </c>
      <c r="AEX817" s="6">
        <v>0.62951388888888893</v>
      </c>
      <c r="AEY817" s="7">
        <v>1.115659722222222</v>
      </c>
      <c r="AEZ817" s="6">
        <v>1.6909259259259259</v>
      </c>
      <c r="AFA817" s="6">
        <v>0.3200925925925926</v>
      </c>
      <c r="AFB817" s="6">
        <v>1.1267708333333331</v>
      </c>
      <c r="AFC817" s="6">
        <v>1.0737268518518519</v>
      </c>
      <c r="AFD817" s="7">
        <v>1.322268518518519</v>
      </c>
      <c r="AFE817" s="6">
        <v>1.405752314814815</v>
      </c>
      <c r="AFF817" s="6">
        <v>1.367685185185185</v>
      </c>
      <c r="AFG817" s="6">
        <v>1.892199074074074</v>
      </c>
      <c r="AFH817" s="6">
        <v>1.3680671296296301</v>
      </c>
      <c r="AFI817" s="7">
        <v>0.3333564814814815</v>
      </c>
      <c r="AFJ817" s="6">
        <v>0.59866898148148151</v>
      </c>
      <c r="AFK817" s="6">
        <v>0.52710648148148154</v>
      </c>
      <c r="AFL817" s="6">
        <v>1.9004861111111111</v>
      </c>
      <c r="AFM817" s="6">
        <v>5.8263888888888893E-2</v>
      </c>
      <c r="AFN817" s="7">
        <v>1.6833796296296299</v>
      </c>
      <c r="AFO817" s="6">
        <v>1.796226851851852</v>
      </c>
      <c r="AFP817" s="6">
        <v>0.33890046296296289</v>
      </c>
      <c r="AFQ817" s="6">
        <v>1.2335879629629629</v>
      </c>
      <c r="AFR817" s="6">
        <v>1.505532407407407</v>
      </c>
      <c r="AFS817" s="7">
        <v>0.17158564814814811</v>
      </c>
      <c r="AFT817" s="6">
        <v>0.64870370370370367</v>
      </c>
      <c r="AFU817" s="6">
        <v>0.65501157407407407</v>
      </c>
      <c r="AFV817" s="6">
        <v>1.0911574074074071</v>
      </c>
      <c r="AFW817" s="6">
        <v>1.60400462962963</v>
      </c>
      <c r="AFX817" s="7">
        <v>0.47226851851851848</v>
      </c>
      <c r="AFY817" s="6">
        <v>1.2803125</v>
      </c>
      <c r="AFZ817" s="6">
        <v>1.327881944444445</v>
      </c>
      <c r="AGA817" s="6">
        <v>1.844780092592593</v>
      </c>
      <c r="AGB817" s="6">
        <v>1.345694444444445</v>
      </c>
      <c r="AGC817" s="7">
        <v>0.39005787037037037</v>
      </c>
      <c r="AGD817" s="6">
        <v>1.4787268518518519</v>
      </c>
      <c r="AGE817" s="6">
        <v>1.347280092592593</v>
      </c>
      <c r="AGF817" s="6">
        <v>1.634131944444444</v>
      </c>
      <c r="AGG817" s="6">
        <v>1.7904398148148151</v>
      </c>
      <c r="AGH817" s="7">
        <v>1.79912037037037</v>
      </c>
      <c r="AGI817" s="6">
        <v>1.5098148148148149</v>
      </c>
      <c r="AGJ817" s="6">
        <v>1.2014699074074069</v>
      </c>
      <c r="AGK817" s="6">
        <v>8.9050925925925922E-2</v>
      </c>
      <c r="AGL817" s="6">
        <v>1.4169907407407409</v>
      </c>
      <c r="AGM817" s="7">
        <v>1.8104976851851851</v>
      </c>
      <c r="AGN817" s="6">
        <v>1.6840856481481481</v>
      </c>
      <c r="AGO817" s="6">
        <v>1.098796296296296</v>
      </c>
      <c r="AGP817" s="6">
        <v>1.599618055555555</v>
      </c>
      <c r="AGQ817" s="6">
        <v>1.7887152777777779</v>
      </c>
      <c r="AGR817" s="7">
        <v>8.2939814814814813E-2</v>
      </c>
      <c r="AGS817" s="6">
        <v>1.769247685185185</v>
      </c>
      <c r="AGT817" s="6">
        <v>0.47771990740740738</v>
      </c>
      <c r="AGU817" s="6">
        <v>0.57070601851851854</v>
      </c>
      <c r="AGV817" s="6">
        <v>1.70900462962963</v>
      </c>
      <c r="AGW817" s="7">
        <v>0.59203703703703703</v>
      </c>
      <c r="AGX817" s="6">
        <v>1.439756944444444</v>
      </c>
      <c r="AGY817" s="6">
        <v>1.7630787037037039</v>
      </c>
      <c r="AGZ817" s="6">
        <v>1.784872685185185</v>
      </c>
      <c r="AHA817" s="6">
        <v>1.6242708333333331</v>
      </c>
      <c r="AHB817" s="7">
        <v>1.8739351851851851</v>
      </c>
      <c r="AHC817" s="6">
        <v>1.4986226851851849</v>
      </c>
      <c r="AHD817" s="6">
        <v>0.52091435185185186</v>
      </c>
      <c r="AHE817" s="6">
        <v>0.37033564814814812</v>
      </c>
      <c r="AHF817" s="6">
        <v>0.58052083333333337</v>
      </c>
      <c r="AHG817" s="7">
        <v>0.57960648148148153</v>
      </c>
      <c r="AHH817" s="6">
        <v>1.0961342592592589</v>
      </c>
      <c r="AHI817" s="6">
        <v>1.3859490740740741</v>
      </c>
      <c r="AHJ817" s="6">
        <v>1.105173611111111</v>
      </c>
      <c r="AHK817" s="6">
        <v>1.78681712962963</v>
      </c>
      <c r="AHL817" s="7">
        <v>1.7922916666666671</v>
      </c>
      <c r="AHM817" s="6">
        <v>1.5797569444444439</v>
      </c>
      <c r="AHN817" s="6">
        <v>1.093240740740741</v>
      </c>
      <c r="AHO817" s="6">
        <v>0.78281250000000002</v>
      </c>
      <c r="AHP817" s="6">
        <v>0.32599537037037041</v>
      </c>
      <c r="AHQ817" s="7">
        <v>0.47288194444444442</v>
      </c>
      <c r="AHR817" s="6">
        <v>1.331064814814815</v>
      </c>
      <c r="AHS817" s="6">
        <v>1.648043981481482</v>
      </c>
      <c r="AHT817" s="6">
        <v>1.468530092592593</v>
      </c>
      <c r="AHU817" s="6">
        <v>1.8120486111111109</v>
      </c>
      <c r="AHV817" s="7">
        <v>1.1533796296296299</v>
      </c>
      <c r="AHW817" s="6">
        <v>0.33613425925925933</v>
      </c>
      <c r="AHX817" s="6">
        <v>1.615925925925926</v>
      </c>
      <c r="AHY817" s="6">
        <v>1.7160532407407409</v>
      </c>
      <c r="AHZ817" s="6">
        <v>8.7418981481481486E-2</v>
      </c>
      <c r="AIA817" s="7">
        <v>1.792280092592593</v>
      </c>
      <c r="AIB817" s="6">
        <v>1.510821759259259</v>
      </c>
      <c r="AIC817" s="6">
        <v>1.7818287037037039</v>
      </c>
      <c r="AID817" s="6">
        <v>0.6534375</v>
      </c>
      <c r="AIE817" s="6">
        <v>0.2096527777777778</v>
      </c>
      <c r="AIF817" s="7">
        <v>1.219606481481482</v>
      </c>
      <c r="AIG817" s="6">
        <v>0.12234953703703701</v>
      </c>
      <c r="AIH817" s="6">
        <v>1.2613773148148151</v>
      </c>
      <c r="AII817" s="6">
        <v>0.34825231481481478</v>
      </c>
      <c r="AIJ817" s="6">
        <v>0.47741898148148149</v>
      </c>
      <c r="AIK817" s="7">
        <v>1.0981018518518519</v>
      </c>
      <c r="AIL817" s="6">
        <v>1.7901736111111111</v>
      </c>
      <c r="AIM817" s="6">
        <v>6.8587962962962962E-2</v>
      </c>
      <c r="AIN817" s="6">
        <v>1.7874189814814809</v>
      </c>
      <c r="AIO817" s="6">
        <v>0.34893518518518518</v>
      </c>
      <c r="AIP817" s="7">
        <v>1.724050925925926</v>
      </c>
      <c r="AIQ817" s="6">
        <v>4.4780092592592587E-2</v>
      </c>
      <c r="AIR817" s="6">
        <v>1.456296296296296</v>
      </c>
      <c r="AIS817" s="6">
        <v>0.30086805555555562</v>
      </c>
      <c r="AIT817" s="6">
        <v>3.5821759259259262E-2</v>
      </c>
      <c r="AIU817" s="7">
        <v>0.48797453703703703</v>
      </c>
      <c r="AIV817" s="6">
        <v>0.33349537037037041</v>
      </c>
      <c r="AIW817" s="6">
        <v>1.117013888888889</v>
      </c>
      <c r="AIX817" s="6">
        <v>0.35561342592592587</v>
      </c>
      <c r="AIY817" s="6">
        <v>1.794027777777778</v>
      </c>
      <c r="AIZ817" s="7">
        <v>1.693622685185185</v>
      </c>
      <c r="AJA817" s="6">
        <v>0.20234953703703701</v>
      </c>
      <c r="AJB817" s="6">
        <v>0.38364583333333341</v>
      </c>
      <c r="AJC817" s="6">
        <v>1.081342592592593</v>
      </c>
      <c r="AJD817" s="6">
        <v>1.7871759259259259</v>
      </c>
      <c r="AJE817" s="7">
        <v>1.7047569444444439</v>
      </c>
      <c r="AJF817" s="6">
        <v>5.167824074074074E-2</v>
      </c>
      <c r="AJG817" s="6">
        <v>1.885324074074074</v>
      </c>
      <c r="AJH817" s="6">
        <v>1.4434837962962961</v>
      </c>
      <c r="AJI817" s="6">
        <v>1.5109375</v>
      </c>
      <c r="AJJ817" s="7">
        <v>1.858368055555556</v>
      </c>
      <c r="AJK817" s="6">
        <v>1.7844907407407411</v>
      </c>
      <c r="AJL817" s="6">
        <v>1.6858796296296299</v>
      </c>
      <c r="AJM817" s="6">
        <v>1.82025462962963</v>
      </c>
      <c r="AJN817" s="6">
        <v>1.4992592592592591</v>
      </c>
      <c r="AJO817" s="7">
        <v>1.2077893518518521</v>
      </c>
      <c r="AJP817" s="6">
        <v>0.1196527777777778</v>
      </c>
      <c r="AJQ817" s="6">
        <v>1.3101967592592589</v>
      </c>
      <c r="AJR817" s="6">
        <v>1.278738425925926</v>
      </c>
      <c r="AJS817" s="6">
        <v>1.2714583333333329</v>
      </c>
      <c r="AJT817" s="7">
        <v>1.7865856481481479</v>
      </c>
      <c r="AJU817" s="6">
        <v>1.7375</v>
      </c>
      <c r="AJV817" s="6">
        <v>1.7732291666666671</v>
      </c>
      <c r="AJW817" s="6">
        <v>1.273009259259259</v>
      </c>
      <c r="AJX817" s="6">
        <v>1.5072916666666669</v>
      </c>
      <c r="AJY817" s="7">
        <v>1.0512615740740741</v>
      </c>
      <c r="AJZ817" s="6">
        <v>0.3404861111111111</v>
      </c>
      <c r="AKA817" s="6">
        <v>1.219583333333333</v>
      </c>
      <c r="AKB817" s="6">
        <v>1.2623726851851851</v>
      </c>
      <c r="AKC817" s="6">
        <v>1.8347106481481481</v>
      </c>
      <c r="AKD817" s="7">
        <v>1.8210300925925931</v>
      </c>
      <c r="AKE817" s="6">
        <v>0.52387731481481481</v>
      </c>
      <c r="AKF817" s="6">
        <v>1.361574074074074</v>
      </c>
      <c r="AKG817" s="6">
        <v>1.5809259259259261</v>
      </c>
      <c r="AKH817" s="6">
        <v>1.7877546296296301</v>
      </c>
      <c r="AKI817" s="7">
        <v>1.790092592592593</v>
      </c>
      <c r="AKJ817" s="6">
        <v>1.731481481481481</v>
      </c>
      <c r="AKK817" s="6">
        <v>6.9050925925925932E-2</v>
      </c>
      <c r="AKL817" s="6">
        <v>0.51717592592592587</v>
      </c>
      <c r="AKM817" s="6">
        <v>1.4940046296296301</v>
      </c>
      <c r="AKN817" s="7">
        <v>0.77844907407407404</v>
      </c>
      <c r="AKO817" s="6">
        <v>0.34488425925925931</v>
      </c>
      <c r="AKP817" s="6">
        <v>1.776435185185185</v>
      </c>
      <c r="AKQ817" s="6">
        <v>1.8890740740740739</v>
      </c>
      <c r="AKR817" s="6">
        <v>1.322662037037037</v>
      </c>
      <c r="AKS817" s="7">
        <v>1.6923495370370369</v>
      </c>
      <c r="AKT817" s="6">
        <v>1.7839467592592591</v>
      </c>
      <c r="AKU817" s="6">
        <v>0.33939814814814823</v>
      </c>
      <c r="AKV817" s="6">
        <v>1.1377430555555561</v>
      </c>
      <c r="AKW817" s="6">
        <v>1.0770138888888889</v>
      </c>
      <c r="AKX817" s="7">
        <v>1.648333333333333</v>
      </c>
      <c r="AKY817" s="6">
        <v>1.770439814814815</v>
      </c>
      <c r="AKZ817" s="6">
        <v>1.6488078703703699</v>
      </c>
      <c r="ALA817" s="6">
        <v>1.568634259259259</v>
      </c>
      <c r="ALB817" s="6">
        <v>1.061319444444444</v>
      </c>
      <c r="ALC817" s="7">
        <v>6.8125000000000005E-2</v>
      </c>
      <c r="ALD817" s="6">
        <v>1.856435185185185</v>
      </c>
      <c r="ALE817" s="6">
        <v>1.0698495370370369</v>
      </c>
      <c r="ALF817" s="6">
        <v>1.408530092592593</v>
      </c>
      <c r="ALG817" s="6">
        <v>0.54447916666666663</v>
      </c>
      <c r="ALH817" s="7">
        <v>1.7849074074074069</v>
      </c>
      <c r="ALI817" s="6">
        <v>0.35005787037037039</v>
      </c>
      <c r="ALJ817" s="6">
        <v>1.5656597222222219</v>
      </c>
      <c r="ALK817" s="6">
        <v>0.1016898148148148</v>
      </c>
      <c r="ALL817" s="6">
        <v>0.36259259259259258</v>
      </c>
      <c r="ALM817" s="7">
        <v>0.50118055555555552</v>
      </c>
    </row>
    <row r="818" spans="1:1001" x14ac:dyDescent="0.45">
      <c r="A818" s="1" t="s">
        <v>817</v>
      </c>
      <c r="B818" s="6">
        <v>0.64105324074074077</v>
      </c>
      <c r="C818" s="6">
        <v>0.26038194444444451</v>
      </c>
      <c r="D818" s="6">
        <v>1.205729166666667</v>
      </c>
      <c r="E818" s="6">
        <v>1.2581134259259259</v>
      </c>
      <c r="F818" s="7">
        <v>0.35702546296296289</v>
      </c>
      <c r="G818" s="6">
        <v>1.4438078703703701</v>
      </c>
      <c r="H818" s="6">
        <v>1.0353703703703701</v>
      </c>
      <c r="I818" s="6">
        <v>0.76042824074074078</v>
      </c>
      <c r="J818" s="6">
        <v>0.49135416666666659</v>
      </c>
      <c r="K818" s="7">
        <v>1.3185763888888891</v>
      </c>
      <c r="L818" s="6">
        <v>0.76223379629629628</v>
      </c>
      <c r="M818" s="6">
        <v>0.25672453703703701</v>
      </c>
      <c r="N818" s="6">
        <v>8.5243055555555558E-2</v>
      </c>
      <c r="O818" s="6">
        <v>0.73259259259259257</v>
      </c>
      <c r="P818" s="7">
        <v>6.2754629629629632E-2</v>
      </c>
      <c r="Q818" s="6">
        <v>1.416087962962963</v>
      </c>
      <c r="R818" s="6">
        <v>0.70305555555555554</v>
      </c>
      <c r="S818" s="6">
        <v>1.393402777777778</v>
      </c>
      <c r="T818" s="6">
        <v>0.81575231481481481</v>
      </c>
      <c r="U818" s="7">
        <v>1.0565046296296301</v>
      </c>
      <c r="V818" s="6">
        <v>0.69254629629629627</v>
      </c>
      <c r="W818" s="6">
        <v>1.1426041666666671</v>
      </c>
      <c r="X818" s="6">
        <v>1.3240624999999999</v>
      </c>
      <c r="Y818" s="6">
        <v>6.9837962962962963E-2</v>
      </c>
      <c r="Z818" s="7">
        <v>2.4019907407407408</v>
      </c>
      <c r="AA818" s="6">
        <v>1.067800925925926</v>
      </c>
      <c r="AB818" s="6">
        <v>1.1320949074074069</v>
      </c>
      <c r="AC818" s="6">
        <v>1.1678587962962961</v>
      </c>
      <c r="AD818" s="6">
        <v>0.3775810185185185</v>
      </c>
      <c r="AE818" s="7">
        <v>0.35607638888888887</v>
      </c>
      <c r="AF818" s="6">
        <v>1.2737384259259259</v>
      </c>
      <c r="AG818" s="6">
        <v>1.2498726851851849</v>
      </c>
      <c r="AH818" s="6">
        <v>0.1061342592592593</v>
      </c>
      <c r="AI818" s="6">
        <v>1.1282407407407411</v>
      </c>
      <c r="AJ818" s="7">
        <v>1.167835648148148</v>
      </c>
      <c r="AK818" s="6">
        <v>8.6458333333333331E-2</v>
      </c>
      <c r="AL818" s="6">
        <v>0.37425925925925918</v>
      </c>
      <c r="AM818" s="6">
        <v>0.67736111111111108</v>
      </c>
      <c r="AN818" s="6">
        <v>1.316759259259259</v>
      </c>
      <c r="AO818" s="7">
        <v>1.082256944444445</v>
      </c>
      <c r="AP818" s="6">
        <v>0.66520833333333329</v>
      </c>
      <c r="AQ818" s="6">
        <v>1.157164351851852</v>
      </c>
      <c r="AR818" s="6">
        <v>1.3288541666666669</v>
      </c>
      <c r="AS818" s="6">
        <v>1.4513541666666669</v>
      </c>
      <c r="AT818" s="7">
        <v>0.73703703703703705</v>
      </c>
      <c r="AU818" s="6">
        <v>1.086944444444444</v>
      </c>
      <c r="AV818" s="6">
        <v>1.037094907407407</v>
      </c>
      <c r="AW818" s="6">
        <v>0.93585648148148148</v>
      </c>
      <c r="AX818" s="6">
        <v>0.97422453703703704</v>
      </c>
      <c r="AY818" s="7">
        <v>0.67936342592592591</v>
      </c>
      <c r="AZ818" s="6">
        <v>1.0790856481481479</v>
      </c>
      <c r="BA818" s="6">
        <v>0.71590277777777778</v>
      </c>
      <c r="BB818" s="6">
        <v>0.24486111111111111</v>
      </c>
      <c r="BC818" s="6">
        <v>7.8275462962962963E-2</v>
      </c>
      <c r="BD818" s="7">
        <v>0.16878472222222221</v>
      </c>
      <c r="BE818" s="6">
        <v>7.8865740740740736E-2</v>
      </c>
      <c r="BF818" s="6">
        <v>1.349108796296296</v>
      </c>
      <c r="BG818" s="6">
        <v>1.5770833333333329</v>
      </c>
      <c r="BH818" s="6">
        <v>0.86909722222222219</v>
      </c>
      <c r="BI818" s="7">
        <v>0.80121527777777779</v>
      </c>
      <c r="BJ818" s="6">
        <v>1.1354513888888891</v>
      </c>
      <c r="BK818" s="6">
        <v>1.44755787037037</v>
      </c>
      <c r="BL818" s="6">
        <v>1.4495486111111111</v>
      </c>
      <c r="BM818" s="6">
        <v>0.73380787037037032</v>
      </c>
      <c r="BN818" s="7">
        <v>0.77523148148148147</v>
      </c>
      <c r="BO818" s="6">
        <v>1.104398148148148</v>
      </c>
      <c r="BP818" s="6">
        <v>0.81128472222222225</v>
      </c>
      <c r="BQ818" s="6">
        <v>0.67929398148148146</v>
      </c>
      <c r="BR818" s="6">
        <v>1.371458333333333</v>
      </c>
      <c r="BS818" s="7">
        <v>0.93072916666666672</v>
      </c>
      <c r="BT818" s="6">
        <v>1.0349421296296299</v>
      </c>
      <c r="BU818" s="6">
        <v>7.9652777777777781E-2</v>
      </c>
      <c r="BV818" s="6">
        <v>1.0043518518518519</v>
      </c>
      <c r="BW818" s="6">
        <v>0.71460648148148154</v>
      </c>
      <c r="BX818" s="7">
        <v>1.45525462962963</v>
      </c>
      <c r="BY818" s="6">
        <v>0.36469907407407409</v>
      </c>
      <c r="BZ818" s="6">
        <v>1.0734027777777779</v>
      </c>
      <c r="CA818" s="6">
        <v>1.322997685185185</v>
      </c>
      <c r="CB818" s="6">
        <v>1.39849537037037</v>
      </c>
      <c r="CC818" s="7">
        <v>0.74842592592592594</v>
      </c>
      <c r="CD818" s="6">
        <v>0.90879629629629632</v>
      </c>
      <c r="CE818" s="6">
        <v>1.33275462962963</v>
      </c>
      <c r="CF818" s="6">
        <v>0.92594907407407412</v>
      </c>
      <c r="CG818" s="6">
        <v>0.85896990740740742</v>
      </c>
      <c r="CH818" s="7">
        <v>1.1121759259259261</v>
      </c>
      <c r="CI818" s="6">
        <v>1.4493865740740739</v>
      </c>
      <c r="CJ818" s="6">
        <v>1.122141203703704</v>
      </c>
      <c r="CK818" s="6">
        <v>1.047581018518519</v>
      </c>
      <c r="CL818" s="6">
        <v>1.050821759259259</v>
      </c>
      <c r="CM818" s="7">
        <v>1.0443981481481479</v>
      </c>
      <c r="CN818" s="6">
        <v>1.387592592592592</v>
      </c>
      <c r="CO818" s="6">
        <v>0.65935185185185186</v>
      </c>
      <c r="CP818" s="6">
        <v>1.0743171296296301</v>
      </c>
      <c r="CQ818" s="6">
        <v>1.3690162037037039</v>
      </c>
      <c r="CR818" s="7">
        <v>1.4574768518518519</v>
      </c>
      <c r="CS818" s="6">
        <v>0.7492361111111111</v>
      </c>
      <c r="CT818" s="6">
        <v>1.556273148148148</v>
      </c>
      <c r="CU818" s="6">
        <v>0.67762731481481486</v>
      </c>
      <c r="CV818" s="6">
        <v>1.3332407407407409</v>
      </c>
      <c r="CW818" s="7">
        <v>0.99003472222222222</v>
      </c>
      <c r="CX818" s="6">
        <v>1.376701388888889</v>
      </c>
      <c r="CY818" s="6">
        <v>1.2896064814814809</v>
      </c>
      <c r="CZ818" s="6">
        <v>1.2652662037037039</v>
      </c>
      <c r="DA818" s="6">
        <v>1.4565856481481481</v>
      </c>
      <c r="DB818" s="7">
        <v>0.34743055555555558</v>
      </c>
      <c r="DC818" s="6">
        <v>1.452858796296296</v>
      </c>
      <c r="DD818" s="6">
        <v>1.474490740740741</v>
      </c>
      <c r="DE818" s="6">
        <v>1.4960416666666669</v>
      </c>
      <c r="DF818" s="6">
        <v>1.550266203703704</v>
      </c>
      <c r="DG818" s="7">
        <v>0.85909722222222218</v>
      </c>
      <c r="DH818" s="6">
        <v>1.0452199074074069</v>
      </c>
      <c r="DI818" s="6">
        <v>1.553981481481481</v>
      </c>
      <c r="DJ818" s="6">
        <v>1.455150462962963</v>
      </c>
      <c r="DK818" s="6">
        <v>1.1126851851851851</v>
      </c>
      <c r="DL818" s="7">
        <v>0.67319444444444443</v>
      </c>
      <c r="DM818" s="6">
        <v>0.8352546296296296</v>
      </c>
      <c r="DN818" s="6">
        <v>1.455219907407407</v>
      </c>
      <c r="DO818" s="6">
        <v>0.7424074074074074</v>
      </c>
      <c r="DP818" s="6">
        <v>0.23378472222222221</v>
      </c>
      <c r="DQ818" s="7">
        <v>7.2766203703703708E-2</v>
      </c>
      <c r="DR818" s="6">
        <v>1.312731481481481</v>
      </c>
      <c r="DS818" s="6">
        <v>9.2418981481481477E-2</v>
      </c>
      <c r="DT818" s="6">
        <v>0.9406944444444445</v>
      </c>
      <c r="DU818" s="6">
        <v>1.237233796296296</v>
      </c>
      <c r="DV818" s="7">
        <v>1.1273958333333329</v>
      </c>
      <c r="DW818" s="6">
        <v>1.4549421296296301</v>
      </c>
      <c r="DX818" s="6">
        <v>0.67339120370370376</v>
      </c>
      <c r="DY818" s="6">
        <v>0.1154166666666667</v>
      </c>
      <c r="DZ818" s="6">
        <v>1.5590625</v>
      </c>
      <c r="EA818" s="7">
        <v>1.414490740740741</v>
      </c>
      <c r="EB818" s="6">
        <v>1.4536689814814809</v>
      </c>
      <c r="EC818" s="6">
        <v>1.1772106481481479</v>
      </c>
      <c r="ED818" s="6">
        <v>1.190844907407407</v>
      </c>
      <c r="EE818" s="6">
        <v>1.360023148148148</v>
      </c>
      <c r="EF818" s="7">
        <v>3.1967592592592603E-2</v>
      </c>
      <c r="EG818" s="6">
        <v>1.060474537037037</v>
      </c>
      <c r="EH818" s="6">
        <v>0.37636574074074081</v>
      </c>
      <c r="EI818" s="6">
        <v>1.4082291666666671</v>
      </c>
      <c r="EJ818" s="6">
        <v>0.6942476851851852</v>
      </c>
      <c r="EK818" s="7">
        <v>8.1863425925925923E-2</v>
      </c>
      <c r="EL818" s="6">
        <v>0.42815972222222221</v>
      </c>
      <c r="EM818" s="6">
        <v>1.2775115740740739</v>
      </c>
      <c r="EN818" s="6">
        <v>0.24885416666666671</v>
      </c>
      <c r="EO818" s="6">
        <v>0.28508101851851853</v>
      </c>
      <c r="EP818" s="7">
        <v>0.77565972222222224</v>
      </c>
      <c r="EQ818" s="6">
        <v>0.66841435185185183</v>
      </c>
      <c r="ER818" s="6">
        <v>0.35108796296296302</v>
      </c>
      <c r="ES818" s="6">
        <v>0.29177083333333331</v>
      </c>
      <c r="ET818" s="6">
        <v>9.2881944444444448E-2</v>
      </c>
      <c r="EU818" s="7">
        <v>0.68648148148148147</v>
      </c>
      <c r="EV818" s="6">
        <v>0.72594907407407405</v>
      </c>
      <c r="EW818" s="6">
        <v>1.1609722222222221</v>
      </c>
      <c r="EX818" s="6">
        <v>0.67518518518518522</v>
      </c>
      <c r="EY818" s="6">
        <v>1.2983449074074069</v>
      </c>
      <c r="EZ818" s="7">
        <v>0.31004629629629632</v>
      </c>
      <c r="FA818" s="6">
        <v>7.6238425925925932E-2</v>
      </c>
      <c r="FB818" s="6">
        <v>1.019293981481481</v>
      </c>
      <c r="FC818" s="6">
        <v>0.26260416666666669</v>
      </c>
      <c r="FD818" s="6">
        <v>1.263680555555555</v>
      </c>
      <c r="FE818" s="7">
        <v>1.251851851851852</v>
      </c>
      <c r="FF818" s="6">
        <v>1.084074074074074</v>
      </c>
      <c r="FG818" s="6">
        <v>1.228159722222222</v>
      </c>
      <c r="FH818" s="6">
        <v>1.223530092592592</v>
      </c>
      <c r="FI818" s="6">
        <v>1.0227199074074069</v>
      </c>
      <c r="FJ818" s="7">
        <v>1.3211921296296301</v>
      </c>
      <c r="FK818" s="6">
        <v>1.414652777777778</v>
      </c>
      <c r="FL818" s="6">
        <v>1.326782407407407</v>
      </c>
      <c r="FM818" s="6">
        <v>0.99148148148148152</v>
      </c>
      <c r="FN818" s="6">
        <v>0.73747685185185186</v>
      </c>
      <c r="FO818" s="7">
        <v>1.069618055555555</v>
      </c>
      <c r="FP818" s="6">
        <v>0.44614583333333341</v>
      </c>
      <c r="FQ818" s="6">
        <v>1.5110069444444441</v>
      </c>
      <c r="FR818" s="6">
        <v>6.9490740740740742E-2</v>
      </c>
      <c r="FS818" s="6">
        <v>7.003472222222222E-2</v>
      </c>
      <c r="FT818" s="7">
        <v>7.1412037037037034E-3</v>
      </c>
      <c r="FU818" s="6">
        <v>1.0720833333333331</v>
      </c>
      <c r="FV818" s="6">
        <v>1.072731481481481</v>
      </c>
      <c r="FW818" s="6">
        <v>0.37754629629629632</v>
      </c>
      <c r="FX818" s="6">
        <v>1.481585648148148</v>
      </c>
      <c r="FY818" s="7">
        <v>0.92863425925925924</v>
      </c>
      <c r="FZ818" s="6">
        <v>0.98503472222222221</v>
      </c>
      <c r="GA818" s="6">
        <v>1.2639699074074069</v>
      </c>
      <c r="GB818" s="6">
        <v>1.184444444444444</v>
      </c>
      <c r="GC818" s="6">
        <v>1.446828703703704</v>
      </c>
      <c r="GD818" s="7">
        <v>1.204305555555556</v>
      </c>
      <c r="GE818" s="6">
        <v>0.25084490740740739</v>
      </c>
      <c r="GF818" s="6">
        <v>1.39255787037037</v>
      </c>
      <c r="GG818" s="6">
        <v>0.81289351851851854</v>
      </c>
      <c r="GH818" s="6">
        <v>0.74489583333333331</v>
      </c>
      <c r="GI818" s="7">
        <v>0.88293981481481476</v>
      </c>
      <c r="GJ818" s="6">
        <v>0.63901620370370371</v>
      </c>
      <c r="GK818" s="6">
        <v>7.3287037037037039E-2</v>
      </c>
      <c r="GL818" s="6">
        <v>1.190347222222222</v>
      </c>
      <c r="GM818" s="6">
        <v>1.049502314814815</v>
      </c>
      <c r="GN818" s="7">
        <v>1.33375</v>
      </c>
      <c r="GO818" s="6">
        <v>1.1311805555555561</v>
      </c>
      <c r="GP818" s="6">
        <v>1.0034259259259259</v>
      </c>
      <c r="GQ818" s="6">
        <v>1.0250925925925931</v>
      </c>
      <c r="GR818" s="6">
        <v>0.67232638888888885</v>
      </c>
      <c r="GS818" s="7">
        <v>8.1504629629629635E-2</v>
      </c>
      <c r="GT818" s="6">
        <v>0.36247685185185191</v>
      </c>
      <c r="GU818" s="6">
        <v>1.235960648148148</v>
      </c>
      <c r="GV818" s="6">
        <v>1.456122685185185</v>
      </c>
      <c r="GW818" s="6">
        <v>0.72439814814814818</v>
      </c>
      <c r="GX818" s="7">
        <v>0.83925925925925926</v>
      </c>
      <c r="GY818" s="6">
        <v>1.111793981481481</v>
      </c>
      <c r="GZ818" s="6">
        <v>1.424166666666667</v>
      </c>
      <c r="HA818" s="6">
        <v>1.394305555555555</v>
      </c>
      <c r="HB818" s="6">
        <v>6.0104166666666667E-2</v>
      </c>
      <c r="HC818" s="7">
        <v>1.453900462962963</v>
      </c>
      <c r="HD818" s="6">
        <v>0.76252314814814814</v>
      </c>
      <c r="HE818" s="6">
        <v>0.75653935185185184</v>
      </c>
      <c r="HF818" s="6">
        <v>6.598379629629629E-2</v>
      </c>
      <c r="HG818" s="6">
        <v>1.032951388888889</v>
      </c>
      <c r="HH818" s="7">
        <v>1.4147916666666669</v>
      </c>
      <c r="HI818" s="6">
        <v>7.5416666666666674E-2</v>
      </c>
      <c r="HJ818" s="6">
        <v>1.5246759259259259</v>
      </c>
      <c r="HK818" s="6">
        <v>0.35039351851851852</v>
      </c>
      <c r="HL818" s="6">
        <v>1.204212962962963</v>
      </c>
      <c r="HM818" s="7">
        <v>7.4479166666666666E-2</v>
      </c>
      <c r="HN818" s="6">
        <v>0.73427083333333332</v>
      </c>
      <c r="HO818" s="6">
        <v>1.453900462962963</v>
      </c>
      <c r="HP818" s="6">
        <v>1.3079976851851851</v>
      </c>
      <c r="HQ818" s="6">
        <v>0.69037037037037041</v>
      </c>
      <c r="HR818" s="7">
        <v>0.37258101851851849</v>
      </c>
      <c r="HS818" s="6">
        <v>1.468414351851852</v>
      </c>
      <c r="HT818" s="6">
        <v>1.1189004629629631</v>
      </c>
      <c r="HU818" s="6">
        <v>1.401377314814815</v>
      </c>
      <c r="HV818" s="6">
        <v>0.3815972222222222</v>
      </c>
      <c r="HW818" s="7">
        <v>1.0989236111111109</v>
      </c>
      <c r="HX818" s="6">
        <v>1.2520370370370371</v>
      </c>
      <c r="HY818" s="6">
        <v>0.68956018518518514</v>
      </c>
      <c r="HZ818" s="6">
        <v>1.177407407407407</v>
      </c>
      <c r="IA818" s="6">
        <v>1.180868055555556</v>
      </c>
      <c r="IB818" s="7">
        <v>1.0209375000000001</v>
      </c>
      <c r="IC818" s="6">
        <v>0.98223379629629626</v>
      </c>
      <c r="ID818" s="6">
        <v>0.26446759259259262</v>
      </c>
      <c r="IE818" s="6">
        <v>1.388668981481481</v>
      </c>
      <c r="IF818" s="6">
        <v>0.19157407407407409</v>
      </c>
      <c r="IG818" s="7">
        <v>1.3808101851851851</v>
      </c>
      <c r="IH818" s="6">
        <v>1.263425925925926</v>
      </c>
      <c r="II818" s="6">
        <v>0.69572916666666662</v>
      </c>
      <c r="IJ818" s="6">
        <v>0.66802083333333329</v>
      </c>
      <c r="IK818" s="6">
        <v>1.1271527777777779</v>
      </c>
      <c r="IL818" s="7">
        <v>1.0856481481481479</v>
      </c>
      <c r="IM818" s="6">
        <v>1.1809259259259259</v>
      </c>
      <c r="IN818" s="6">
        <v>6.9004629629629624E-2</v>
      </c>
      <c r="IO818" s="6">
        <v>1.4163888888888889</v>
      </c>
      <c r="IP818" s="6">
        <v>0.99981481481481482</v>
      </c>
      <c r="IQ818" s="7">
        <v>1.0796643518518521</v>
      </c>
      <c r="IR818" s="6">
        <v>7.9340277777777773E-2</v>
      </c>
      <c r="IS818" s="6">
        <v>0.50828703703703704</v>
      </c>
      <c r="IT818" s="6">
        <v>0.34444444444444439</v>
      </c>
      <c r="IU818" s="6">
        <v>1.1413078703703701</v>
      </c>
      <c r="IV818" s="7">
        <v>1.157395833333333</v>
      </c>
      <c r="IW818" s="6">
        <v>1.352048611111111</v>
      </c>
      <c r="IX818" s="6">
        <v>1.048888888888889</v>
      </c>
      <c r="IY818" s="6">
        <v>1.2645833333333329</v>
      </c>
      <c r="IZ818" s="6">
        <v>1.1291550925925931</v>
      </c>
      <c r="JA818" s="7">
        <v>1.4467824074074069</v>
      </c>
      <c r="JB818" s="6">
        <v>1.026886574074074</v>
      </c>
      <c r="JC818" s="6">
        <v>1.4551273148148149</v>
      </c>
      <c r="JD818" s="6">
        <v>1.3314236111111111</v>
      </c>
      <c r="JE818" s="6">
        <v>1.44755787037037</v>
      </c>
      <c r="JF818" s="7">
        <v>1.501157407407407</v>
      </c>
      <c r="JH818" s="6">
        <v>1.0468402777777781</v>
      </c>
      <c r="JI818" s="6">
        <v>1.153229166666667</v>
      </c>
      <c r="JJ818" s="6">
        <v>8.2488425925925923E-2</v>
      </c>
      <c r="JK818" s="7">
        <v>1.465972222222222</v>
      </c>
      <c r="JL818" s="6">
        <v>1.4482986111111109</v>
      </c>
      <c r="JM818" s="6">
        <v>0.97825231481481478</v>
      </c>
      <c r="JN818" s="6">
        <v>1.5251736111111109</v>
      </c>
      <c r="JO818" s="6">
        <v>6.5706018518518525E-2</v>
      </c>
      <c r="JP818" s="7">
        <v>1.1786226851851851</v>
      </c>
      <c r="JQ818" s="6">
        <v>1.118865740740741</v>
      </c>
      <c r="JR818" s="6">
        <v>1.116539351851852</v>
      </c>
      <c r="JS818" s="6">
        <v>0.82877314814814818</v>
      </c>
      <c r="JT818" s="6">
        <v>1.443298611111111</v>
      </c>
      <c r="JU818" s="7">
        <v>0.79751157407407403</v>
      </c>
      <c r="JV818" s="6">
        <v>3.3101851851851851E-3</v>
      </c>
      <c r="JW818" s="6">
        <v>8.0150462962962965E-2</v>
      </c>
      <c r="JX818" s="6">
        <v>0.44052083333333331</v>
      </c>
      <c r="JY818" s="6">
        <v>1.089560185185185</v>
      </c>
      <c r="JZ818" s="7">
        <v>1.4470254629629631</v>
      </c>
      <c r="KA818" s="6">
        <v>0.3621759259259259</v>
      </c>
      <c r="KB818" s="6">
        <v>1.1149652777777781</v>
      </c>
      <c r="KC818" s="6">
        <v>1.3362962962962961</v>
      </c>
      <c r="KD818" s="6">
        <v>1.4532523148148151</v>
      </c>
      <c r="KE818" s="7">
        <v>1.080092592592593</v>
      </c>
      <c r="KF818" s="6">
        <v>1.1702430555555561</v>
      </c>
      <c r="KG818" s="6">
        <v>0.5090393518518519</v>
      </c>
      <c r="KH818" s="6">
        <v>2.5486111111111109E-2</v>
      </c>
      <c r="KI818" s="6">
        <v>0.8435300925925926</v>
      </c>
      <c r="KJ818" s="7">
        <v>0.23643518518518519</v>
      </c>
      <c r="KK818" s="6">
        <v>1.255381944444445</v>
      </c>
      <c r="KL818" s="6">
        <v>1.956018518518518E-2</v>
      </c>
      <c r="KM818" s="6">
        <v>1.1927777777777779</v>
      </c>
      <c r="KN818" s="6">
        <v>0.7257986111111111</v>
      </c>
      <c r="KO818" s="7">
        <v>0.68023148148148149</v>
      </c>
      <c r="KP818" s="6">
        <v>1.080081018518519</v>
      </c>
      <c r="KQ818" s="6">
        <v>0.98151620370370374</v>
      </c>
      <c r="KR818" s="6">
        <v>0.95387731481481486</v>
      </c>
      <c r="KS818" s="6">
        <v>1.5595717592592591</v>
      </c>
      <c r="KT818" s="7">
        <v>0.38262731481481482</v>
      </c>
      <c r="KU818" s="6">
        <v>1.4695949074074079</v>
      </c>
      <c r="KV818" s="6">
        <v>1.537974537037037</v>
      </c>
      <c r="KW818" s="6">
        <v>0.99502314814814818</v>
      </c>
      <c r="KX818" s="6">
        <v>1.1891319444444439</v>
      </c>
      <c r="KY818" s="7">
        <v>1.2747337962962959</v>
      </c>
      <c r="KZ818" s="6">
        <v>0.90892361111111108</v>
      </c>
      <c r="LA818" s="6">
        <v>0.93704861111111115</v>
      </c>
      <c r="LB818" s="6">
        <v>1.056643518518519</v>
      </c>
      <c r="LC818" s="6">
        <v>1.418761574074074</v>
      </c>
      <c r="LD818" s="7">
        <v>0.35268518518518521</v>
      </c>
      <c r="LE818" s="6">
        <v>1.4544328703703699</v>
      </c>
      <c r="LF818" s="6">
        <v>1.453993055555556</v>
      </c>
      <c r="LG818" s="6">
        <v>1.188414351851852</v>
      </c>
      <c r="LH818" s="6">
        <v>8.2465277777777776E-2</v>
      </c>
      <c r="LI818" s="7">
        <v>0.36736111111111108</v>
      </c>
      <c r="LJ818" s="6">
        <v>0.99199074074074078</v>
      </c>
      <c r="LK818" s="6">
        <v>0.69438657407407411</v>
      </c>
      <c r="LL818" s="6">
        <v>0.38120370370370371</v>
      </c>
      <c r="LM818" s="6">
        <v>7.1458333333333332E-2</v>
      </c>
      <c r="LN818" s="7">
        <v>1.44724537037037</v>
      </c>
      <c r="LO818" s="6">
        <v>1.4549537037037039</v>
      </c>
      <c r="LP818" s="6">
        <v>0.71398148148148144</v>
      </c>
      <c r="LQ818" s="6">
        <v>1.401550925925926</v>
      </c>
      <c r="LR818" s="6">
        <v>1.355497685185185</v>
      </c>
      <c r="LS818" s="7">
        <v>0.86802083333333335</v>
      </c>
      <c r="LT818" s="6">
        <v>1.0932175925925931</v>
      </c>
      <c r="LU818" s="6">
        <v>0.66831018518518515</v>
      </c>
      <c r="LV818" s="6">
        <v>6.5879629629629635E-2</v>
      </c>
      <c r="LW818" s="6">
        <v>1.420532407407407</v>
      </c>
      <c r="LX818" s="7">
        <v>1.5453125000000001</v>
      </c>
      <c r="LY818" s="6">
        <v>1.5422916666666671</v>
      </c>
      <c r="LZ818" s="6">
        <v>0.994537037037037</v>
      </c>
      <c r="MA818" s="6">
        <v>1.310092592592593</v>
      </c>
      <c r="MB818" s="6">
        <v>0.35759259259259257</v>
      </c>
      <c r="MC818" s="7">
        <v>0.2452546296296296</v>
      </c>
      <c r="MD818" s="6">
        <v>0.70237268518518514</v>
      </c>
      <c r="ME818" s="6">
        <v>7.0254629629629625E-2</v>
      </c>
      <c r="MF818" s="6">
        <v>1.1729166666666671</v>
      </c>
      <c r="MG818" s="6">
        <v>1.3258101851851849</v>
      </c>
      <c r="MH818" s="7">
        <v>0.74020833333333336</v>
      </c>
      <c r="MI818" s="6">
        <v>7.0555555555555552E-2</v>
      </c>
      <c r="MJ818" s="6">
        <v>8.2210648148148144E-2</v>
      </c>
      <c r="MK818" s="6">
        <v>0.69601851851851848</v>
      </c>
      <c r="ML818" s="6">
        <v>1.075601851851852</v>
      </c>
      <c r="MM818" s="7">
        <v>1.2103009259259261</v>
      </c>
      <c r="MN818" s="6">
        <v>0.72763888888888884</v>
      </c>
      <c r="MO818" s="6">
        <v>1.3242824074074071</v>
      </c>
      <c r="MP818" s="6">
        <v>0.26939814814814822</v>
      </c>
      <c r="MQ818" s="6">
        <v>0.31993055555555561</v>
      </c>
      <c r="MR818" s="7">
        <v>1.3459722222222219</v>
      </c>
      <c r="MS818" s="6">
        <v>0.25876157407407407</v>
      </c>
      <c r="MT818" s="6">
        <v>8.9201388888888886E-2</v>
      </c>
      <c r="MU818" s="6">
        <v>7.7789351851851846E-2</v>
      </c>
      <c r="MV818" s="6">
        <v>1.083831018518518</v>
      </c>
      <c r="MW818" s="7">
        <v>0.24447916666666669</v>
      </c>
      <c r="MX818" s="6">
        <v>1.004710648148148</v>
      </c>
      <c r="MY818" s="6">
        <v>0.94901620370370365</v>
      </c>
      <c r="MZ818" s="6">
        <v>0.58853009259259259</v>
      </c>
      <c r="NA818" s="6">
        <v>0.68184027777777778</v>
      </c>
      <c r="NB818" s="7">
        <v>1.1466666666666669</v>
      </c>
      <c r="NC818" s="6">
        <v>0.68341435185185184</v>
      </c>
      <c r="ND818" s="6">
        <v>1.454872685185185</v>
      </c>
      <c r="NE818" s="6">
        <v>0.6413888888888889</v>
      </c>
      <c r="NF818" s="6">
        <v>0.71355324074074078</v>
      </c>
      <c r="NG818" s="7">
        <v>1.1495486111111111</v>
      </c>
      <c r="NH818" s="6">
        <v>1.448530092592593</v>
      </c>
      <c r="NI818" s="6">
        <v>1.2224884259259261</v>
      </c>
      <c r="NJ818" s="6">
        <v>1.3109953703703701</v>
      </c>
      <c r="NK818" s="6">
        <v>1.1509027777777781</v>
      </c>
      <c r="NL818" s="7">
        <v>1.037488425925926</v>
      </c>
      <c r="NM818" s="6">
        <v>0.82233796296296291</v>
      </c>
      <c r="NN818" s="6">
        <v>0.89670138888888884</v>
      </c>
      <c r="NO818" s="6">
        <v>7.6261574074074079E-2</v>
      </c>
      <c r="NP818" s="6">
        <v>1.48875</v>
      </c>
      <c r="NQ818" s="7">
        <v>1.0746643518518519</v>
      </c>
      <c r="NR818" s="6">
        <v>1.0698495370370369</v>
      </c>
      <c r="NS818" s="6">
        <v>1.3301851851851849</v>
      </c>
      <c r="NT818" s="6">
        <v>0.22229166666666669</v>
      </c>
      <c r="NU818" s="6">
        <v>1.4475462962962959</v>
      </c>
      <c r="NV818" s="7">
        <v>0.81630787037037034</v>
      </c>
      <c r="NW818" s="6">
        <v>1.337372685185185</v>
      </c>
      <c r="NX818" s="6">
        <v>1.22068287037037</v>
      </c>
      <c r="NY818" s="6">
        <v>1.500428240740741</v>
      </c>
      <c r="NZ818" s="6">
        <v>0.88040509259259259</v>
      </c>
      <c r="OA818" s="7">
        <v>1.5727777777777781</v>
      </c>
      <c r="OB818" s="6">
        <v>8.1331018518518525E-2</v>
      </c>
      <c r="OC818" s="6">
        <v>0.3528472222222222</v>
      </c>
      <c r="OD818" s="6">
        <v>6.2199074074074073E-2</v>
      </c>
      <c r="OE818" s="6">
        <v>1.4540972222222219</v>
      </c>
      <c r="OF818" s="7">
        <v>0.23826388888888889</v>
      </c>
      <c r="OG818" s="6">
        <v>0.99495370370370373</v>
      </c>
      <c r="OH818" s="6">
        <v>9.947916666666666E-2</v>
      </c>
      <c r="OI818" s="6">
        <v>1.415428240740741</v>
      </c>
      <c r="OJ818" s="6">
        <v>1.2213888888888891</v>
      </c>
      <c r="OK818" s="7">
        <v>0.08</v>
      </c>
      <c r="OL818" s="6">
        <v>0.67675925925925928</v>
      </c>
      <c r="OM818" s="6">
        <v>0.81193287037037032</v>
      </c>
      <c r="ON818" s="6">
        <v>1.447731481481481</v>
      </c>
      <c r="OO818" s="6">
        <v>1.081574074074074</v>
      </c>
      <c r="OP818" s="7">
        <v>1.405648148148148</v>
      </c>
      <c r="OQ818" s="6">
        <v>1.4403009259259261</v>
      </c>
      <c r="OS818" s="6">
        <v>0.93276620370370367</v>
      </c>
      <c r="OT818" s="6">
        <v>0.72961805555555559</v>
      </c>
      <c r="OU818" s="7">
        <v>1.23212962962963</v>
      </c>
      <c r="OV818" s="6">
        <v>1.049652777777778</v>
      </c>
      <c r="OW818" s="6">
        <v>7.2673611111111105E-2</v>
      </c>
      <c r="OX818" s="6">
        <v>8.3171296296296299E-2</v>
      </c>
      <c r="OY818" s="6">
        <v>0.99179398148148146</v>
      </c>
      <c r="OZ818" s="7">
        <v>0.60725694444444445</v>
      </c>
      <c r="PA818" s="6">
        <v>1.0417939814814809</v>
      </c>
      <c r="PB818" s="6">
        <v>1.045694444444444</v>
      </c>
      <c r="PC818" s="6">
        <v>9.8842592592592593E-2</v>
      </c>
      <c r="PD818" s="6">
        <v>8.206018518518518E-2</v>
      </c>
      <c r="PE818" s="7">
        <v>1.14056712962963</v>
      </c>
      <c r="PF818" s="6">
        <v>1.343587962962963</v>
      </c>
      <c r="PG818" s="6">
        <v>1.041909722222222</v>
      </c>
      <c r="PH818" s="6">
        <v>6.5960648148148143E-2</v>
      </c>
      <c r="PI818" s="6">
        <v>0.6872800925925926</v>
      </c>
      <c r="PJ818" s="7">
        <v>1.4483796296296301</v>
      </c>
      <c r="PK818" s="6">
        <v>0.81781250000000005</v>
      </c>
      <c r="PL818" s="6">
        <v>0.91736111111111107</v>
      </c>
      <c r="PM818" s="6">
        <v>1.4281250000000001</v>
      </c>
      <c r="PN818" s="6">
        <v>1.4527430555555561</v>
      </c>
      <c r="PO818" s="7">
        <v>1.1813310185185191</v>
      </c>
      <c r="PP818" s="6">
        <v>1.306018518518518</v>
      </c>
      <c r="PQ818" s="6">
        <v>1.453460648148148</v>
      </c>
      <c r="PR818" s="6">
        <v>1.106747685185185</v>
      </c>
      <c r="PS818" s="6">
        <v>1.0049421296296299</v>
      </c>
      <c r="PT818" s="7">
        <v>1.4473726851851849</v>
      </c>
      <c r="PU818" s="6">
        <v>1.0604629629629629</v>
      </c>
      <c r="PV818" s="6">
        <v>1.125590277777778</v>
      </c>
      <c r="PW818" s="6">
        <v>1.064097222222222</v>
      </c>
      <c r="PX818" s="6">
        <v>0.84394675925925922</v>
      </c>
      <c r="PY818" s="7">
        <v>0.93226851851851855</v>
      </c>
      <c r="PZ818" s="6">
        <v>1.355844907407407</v>
      </c>
      <c r="QA818" s="6">
        <v>1.1533449074074069</v>
      </c>
      <c r="QB818" s="6">
        <v>1.232534722222222</v>
      </c>
      <c r="QC818" s="6">
        <v>1.035277777777778</v>
      </c>
      <c r="QD818" s="7">
        <v>1.0339120370370369</v>
      </c>
      <c r="QE818" s="6">
        <v>0.67925925925925923</v>
      </c>
      <c r="QF818" s="6">
        <v>1.4233217592592591</v>
      </c>
      <c r="QG818" s="6">
        <v>1.4241782407407411</v>
      </c>
      <c r="QH818" s="6">
        <v>0.83923611111111107</v>
      </c>
      <c r="QI818" s="7">
        <v>0.77254629629629634</v>
      </c>
      <c r="QJ818" s="6">
        <v>1.111898148148148</v>
      </c>
      <c r="QK818" s="6">
        <v>0.93723379629629633</v>
      </c>
      <c r="QL818" s="6">
        <v>1.15037037037037</v>
      </c>
      <c r="QM818" s="6">
        <v>1.098287037037037</v>
      </c>
      <c r="QN818" s="7">
        <v>0.73682870370370368</v>
      </c>
      <c r="QO818" s="6">
        <v>1.447604166666667</v>
      </c>
      <c r="QP818" s="6">
        <v>1.114143518518518</v>
      </c>
      <c r="QQ818" s="6">
        <v>0.73396990740740742</v>
      </c>
      <c r="QR818" s="6">
        <v>0.93564814814814812</v>
      </c>
      <c r="QS818" s="7">
        <v>1.257303240740741</v>
      </c>
      <c r="QT818" s="6">
        <v>1.0905208333333329</v>
      </c>
      <c r="QU818" s="6">
        <v>1.0832175925925931</v>
      </c>
      <c r="QV818" s="6">
        <v>1.215532407407407</v>
      </c>
      <c r="QW818" s="6">
        <v>7.4537037037037041E-2</v>
      </c>
      <c r="QX818" s="7">
        <v>4.9652777777777777E-3</v>
      </c>
      <c r="QY818" s="6">
        <v>7.570601851851852E-2</v>
      </c>
      <c r="QZ818" s="6">
        <v>0.90666666666666662</v>
      </c>
      <c r="RA818" s="6">
        <v>0.78495370370370365</v>
      </c>
      <c r="RB818" s="6">
        <v>1.0673958333333331</v>
      </c>
      <c r="RC818" s="7">
        <v>6.1493055555555558E-2</v>
      </c>
      <c r="RD818" s="6">
        <v>0.81427083333333339</v>
      </c>
      <c r="RE818" s="6">
        <v>4.701388888888889E-2</v>
      </c>
      <c r="RF818" s="6">
        <v>6.6365740740740739E-2</v>
      </c>
      <c r="RG818" s="6">
        <v>0.2168171296296296</v>
      </c>
      <c r="RH818" s="7">
        <v>1.268518518518519</v>
      </c>
      <c r="RI818" s="6">
        <v>1.137361111111111</v>
      </c>
      <c r="RJ818" s="6">
        <v>0.66184027777777776</v>
      </c>
      <c r="RK818" s="6">
        <v>7.8530092592592596E-2</v>
      </c>
      <c r="RL818" s="6">
        <v>0.92278935185185185</v>
      </c>
      <c r="RM818" s="7">
        <v>1.4466203703703699</v>
      </c>
      <c r="RN818" s="6">
        <v>1.1779629629629631</v>
      </c>
      <c r="RO818" s="6">
        <v>0.1138657407407407</v>
      </c>
      <c r="RP818" s="6">
        <v>1.3621875000000001</v>
      </c>
      <c r="RQ818" s="6">
        <v>1.152893518518519</v>
      </c>
      <c r="RR818" s="7">
        <v>0.78070601851851851</v>
      </c>
      <c r="RS818" s="6">
        <v>1.2674074074074071</v>
      </c>
      <c r="RT818" s="6">
        <v>0.41255787037037039</v>
      </c>
      <c r="RU818" s="6">
        <v>0.24060185185185179</v>
      </c>
      <c r="RV818" s="6">
        <v>1.3964467592592591</v>
      </c>
      <c r="RW818" s="7">
        <v>1.0124652777777781</v>
      </c>
      <c r="RX818" s="6">
        <v>1.567696759259259</v>
      </c>
      <c r="RY818" s="6">
        <v>1.0479976851851851</v>
      </c>
      <c r="RZ818" s="6">
        <v>0.7277893518518519</v>
      </c>
      <c r="SA818" s="6">
        <v>0.53658564814814813</v>
      </c>
      <c r="SB818" s="7">
        <v>0.7377893518518519</v>
      </c>
      <c r="SC818" s="6">
        <v>1.035891203703704</v>
      </c>
      <c r="SD818" s="6">
        <v>1.3029745370370369</v>
      </c>
      <c r="SE818" s="6">
        <v>0.50009259259259264</v>
      </c>
      <c r="SF818" s="6">
        <v>1.3674999999999999</v>
      </c>
      <c r="SG818" s="7">
        <v>1.0245717592592589</v>
      </c>
      <c r="SH818" s="6">
        <v>1.423553240740741</v>
      </c>
      <c r="SI818" s="6">
        <v>1.4554398148148151</v>
      </c>
      <c r="SJ818" s="6">
        <v>0.69143518518518521</v>
      </c>
      <c r="SK818" s="6">
        <v>1.012106481481482</v>
      </c>
      <c r="SL818" s="7">
        <v>1.010763888888889</v>
      </c>
      <c r="SM818" s="6">
        <v>1.00443287037037</v>
      </c>
      <c r="SN818" s="6">
        <v>0.38931712962962961</v>
      </c>
      <c r="SO818" s="6">
        <v>0.82369212962962968</v>
      </c>
      <c r="SP818" s="6">
        <v>0.66961805555555554</v>
      </c>
      <c r="SQ818" s="7">
        <v>0.33894675925925932</v>
      </c>
      <c r="SR818" s="6">
        <v>1.1814699074074071</v>
      </c>
      <c r="SS818" s="6">
        <v>0.34559027777777779</v>
      </c>
      <c r="ST818" s="6">
        <v>0.58143518518518522</v>
      </c>
      <c r="SU818" s="6">
        <v>7.9849537037037038E-2</v>
      </c>
      <c r="SV818" s="7">
        <v>0.68663194444444442</v>
      </c>
      <c r="SW818" s="6">
        <v>0.74164351851851851</v>
      </c>
      <c r="SX818" s="6">
        <v>1.170081018518518</v>
      </c>
      <c r="SY818" s="6">
        <v>8.4085648148148145E-2</v>
      </c>
      <c r="SZ818" s="6">
        <v>1.004594907407407</v>
      </c>
      <c r="TA818" s="7">
        <v>0.70226851851851857</v>
      </c>
      <c r="TB818" s="6">
        <v>1.5585069444444439</v>
      </c>
      <c r="TC818" s="6">
        <v>0.66684027777777777</v>
      </c>
      <c r="TD818" s="6">
        <v>1.2134837962962961</v>
      </c>
      <c r="TE818" s="6">
        <v>1.5642824074074071</v>
      </c>
      <c r="TF818" s="7">
        <v>7.947916666666667E-2</v>
      </c>
      <c r="TG818" s="6">
        <v>1.082164351851852</v>
      </c>
      <c r="TH818" s="6">
        <v>0.26018518518518519</v>
      </c>
      <c r="TI818" s="6">
        <v>1.1364467592592591</v>
      </c>
      <c r="TJ818" s="6">
        <v>0.99359953703703707</v>
      </c>
      <c r="TK818" s="7">
        <v>1.5614351851851851</v>
      </c>
      <c r="TL818" s="6">
        <v>1.5764814814814809</v>
      </c>
      <c r="TM818" s="6">
        <v>1.448356481481482</v>
      </c>
      <c r="TN818" s="6">
        <v>0.98244212962962962</v>
      </c>
      <c r="TO818" s="6">
        <v>0.67712962962962964</v>
      </c>
      <c r="TP818" s="7">
        <v>1.1693402777777779</v>
      </c>
      <c r="TQ818" s="6">
        <v>0.32696759259259262</v>
      </c>
      <c r="TR818" s="6">
        <v>1.1104166666666671</v>
      </c>
      <c r="TS818" s="6">
        <v>1.3923958333333331</v>
      </c>
      <c r="TT818" s="6">
        <v>0.2393865740740741</v>
      </c>
      <c r="TU818" s="7">
        <v>1.0374305555555561</v>
      </c>
      <c r="TV818" s="6">
        <v>0.95856481481481481</v>
      </c>
      <c r="TW818" s="6">
        <v>0.25555555555555548</v>
      </c>
      <c r="TX818" s="6">
        <v>1.451261574074074</v>
      </c>
      <c r="TY818" s="6">
        <v>0.82944444444444443</v>
      </c>
      <c r="TZ818" s="7">
        <v>0.70133101851851853</v>
      </c>
      <c r="UA818" s="6">
        <v>1.3159722222222221</v>
      </c>
      <c r="UB818" s="6">
        <v>1.0372337962962961</v>
      </c>
      <c r="UC818" s="6">
        <v>0.61956018518518519</v>
      </c>
      <c r="UD818" s="6">
        <v>1.5604513888888889</v>
      </c>
      <c r="UE818" s="7">
        <v>1.304409722222222</v>
      </c>
      <c r="UF818" s="6">
        <v>0.85859953703703706</v>
      </c>
      <c r="UG818" s="6">
        <v>5.6076388888888891E-2</v>
      </c>
      <c r="UH818" s="6">
        <v>1.201053240740741</v>
      </c>
      <c r="UI818" s="6">
        <v>0.28737268518518522</v>
      </c>
      <c r="UJ818" s="7">
        <v>1.491412037037037</v>
      </c>
      <c r="UK818" s="6">
        <v>0.66324074074074069</v>
      </c>
      <c r="UL818" s="6">
        <v>0.27028935185185188</v>
      </c>
      <c r="UM818" s="6">
        <v>0.6915972222222222</v>
      </c>
      <c r="UN818" s="6">
        <v>0.84428240740740745</v>
      </c>
      <c r="UO818" s="7">
        <v>0.84357638888888886</v>
      </c>
      <c r="UP818" s="6">
        <v>1.5665856481481479</v>
      </c>
      <c r="UQ818" s="6">
        <v>1.4178819444444439</v>
      </c>
      <c r="UR818" s="6">
        <v>1.4233333333333329</v>
      </c>
      <c r="US818" s="6">
        <v>1.4075462962962959</v>
      </c>
      <c r="UT818" s="7">
        <v>1.0837037037037041</v>
      </c>
      <c r="UU818" s="6">
        <v>1.496215277777778</v>
      </c>
      <c r="UV818" s="6">
        <v>0.61533564814814812</v>
      </c>
      <c r="UW818" s="6">
        <v>0.79421296296296295</v>
      </c>
      <c r="UX818" s="6">
        <v>1.482094907407407</v>
      </c>
      <c r="UY818" s="7">
        <v>0.51716435185185183</v>
      </c>
      <c r="UZ818" s="6">
        <v>0.34930555555555548</v>
      </c>
      <c r="VA818" s="6">
        <v>1.1195601851851851</v>
      </c>
      <c r="VB818" s="6">
        <v>1.115497685185185</v>
      </c>
      <c r="VC818" s="6">
        <v>1.114675925925926</v>
      </c>
      <c r="VD818" s="7">
        <v>1.1122569444444439</v>
      </c>
      <c r="VE818" s="6">
        <v>0.91053240740740737</v>
      </c>
      <c r="VF818" s="6">
        <v>1.407118055555556</v>
      </c>
      <c r="VG818" s="6">
        <v>1.106481481481481</v>
      </c>
      <c r="VH818" s="6">
        <v>0.83406250000000004</v>
      </c>
      <c r="VI818" s="7">
        <v>6.2453703703703713E-2</v>
      </c>
      <c r="VJ818" s="6">
        <v>0.69261574074074073</v>
      </c>
      <c r="VK818" s="6">
        <v>0.73206018518518523</v>
      </c>
      <c r="VL818" s="6">
        <v>0.93328703703703708</v>
      </c>
      <c r="VM818" s="6">
        <v>0.31381944444444437</v>
      </c>
      <c r="VN818" s="7">
        <v>0.76670138888888884</v>
      </c>
      <c r="VO818" s="6">
        <v>8.1041666666666665E-2</v>
      </c>
      <c r="VP818" s="6">
        <v>8.3113425925925924E-2</v>
      </c>
      <c r="VQ818" s="6">
        <v>0.93524305555555554</v>
      </c>
      <c r="VR818" s="6">
        <v>0.78718750000000004</v>
      </c>
      <c r="VS818" s="7">
        <v>6.5243055555555554E-2</v>
      </c>
      <c r="VT818" s="6">
        <v>1.447488425925926</v>
      </c>
      <c r="VU818" s="6">
        <v>1.256400462962963</v>
      </c>
      <c r="VV818" s="6">
        <v>1.0836342592592589</v>
      </c>
      <c r="VW818" s="6">
        <v>1.450023148148148</v>
      </c>
      <c r="VX818" s="7">
        <v>0.35393518518518519</v>
      </c>
      <c r="VY818" s="6">
        <v>1.0735532407407411</v>
      </c>
      <c r="VZ818" s="6">
        <v>1.011203703703704</v>
      </c>
      <c r="WA818" s="6">
        <v>0.51555555555555554</v>
      </c>
      <c r="WB818" s="6">
        <v>4.2534722222222217E-2</v>
      </c>
      <c r="WC818" s="7">
        <v>0.67466435185185181</v>
      </c>
      <c r="WD818" s="6">
        <v>0.3843287037037037</v>
      </c>
      <c r="WE818" s="6">
        <v>1.0803356481481481</v>
      </c>
      <c r="WF818" s="6">
        <v>1.57244212962963</v>
      </c>
      <c r="WG818" s="6">
        <v>0.99290509259259263</v>
      </c>
      <c r="WH818" s="7">
        <v>7.1875000000000003E-3</v>
      </c>
      <c r="WI818" s="6">
        <v>1.549305555555555</v>
      </c>
      <c r="WJ818" s="6">
        <v>0.68267361111111113</v>
      </c>
      <c r="WK818" s="6">
        <v>1.4967592592592589</v>
      </c>
      <c r="WL818" s="6">
        <v>1.4423379629629629</v>
      </c>
      <c r="WM818" s="7">
        <v>1.488159722222222</v>
      </c>
      <c r="WN818" s="6">
        <v>0.84819444444444447</v>
      </c>
      <c r="WO818" s="6">
        <v>1.4528125000000001</v>
      </c>
      <c r="WP818" s="6">
        <v>1.4493171296296301</v>
      </c>
      <c r="WQ818" s="6">
        <v>1.446828703703704</v>
      </c>
      <c r="WR818" s="7">
        <v>1.1434490740740739</v>
      </c>
      <c r="WS818" s="6">
        <v>6.8333333333333329E-2</v>
      </c>
      <c r="WT818" s="6">
        <v>1.323819444444444</v>
      </c>
      <c r="WU818" s="6">
        <v>1.5532175925925931</v>
      </c>
      <c r="WV818" s="6">
        <v>1.332071759259259</v>
      </c>
      <c r="WW818" s="7">
        <v>1.061006944444445</v>
      </c>
      <c r="WX818" s="6">
        <v>1.326111111111111</v>
      </c>
      <c r="WY818" s="6">
        <v>1.0547685185185181</v>
      </c>
      <c r="WZ818" s="6">
        <v>0.78378472222222217</v>
      </c>
      <c r="XA818" s="6">
        <v>1.4476851851851851</v>
      </c>
      <c r="XB818" s="7">
        <v>1.2468402777777781</v>
      </c>
      <c r="XC818" s="6">
        <v>1.510601851851852</v>
      </c>
      <c r="XD818" s="6">
        <v>1.213125</v>
      </c>
      <c r="XE818" s="6">
        <v>0.24331018518518521</v>
      </c>
      <c r="XF818" s="6">
        <v>0.82188657407407406</v>
      </c>
      <c r="XG818" s="7">
        <v>1.412372685185185</v>
      </c>
      <c r="XH818" s="6">
        <v>1.056284722222222</v>
      </c>
      <c r="XI818" s="6">
        <v>1.3217824074074069</v>
      </c>
      <c r="XJ818" s="6">
        <v>0.67549768518518516</v>
      </c>
      <c r="XK818" s="6">
        <v>1.463032407407407</v>
      </c>
      <c r="XL818" s="7">
        <v>7.7245370370370367E-2</v>
      </c>
      <c r="XM818" s="6">
        <v>1.464652777777778</v>
      </c>
      <c r="XN818" s="6">
        <v>0.38605324074074082</v>
      </c>
      <c r="XO818" s="6">
        <v>1.1851736111111111</v>
      </c>
      <c r="XP818" s="6">
        <v>1.0038541666666669</v>
      </c>
      <c r="XQ818" s="7">
        <v>1.068020833333333</v>
      </c>
      <c r="XR818" s="6">
        <v>1.0757291666666671</v>
      </c>
      <c r="XS818" s="6">
        <v>0.35689814814814808</v>
      </c>
      <c r="XT818" s="6">
        <v>1.194490740740741</v>
      </c>
      <c r="XU818" s="6">
        <v>3.3773148148148149E-2</v>
      </c>
      <c r="XV818" s="7">
        <v>0.60570601851851846</v>
      </c>
      <c r="XW818" s="6">
        <v>0.54715277777777782</v>
      </c>
      <c r="XX818" s="6">
        <v>0.7901273148148148</v>
      </c>
      <c r="XY818" s="6">
        <v>1.022766203703704</v>
      </c>
      <c r="XZ818" s="6">
        <v>0.90348379629629627</v>
      </c>
      <c r="YA818" s="7">
        <v>1.0303125</v>
      </c>
      <c r="YB818" s="6">
        <v>7.0636574074074074E-2</v>
      </c>
      <c r="YC818" s="6">
        <v>6.8217592592592594E-2</v>
      </c>
      <c r="YD818" s="6">
        <v>0.49291666666666673</v>
      </c>
      <c r="YE818" s="6">
        <v>1.06712962962963</v>
      </c>
      <c r="YF818" s="7">
        <v>1.248645833333333</v>
      </c>
      <c r="YG818" s="6">
        <v>1.1626736111111109</v>
      </c>
      <c r="YH818" s="6">
        <v>1.0265740740740741</v>
      </c>
      <c r="YI818" s="6">
        <v>0.97447916666666667</v>
      </c>
      <c r="YJ818" s="6">
        <v>0.12168981481481481</v>
      </c>
      <c r="YK818" s="7">
        <v>1.4526504629629631</v>
      </c>
      <c r="YL818" s="6">
        <v>1.0810995370370371</v>
      </c>
      <c r="YM818" s="6">
        <v>1.305127314814815</v>
      </c>
      <c r="YN818" s="6">
        <v>1.3616782407407411</v>
      </c>
      <c r="YO818" s="6">
        <v>1.2290509259259259</v>
      </c>
      <c r="YP818" s="7">
        <v>8.908564814814815E-2</v>
      </c>
      <c r="YQ818" s="6">
        <v>1.25587962962963</v>
      </c>
      <c r="YR818" s="6">
        <v>9.1296296296296292E-2</v>
      </c>
      <c r="YS818" s="6">
        <v>0.1073611111111111</v>
      </c>
      <c r="YT818" s="6">
        <v>0.36076388888888888</v>
      </c>
      <c r="YU818" s="7">
        <v>0.23846064814814821</v>
      </c>
      <c r="YV818" s="6">
        <v>8.1157407407407414E-2</v>
      </c>
      <c r="YW818" s="6">
        <v>1.4473148148148149</v>
      </c>
      <c r="YX818" s="6">
        <v>0.68239583333333331</v>
      </c>
      <c r="YY818" s="6">
        <v>1.1846990740740739</v>
      </c>
      <c r="YZ818" s="7">
        <v>1.4414004629629631</v>
      </c>
      <c r="ZA818" s="6">
        <v>0.73223379629629626</v>
      </c>
      <c r="ZB818" s="6">
        <v>8.987268518518518E-2</v>
      </c>
      <c r="ZC818" s="6">
        <v>0.7754050925925926</v>
      </c>
      <c r="ZD818" s="6">
        <v>1.4453125</v>
      </c>
      <c r="ZE818" s="7">
        <v>1.4444675925925921</v>
      </c>
      <c r="ZF818" s="6">
        <v>1.525196759259259</v>
      </c>
      <c r="ZG818" s="6">
        <v>1.5690393518518519</v>
      </c>
      <c r="ZI818" s="6">
        <v>0.73263888888888884</v>
      </c>
      <c r="ZJ818" s="7">
        <v>1.40412037037037</v>
      </c>
      <c r="ZK818" s="6">
        <v>0.97453703703703709</v>
      </c>
      <c r="ZL818" s="6">
        <v>0.25567129629629631</v>
      </c>
      <c r="ZM818" s="6">
        <v>1.054085648148148</v>
      </c>
      <c r="ZN818" s="6">
        <v>5.334490740740741E-2</v>
      </c>
      <c r="ZO818" s="7">
        <v>1.4424074074074069</v>
      </c>
      <c r="ZP818" s="6">
        <v>0.39480324074074069</v>
      </c>
      <c r="ZQ818" s="6">
        <v>0.72994212962962968</v>
      </c>
      <c r="ZR818" s="6">
        <v>0.8270601851851852</v>
      </c>
      <c r="ZS818" s="6">
        <v>1.4106365740740741</v>
      </c>
      <c r="ZT818" s="7">
        <v>0.25783564814814808</v>
      </c>
      <c r="ZU818" s="6">
        <v>7.8587962962962957E-2</v>
      </c>
      <c r="ZV818" s="6">
        <v>1.2446874999999999</v>
      </c>
      <c r="ZW818" s="6">
        <v>1.262789351851852</v>
      </c>
      <c r="ZX818" s="6">
        <v>1.4425694444444439</v>
      </c>
      <c r="ZY818" s="7">
        <v>0.35997685185185191</v>
      </c>
      <c r="ZZ818" s="6">
        <v>1.222777777777778</v>
      </c>
      <c r="AAA818" s="6">
        <v>6.8379629629629624E-2</v>
      </c>
      <c r="AAB818" s="6">
        <v>1.446516203703704</v>
      </c>
      <c r="AAC818" s="6">
        <v>0.70099537037037041</v>
      </c>
      <c r="AAD818" s="7">
        <v>1.3980555555555561</v>
      </c>
      <c r="AAE818" s="6">
        <v>0.34413194444444439</v>
      </c>
      <c r="AAF818" s="6">
        <v>1.1067245370370371</v>
      </c>
      <c r="AAG818" s="6">
        <v>0.60442129629629626</v>
      </c>
      <c r="AAH818" s="6">
        <v>1.268055555555555</v>
      </c>
      <c r="AAI818" s="7">
        <v>6.9305555555555551E-2</v>
      </c>
      <c r="AAJ818" s="6">
        <v>1.392465277777778</v>
      </c>
      <c r="AAK818" s="6">
        <v>1.2027662037037039</v>
      </c>
      <c r="AAL818" s="6">
        <v>0.77780092592592598</v>
      </c>
      <c r="AAM818" s="6">
        <v>1.3306828703703699</v>
      </c>
      <c r="AAN818" s="7">
        <v>1.255740740740741</v>
      </c>
      <c r="AAO818" s="6">
        <v>1.335</v>
      </c>
      <c r="AAP818" s="6">
        <v>1.152199074074074</v>
      </c>
      <c r="AAQ818" s="6">
        <v>0.20281250000000001</v>
      </c>
      <c r="AAR818" s="6">
        <v>0.81601851851851848</v>
      </c>
      <c r="AAS818" s="7">
        <v>1.6326620370370371</v>
      </c>
      <c r="AAT818" s="6">
        <v>1.3263078703703699</v>
      </c>
      <c r="AAU818" s="6">
        <v>1.3278240740740741</v>
      </c>
      <c r="AAV818" s="6">
        <v>1.6481481481481479E-2</v>
      </c>
      <c r="AAW818" s="6">
        <v>1.522673611111111</v>
      </c>
      <c r="AAX818" s="7">
        <v>0.48795138888888889</v>
      </c>
      <c r="AAY818" s="6">
        <v>0.6069444444444444</v>
      </c>
      <c r="AAZ818" s="6">
        <v>1.453888888888889</v>
      </c>
      <c r="ABA818" s="6">
        <v>1.449861111111111</v>
      </c>
      <c r="ABB818" s="6">
        <v>1.5525347222222221</v>
      </c>
      <c r="ABC818" s="7">
        <v>1.1189004629629631</v>
      </c>
      <c r="ABD818" s="6">
        <v>1.281574074074074</v>
      </c>
      <c r="ABE818" s="6">
        <v>0.37472222222222218</v>
      </c>
      <c r="ABF818" s="6">
        <v>7.4930555555555556E-2</v>
      </c>
      <c r="ABG818" s="6">
        <v>6.7280092592592586E-2</v>
      </c>
      <c r="ABH818" s="7">
        <v>0.90777777777777779</v>
      </c>
      <c r="ABI818" s="6">
        <v>1.3686574074074069</v>
      </c>
      <c r="ABJ818" s="6">
        <v>0.49332175925925931</v>
      </c>
      <c r="ABK818" s="6">
        <v>1.183368055555555</v>
      </c>
      <c r="ABL818" s="6">
        <v>7.7199074074074073E-2</v>
      </c>
      <c r="ABM818" s="7">
        <v>0.93598379629629624</v>
      </c>
      <c r="ABN818" s="6">
        <v>8.4849537037037043E-2</v>
      </c>
      <c r="ABO818" s="6">
        <v>0.36202546296296301</v>
      </c>
      <c r="ABP818" s="6">
        <v>0.4543402777777778</v>
      </c>
      <c r="ABQ818" s="6">
        <v>0.93521990740740746</v>
      </c>
      <c r="ABR818" s="7">
        <v>1.313587962962963</v>
      </c>
      <c r="ABS818" s="6">
        <v>1.559398148148148</v>
      </c>
      <c r="ABT818" s="6">
        <v>7.3032407407407407E-2</v>
      </c>
      <c r="ABU818" s="6">
        <v>0.69575231481481481</v>
      </c>
      <c r="ABV818" s="6">
        <v>0.78106481481481482</v>
      </c>
      <c r="ABW818" s="7">
        <v>1.2734722222222219</v>
      </c>
      <c r="ABX818" s="6">
        <v>0.36761574074074072</v>
      </c>
      <c r="ABY818" s="6">
        <v>1.4532407407407411</v>
      </c>
      <c r="ABZ818" s="6">
        <v>0.50516203703703699</v>
      </c>
      <c r="ACA818" s="6">
        <v>6.7974537037037042E-2</v>
      </c>
      <c r="ACB818" s="7">
        <v>1.2680208333333329</v>
      </c>
      <c r="ACC818" s="6">
        <v>1.19556712962963</v>
      </c>
      <c r="ACD818" s="6">
        <v>1.3390277777777779</v>
      </c>
      <c r="ACE818" s="6">
        <v>1.1803125000000001</v>
      </c>
      <c r="ACF818" s="6">
        <v>1.2035069444444439</v>
      </c>
      <c r="ACG818" s="7">
        <v>1.218993055555555</v>
      </c>
      <c r="ACH818" s="6">
        <v>1.0860648148148151</v>
      </c>
      <c r="ACI818" s="6">
        <v>0.38247685185185187</v>
      </c>
      <c r="ACJ818" s="6">
        <v>1.3258217592592589</v>
      </c>
      <c r="ACK818" s="6">
        <v>1.287106481481481</v>
      </c>
      <c r="ACL818" s="7">
        <v>0.92327546296296292</v>
      </c>
      <c r="ACM818" s="6">
        <v>8.0416666666666664E-2</v>
      </c>
      <c r="ACN818" s="6">
        <v>0.38131944444444438</v>
      </c>
      <c r="ACO818" s="6">
        <v>1.1954513888888889</v>
      </c>
      <c r="ACP818" s="6">
        <v>1.0540046296296299</v>
      </c>
      <c r="ACQ818" s="7">
        <v>0.55524305555555553</v>
      </c>
      <c r="ACR818" s="6">
        <v>0.73099537037037032</v>
      </c>
      <c r="ACS818" s="6">
        <v>7.4236111111111114E-2</v>
      </c>
      <c r="ACT818" s="6">
        <v>0.6985069444444445</v>
      </c>
      <c r="ACU818" s="6">
        <v>1.192037037037037</v>
      </c>
      <c r="ACV818" s="7">
        <v>0.37280092592592601</v>
      </c>
      <c r="ACW818" s="6">
        <v>1.2076967592592589</v>
      </c>
      <c r="ACX818" s="6">
        <v>0.99504629629629626</v>
      </c>
      <c r="ACY818" s="6">
        <v>1.1960416666666669</v>
      </c>
      <c r="ACZ818" s="6">
        <v>1.076608796296296</v>
      </c>
      <c r="ADA818" s="7">
        <v>0.32805555555555549</v>
      </c>
      <c r="ADB818" s="6">
        <v>1.052268518518519</v>
      </c>
      <c r="ADC818" s="6">
        <v>1.1177083333333331</v>
      </c>
      <c r="ADD818" s="6">
        <v>0.99967592592592591</v>
      </c>
      <c r="ADE818" s="6">
        <v>0.77575231481481477</v>
      </c>
      <c r="ADF818" s="7">
        <v>0.93795138888888885</v>
      </c>
      <c r="ADG818" s="6">
        <v>0.31907407407407412</v>
      </c>
      <c r="ADH818" s="6">
        <v>0.52038194444444441</v>
      </c>
      <c r="ADI818" s="6">
        <v>0.93258101851851849</v>
      </c>
      <c r="ADJ818" s="6">
        <v>0.65445601851851853</v>
      </c>
      <c r="ADK818" s="7">
        <v>0.67002314814814812</v>
      </c>
      <c r="ADL818" s="6">
        <v>7.5312500000000004E-2</v>
      </c>
      <c r="ADM818" s="6">
        <v>5.0324074074074077E-2</v>
      </c>
      <c r="ADN818" s="6">
        <v>6.1342592592592586E-3</v>
      </c>
      <c r="ADO818" s="6">
        <v>0.36947916666666669</v>
      </c>
      <c r="ADP818" s="7">
        <v>6.5949074074074077E-2</v>
      </c>
      <c r="ADQ818" s="6">
        <v>0.34322916666666659</v>
      </c>
      <c r="ADR818" s="6">
        <v>0.35461805555555548</v>
      </c>
      <c r="ADS818" s="6">
        <v>0.23525462962962959</v>
      </c>
      <c r="ADT818" s="6">
        <v>2.1898148148148149E-2</v>
      </c>
      <c r="ADU818" s="7">
        <v>0.69851851851851854</v>
      </c>
      <c r="ADV818" s="6">
        <v>0.36728009259259259</v>
      </c>
      <c r="ADW818" s="6">
        <v>0.37778935185185192</v>
      </c>
      <c r="ADX818" s="6">
        <v>0.34952546296296289</v>
      </c>
      <c r="ADY818" s="6">
        <v>0.27974537037037039</v>
      </c>
      <c r="ADZ818" s="7">
        <v>0.51151620370370365</v>
      </c>
      <c r="AEA818" s="6">
        <v>1.0452083333333331</v>
      </c>
      <c r="AEB818" s="6">
        <v>1.2623148148148149</v>
      </c>
      <c r="AEC818" s="6">
        <v>6.8634259259259256E-2</v>
      </c>
      <c r="AED818" s="6">
        <v>0.15009259259259261</v>
      </c>
      <c r="AEE818" s="7">
        <v>0.34820601851851851</v>
      </c>
      <c r="AEF818" s="6">
        <v>0.1088773148148148</v>
      </c>
      <c r="AEG818" s="6">
        <v>0.34670138888888891</v>
      </c>
      <c r="AEH818" s="6">
        <v>0.53478009259259263</v>
      </c>
      <c r="AEI818" s="6">
        <v>0.21059027777777781</v>
      </c>
      <c r="AEJ818" s="7">
        <v>8.611111111111111E-2</v>
      </c>
      <c r="AEK818" s="6">
        <v>0.40696759259259258</v>
      </c>
      <c r="AEM818" s="6">
        <v>1.301145833333333</v>
      </c>
      <c r="AEN818" s="6">
        <v>1.1853587962962959</v>
      </c>
      <c r="AEO818" s="7">
        <v>1.0829629629629629</v>
      </c>
      <c r="AEP818" s="6">
        <v>1.4350347222222219</v>
      </c>
      <c r="AEQ818" s="6">
        <v>0.26929398148148148</v>
      </c>
      <c r="AER818" s="6">
        <v>1.380196759259259</v>
      </c>
      <c r="AES818" s="6">
        <v>0.93453703703703705</v>
      </c>
      <c r="AET818" s="7">
        <v>1.031030092592593</v>
      </c>
      <c r="AEU818" s="6">
        <v>1.136435185185185</v>
      </c>
      <c r="AEV818" s="6">
        <v>1.453877314814815</v>
      </c>
      <c r="AEW818" s="6">
        <v>1.208356481481482</v>
      </c>
      <c r="AEX818" s="6">
        <v>0.94488425925925923</v>
      </c>
      <c r="AEY818" s="7">
        <v>0.75059027777777776</v>
      </c>
      <c r="AEZ818" s="6">
        <v>1.325844907407407</v>
      </c>
      <c r="AFA818" s="6">
        <v>0.1084837962962963</v>
      </c>
      <c r="AFB818" s="6">
        <v>1.09724537037037</v>
      </c>
      <c r="AFC818" s="6">
        <v>1.1096643518518521</v>
      </c>
      <c r="AFD818" s="7">
        <v>1.081400462962963</v>
      </c>
      <c r="AFE818" s="6">
        <v>1.0406712962962961</v>
      </c>
      <c r="AFF818" s="6">
        <v>1.002615740740741</v>
      </c>
      <c r="AFG818" s="6">
        <v>1.559375</v>
      </c>
      <c r="AFH818" s="6">
        <v>1.104016203703704</v>
      </c>
      <c r="AFI818" s="7">
        <v>8.1284722222222217E-2</v>
      </c>
      <c r="AFJ818" s="6">
        <v>0.93362268518518521</v>
      </c>
      <c r="AFK818" s="6">
        <v>0.51050925925925927</v>
      </c>
      <c r="AFL818" s="6">
        <v>1.5676620370370371</v>
      </c>
      <c r="AFM818" s="6">
        <v>0.37334490740740739</v>
      </c>
      <c r="AFN818" s="7">
        <v>1.3183101851851851</v>
      </c>
      <c r="AFO818" s="6">
        <v>1.4311458333333329</v>
      </c>
      <c r="AFP818" s="6">
        <v>7.9571759259259259E-2</v>
      </c>
      <c r="AFQ818" s="6">
        <v>0.86851851851851847</v>
      </c>
      <c r="AFR818" s="6">
        <v>1.1882175925925931</v>
      </c>
      <c r="AFS818" s="7">
        <v>0.45379629629629631</v>
      </c>
      <c r="AFT818" s="6">
        <v>0.83938657407407402</v>
      </c>
      <c r="AFU818" s="6">
        <v>0.8308564814814815</v>
      </c>
      <c r="AFV818" s="6">
        <v>0.72607638888888892</v>
      </c>
      <c r="AFW818" s="6">
        <v>1.238923611111111</v>
      </c>
      <c r="AFX818" s="7">
        <v>0.24182870370370371</v>
      </c>
      <c r="AFY818" s="6">
        <v>0.91523148148148148</v>
      </c>
      <c r="AFZ818" s="6">
        <v>0.97379629629629627</v>
      </c>
      <c r="AGA818" s="6">
        <v>1.511956018518519</v>
      </c>
      <c r="AGB818" s="6">
        <v>1.0237384259259259</v>
      </c>
      <c r="AGC818" s="7">
        <v>0.72501157407407413</v>
      </c>
      <c r="AGD818" s="6">
        <v>1.1156828703703701</v>
      </c>
      <c r="AGE818" s="6">
        <v>0.98221064814814818</v>
      </c>
      <c r="AGF818" s="6">
        <v>1.2690625</v>
      </c>
      <c r="AGG818" s="6">
        <v>1.4576157407407411</v>
      </c>
      <c r="AGH818" s="7">
        <v>1.449444444444445</v>
      </c>
      <c r="AGI818" s="6">
        <v>1.2004745370370371</v>
      </c>
      <c r="AGJ818" s="6">
        <v>0.836400462962963</v>
      </c>
      <c r="AGK818" s="6">
        <v>0.33709490740740738</v>
      </c>
      <c r="AGL818" s="6">
        <v>1.051921296296296</v>
      </c>
      <c r="AGM818" s="7">
        <v>1.4776736111111111</v>
      </c>
      <c r="AGN818" s="6">
        <v>1.3190162037037041</v>
      </c>
      <c r="AGO818" s="6">
        <v>0.73371527777777779</v>
      </c>
      <c r="AGP818" s="6">
        <v>1.234548611111111</v>
      </c>
      <c r="AGQ818" s="6">
        <v>1.4497106481481481</v>
      </c>
      <c r="AGR818" s="7">
        <v>0.35244212962962962</v>
      </c>
      <c r="AGS818" s="6">
        <v>1.404178240740741</v>
      </c>
      <c r="AGT818" s="6">
        <v>0.24729166666666669</v>
      </c>
      <c r="AGU818" s="6">
        <v>0.25701388888888888</v>
      </c>
      <c r="AGV818" s="6">
        <v>1.376180555555556</v>
      </c>
      <c r="AGW818" s="7">
        <v>0.92699074074074073</v>
      </c>
      <c r="AGX818" s="6">
        <v>1.0746875</v>
      </c>
      <c r="AGY818" s="6">
        <v>1.397997685185185</v>
      </c>
      <c r="AGZ818" s="6">
        <v>1.419791666666667</v>
      </c>
      <c r="AHA818" s="6">
        <v>1.2591898148148151</v>
      </c>
      <c r="AHB818" s="7">
        <v>1.5411111111111111</v>
      </c>
      <c r="AHC818" s="6">
        <v>1.173055555555556</v>
      </c>
      <c r="AHD818" s="6">
        <v>0.51635416666666667</v>
      </c>
      <c r="AHE818" s="6">
        <v>3.7372685185185182E-2</v>
      </c>
      <c r="AHF818" s="6">
        <v>0.26682870370370371</v>
      </c>
      <c r="AHG818" s="7">
        <v>0.26525462962962959</v>
      </c>
      <c r="AHH818" s="6">
        <v>0.73106481481481478</v>
      </c>
      <c r="AHI818" s="6">
        <v>1.028310185185185</v>
      </c>
      <c r="AHJ818" s="6">
        <v>0.74010416666666667</v>
      </c>
      <c r="AHK818" s="6">
        <v>1.4478124999999999</v>
      </c>
      <c r="AHL818" s="7">
        <v>1.4272106481481479</v>
      </c>
      <c r="AHM818" s="6">
        <v>1.2146874999999999</v>
      </c>
      <c r="AHN818" s="6">
        <v>0.72817129629629629</v>
      </c>
      <c r="AHO818" s="6">
        <v>0.67416666666666669</v>
      </c>
      <c r="AHP818" s="6">
        <v>0.1124652777777778</v>
      </c>
      <c r="AHQ818" s="7">
        <v>0.80783564814814812</v>
      </c>
      <c r="AHR818" s="6">
        <v>1.063912037037037</v>
      </c>
      <c r="AHS818" s="6">
        <v>1.2829745370370369</v>
      </c>
      <c r="AHT818" s="6">
        <v>1.135706018518519</v>
      </c>
      <c r="AHU818" s="6">
        <v>1.4469791666666669</v>
      </c>
      <c r="AHV818" s="7">
        <v>0.99664351851851851</v>
      </c>
      <c r="AHW818" s="6">
        <v>8.4930555555555551E-2</v>
      </c>
      <c r="AHX818" s="6">
        <v>1.250856481481482</v>
      </c>
      <c r="AHY818" s="6">
        <v>1.3509837962962961</v>
      </c>
      <c r="AHZ818" s="6">
        <v>0.32780092592592591</v>
      </c>
      <c r="AIA818" s="7">
        <v>1.4272106481481479</v>
      </c>
      <c r="AIB818" s="6">
        <v>1.1986342592592589</v>
      </c>
      <c r="AIC818" s="6">
        <v>1.449016203703704</v>
      </c>
      <c r="AID818" s="6">
        <v>0.28835648148148152</v>
      </c>
      <c r="AIE818" s="6">
        <v>0.21516203703703701</v>
      </c>
      <c r="AIF818" s="7">
        <v>0.85452546296296295</v>
      </c>
      <c r="AIG818" s="6">
        <v>0.30312499999999998</v>
      </c>
      <c r="AIH818" s="6">
        <v>0.89629629629629626</v>
      </c>
      <c r="AII818" s="6">
        <v>6.9108796296296293E-2</v>
      </c>
      <c r="AIJ818" s="6">
        <v>0.5755555555555556</v>
      </c>
      <c r="AIK818" s="7">
        <v>0.73303240740740738</v>
      </c>
      <c r="AIL818" s="6">
        <v>1.4482986111111109</v>
      </c>
      <c r="AIM818" s="6">
        <v>0.35995370370370372</v>
      </c>
      <c r="AIN818" s="6">
        <v>1.4463657407407411</v>
      </c>
      <c r="AIO818" s="6">
        <v>7.2696759259259253E-2</v>
      </c>
      <c r="AIP818" s="7">
        <v>1.3912384259259261</v>
      </c>
      <c r="AIQ818" s="6">
        <v>0.38876157407407408</v>
      </c>
      <c r="AIR818" s="6">
        <v>1.0912152777777779</v>
      </c>
      <c r="AIS818" s="6">
        <v>0.1111226851851852</v>
      </c>
      <c r="AIT818" s="6">
        <v>0.37473379629629627</v>
      </c>
      <c r="AIU818" s="7">
        <v>0.82292824074074078</v>
      </c>
      <c r="AIV818" s="6">
        <v>0.12827546296296299</v>
      </c>
      <c r="AIW818" s="6">
        <v>0.75194444444444442</v>
      </c>
      <c r="AIX818" s="6">
        <v>0.10148148148148151</v>
      </c>
      <c r="AIY818" s="6">
        <v>1.4289467592592591</v>
      </c>
      <c r="AIZ818" s="7">
        <v>1.328541666666667</v>
      </c>
      <c r="AJA818" s="6">
        <v>0.21918981481481481</v>
      </c>
      <c r="AJB818" s="6">
        <v>2.763888888888889E-2</v>
      </c>
      <c r="AJC818" s="6">
        <v>0.71626157407407409</v>
      </c>
      <c r="AJD818" s="6">
        <v>1.4509375</v>
      </c>
      <c r="AJE818" s="7">
        <v>1.3396759259259261</v>
      </c>
      <c r="AJF818" s="6">
        <v>0.35802083333333329</v>
      </c>
      <c r="AJG818" s="6">
        <v>1.5525</v>
      </c>
      <c r="AJH818" s="6">
        <v>1.0784143518518521</v>
      </c>
      <c r="AJI818" s="6">
        <v>1.194131944444444</v>
      </c>
      <c r="AJJ818" s="7">
        <v>1.525543981481482</v>
      </c>
      <c r="AJK818" s="6">
        <v>1.4456134259259259</v>
      </c>
      <c r="AJL818" s="6">
        <v>1.320810185185185</v>
      </c>
      <c r="AJM818" s="6">
        <v>1.487430555555556</v>
      </c>
      <c r="AJN818" s="6">
        <v>1.196805555555555</v>
      </c>
      <c r="AJO818" s="7">
        <v>1.199861111111111</v>
      </c>
      <c r="AJP818" s="6">
        <v>0.33174768518518521</v>
      </c>
      <c r="AJQ818" s="6">
        <v>1.098113425925926</v>
      </c>
      <c r="AJR818" s="6">
        <v>1.1109143518518521</v>
      </c>
      <c r="AJS818" s="6">
        <v>1.117083333333333</v>
      </c>
      <c r="AJT818" s="7">
        <v>1.446747685185185</v>
      </c>
      <c r="AJU818" s="6">
        <v>1.372430555555556</v>
      </c>
      <c r="AJV818" s="6">
        <v>1.4404050925925931</v>
      </c>
      <c r="AJW818" s="6">
        <v>1.116168981481481</v>
      </c>
      <c r="AJX818" s="6">
        <v>1.1937500000000001</v>
      </c>
      <c r="AJY818" s="7">
        <v>1.1134490740740739</v>
      </c>
      <c r="AJZ818" s="6">
        <v>7.7164351851851845E-2</v>
      </c>
      <c r="AKA818" s="6">
        <v>1.123055555555555</v>
      </c>
      <c r="AKB818" s="6">
        <v>0.89729166666666671</v>
      </c>
      <c r="AKC818" s="6">
        <v>1.5018865740740741</v>
      </c>
      <c r="AKD818" s="7">
        <v>1.488206018518518</v>
      </c>
      <c r="AKE818" s="6">
        <v>0.5135763888888889</v>
      </c>
      <c r="AKF818" s="6">
        <v>1.069803240740741</v>
      </c>
      <c r="AKG818" s="6">
        <v>1.2158449074074069</v>
      </c>
      <c r="AKH818" s="6">
        <v>1.4470486111111109</v>
      </c>
      <c r="AKI818" s="7">
        <v>1.449074074074074</v>
      </c>
      <c r="AKJ818" s="6">
        <v>1.366412037037037</v>
      </c>
      <c r="AKK818" s="6">
        <v>0.37268518518518517</v>
      </c>
      <c r="AKL818" s="6">
        <v>0.52295138888888892</v>
      </c>
      <c r="AKM818" s="6">
        <v>1.1763773148148149</v>
      </c>
      <c r="AKN818" s="7">
        <v>0.66980324074074071</v>
      </c>
      <c r="AKO818" s="6">
        <v>7.0995370370370375E-2</v>
      </c>
      <c r="AKP818" s="6">
        <v>1.4113657407407409</v>
      </c>
      <c r="AKQ818" s="6">
        <v>1.5562499999999999</v>
      </c>
      <c r="AKR818" s="6">
        <v>1.0845486111111109</v>
      </c>
      <c r="AKS818" s="7">
        <v>1.3272800925925921</v>
      </c>
      <c r="AKT818" s="6">
        <v>1.4511226851851851</v>
      </c>
      <c r="AKU818" s="6">
        <v>8.1157407407407414E-2</v>
      </c>
      <c r="AKV818" s="6">
        <v>0.90358796296296295</v>
      </c>
      <c r="AKW818" s="6">
        <v>0.71194444444444449</v>
      </c>
      <c r="AKX818" s="7">
        <v>1.2832523148148149</v>
      </c>
      <c r="AKY818" s="6">
        <v>1.4053587962962959</v>
      </c>
      <c r="AKZ818" s="6">
        <v>1.2837384259259259</v>
      </c>
      <c r="ALA818" s="6">
        <v>1.203564814814815</v>
      </c>
      <c r="ALB818" s="6">
        <v>1.123506944444445</v>
      </c>
      <c r="ALC818" s="7">
        <v>0.38849537037037041</v>
      </c>
      <c r="ALD818" s="6">
        <v>1.523611111111111</v>
      </c>
      <c r="ALE818" s="6">
        <v>0.70478009259259256</v>
      </c>
      <c r="ALF818" s="6">
        <v>1.144490740740741</v>
      </c>
      <c r="ALG818" s="6">
        <v>0.83013888888888887</v>
      </c>
      <c r="ALH818" s="7">
        <v>1.4480439814814809</v>
      </c>
      <c r="ALI818" s="6">
        <v>6.8460648148148145E-2</v>
      </c>
      <c r="ALJ818" s="6">
        <v>1.2282986111111109</v>
      </c>
      <c r="ALK818" s="6">
        <v>0.40684027777777781</v>
      </c>
      <c r="ALL818" s="6">
        <v>8.0775462962962966E-2</v>
      </c>
      <c r="ALM818" s="7">
        <v>0.11905092592592589</v>
      </c>
    </row>
    <row r="819" spans="1:1001" x14ac:dyDescent="0.45">
      <c r="A819" s="1" t="s">
        <v>818</v>
      </c>
      <c r="B819" s="6">
        <v>0.64943287037037034</v>
      </c>
      <c r="C819" s="6">
        <v>1.0792361111111111</v>
      </c>
      <c r="D819" s="6">
        <v>0.79833333333333334</v>
      </c>
      <c r="E819" s="6">
        <v>0.11496527777777781</v>
      </c>
      <c r="F819" s="7">
        <v>1.6137615740740741</v>
      </c>
      <c r="G819" s="6">
        <v>0.87004629629629626</v>
      </c>
      <c r="H819" s="6">
        <v>0.27659722222222222</v>
      </c>
      <c r="I819" s="6">
        <v>1.7735879629629629</v>
      </c>
      <c r="J819" s="6">
        <v>0.94416666666666671</v>
      </c>
      <c r="K819" s="7">
        <v>0.61429398148148151</v>
      </c>
      <c r="L819" s="6">
        <v>0.56547453703703698</v>
      </c>
      <c r="M819" s="6">
        <v>1.0933796296296301</v>
      </c>
      <c r="N819" s="6">
        <v>1.3419791666666669</v>
      </c>
      <c r="O819" s="6">
        <v>0.65552083333333333</v>
      </c>
      <c r="P819" s="7">
        <v>1.342430555555556</v>
      </c>
      <c r="Q819" s="6">
        <v>0.16905092592592591</v>
      </c>
      <c r="R819" s="6">
        <v>0.61217592592592596</v>
      </c>
      <c r="S819" s="6">
        <v>0.74546296296296299</v>
      </c>
      <c r="T819" s="6">
        <v>1.7293865740740739</v>
      </c>
      <c r="U819" s="7">
        <v>0.40515046296296298</v>
      </c>
      <c r="V819" s="6">
        <v>0.80760416666666668</v>
      </c>
      <c r="W819" s="6">
        <v>0.92658564814814814</v>
      </c>
      <c r="X819" s="6">
        <v>0.88938657407407407</v>
      </c>
      <c r="Y819" s="6">
        <v>1.338877314814815</v>
      </c>
      <c r="Z819" s="7">
        <v>3.1786342592592591</v>
      </c>
      <c r="AA819" s="6">
        <v>0.69366898148148148</v>
      </c>
      <c r="AB819" s="6">
        <v>0.91192129629629626</v>
      </c>
      <c r="AC819" s="6">
        <v>0.79371527777777773</v>
      </c>
      <c r="AD819" s="6">
        <v>1.634305555555555</v>
      </c>
      <c r="AE819" s="7">
        <v>1.6128125</v>
      </c>
      <c r="AF819" s="6">
        <v>0.47262731481481479</v>
      </c>
      <c r="AG819" s="6">
        <v>0.1125115740740741</v>
      </c>
      <c r="AH819" s="6">
        <v>1.3502893518518519</v>
      </c>
      <c r="AI819" s="6">
        <v>1.010416666666667</v>
      </c>
      <c r="AJ819" s="7">
        <v>0.85182870370370367</v>
      </c>
      <c r="AK819" s="6">
        <v>1.344513888888889</v>
      </c>
      <c r="AL819" s="6">
        <v>1.6309953703703699</v>
      </c>
      <c r="AM819" s="6">
        <v>0.6136921296296296</v>
      </c>
      <c r="AN819" s="6">
        <v>0.6181712962962963</v>
      </c>
      <c r="AO819" s="7">
        <v>0.76444444444444448</v>
      </c>
      <c r="AP819" s="6">
        <v>1.02556712962963</v>
      </c>
      <c r="AQ819" s="6">
        <v>0.49592592592592588</v>
      </c>
      <c r="AR819" s="6">
        <v>0.62982638888888887</v>
      </c>
      <c r="AS819" s="6">
        <v>0.78553240740740737</v>
      </c>
      <c r="AT819" s="7">
        <v>0.6599652777777778</v>
      </c>
      <c r="AU819" s="6">
        <v>0.40508101851851852</v>
      </c>
      <c r="AV819" s="6">
        <v>0.38246527777777778</v>
      </c>
      <c r="AW819" s="6">
        <v>1.7954282407407409</v>
      </c>
      <c r="AX819" s="6">
        <v>0.36966435185185192</v>
      </c>
      <c r="AY819" s="7">
        <v>1.0177893518518519</v>
      </c>
      <c r="AZ819" s="6">
        <v>0.76209490740740737</v>
      </c>
      <c r="BA819" s="6">
        <v>0.71030092592592597</v>
      </c>
      <c r="BB819" s="6">
        <v>1.102546296296296</v>
      </c>
      <c r="BC819" s="6">
        <v>1.335347222222222</v>
      </c>
      <c r="BD819" s="7">
        <v>1.4255208333333329</v>
      </c>
      <c r="BE819" s="6">
        <v>1.3359375</v>
      </c>
      <c r="BF819" s="6">
        <v>0.6522337962962963</v>
      </c>
      <c r="BG819" s="6">
        <v>0.9114930555555556</v>
      </c>
      <c r="BH819" s="6">
        <v>0.62115740740740744</v>
      </c>
      <c r="BI819" s="7">
        <v>0.55570601851851853</v>
      </c>
      <c r="BJ819" s="6">
        <v>0.76131944444444444</v>
      </c>
      <c r="BK819" s="6">
        <v>0.78173611111111108</v>
      </c>
      <c r="BL819" s="6">
        <v>0.78372685185185187</v>
      </c>
      <c r="BM819" s="6">
        <v>0.65673611111111108</v>
      </c>
      <c r="BN819" s="7">
        <v>0.65950231481481481</v>
      </c>
      <c r="BO819" s="6">
        <v>0.73025462962962961</v>
      </c>
      <c r="BP819" s="6">
        <v>1.725729166666667</v>
      </c>
      <c r="BQ819" s="6">
        <v>0.61428240740740736</v>
      </c>
      <c r="BR819" s="6">
        <v>0.67074074074074075</v>
      </c>
      <c r="BS819" s="7">
        <v>1.7903125</v>
      </c>
      <c r="BT819" s="6">
        <v>0.9786111111111111</v>
      </c>
      <c r="BU819" s="6">
        <v>1.3365162037037039</v>
      </c>
      <c r="BV819" s="6">
        <v>1.863923611111111</v>
      </c>
      <c r="BW819" s="6">
        <v>1.7250115740740739</v>
      </c>
      <c r="BX819" s="7">
        <v>0.78943287037037035</v>
      </c>
      <c r="BY819" s="6">
        <v>1.6214351851851849</v>
      </c>
      <c r="BZ819" s="6">
        <v>0.7542592592592593</v>
      </c>
      <c r="CA819" s="6">
        <v>0.62384259259259256</v>
      </c>
      <c r="CB819" s="6">
        <v>0.75056712962962968</v>
      </c>
      <c r="CC819" s="7">
        <v>1.2629745370370371</v>
      </c>
      <c r="CD819" s="6">
        <v>0.46895833333333331</v>
      </c>
      <c r="CE819" s="6">
        <v>0.83469907407407407</v>
      </c>
      <c r="CF819" s="6">
        <v>0.44744212962962959</v>
      </c>
      <c r="CG819" s="6">
        <v>1.307453703703704</v>
      </c>
      <c r="CH819" s="7">
        <v>1.0094328703703701</v>
      </c>
      <c r="CI819" s="6">
        <v>0.78597222222222218</v>
      </c>
      <c r="CJ819" s="6">
        <v>1.0112847222222221</v>
      </c>
      <c r="CK819" s="6">
        <v>0.67343750000000002</v>
      </c>
      <c r="CL819" s="6">
        <v>0.76041666666666663</v>
      </c>
      <c r="CM819" s="7">
        <v>0.89719907407407407</v>
      </c>
      <c r="CN819" s="6">
        <v>0.17854166666666671</v>
      </c>
      <c r="CO819" s="6">
        <v>1.5189351851851851</v>
      </c>
      <c r="CP819" s="6">
        <v>0.75592592592592589</v>
      </c>
      <c r="CQ819" s="6">
        <v>7.9976851851851855E-2</v>
      </c>
      <c r="CR819" s="7">
        <v>0.79165509259259259</v>
      </c>
      <c r="CS819" s="6">
        <v>0.55026620370370372</v>
      </c>
      <c r="CT819" s="6">
        <v>0.89069444444444446</v>
      </c>
      <c r="CU819" s="6">
        <v>1.0416550925925929</v>
      </c>
      <c r="CV819" s="6">
        <v>0.62853009259259263</v>
      </c>
      <c r="CW819" s="7">
        <v>0.56436342592592592</v>
      </c>
      <c r="CX819" s="6">
        <v>0.17481481481481481</v>
      </c>
      <c r="CY819" s="6">
        <v>1.561342592592593E-2</v>
      </c>
      <c r="CZ819" s="6">
        <v>4.5879629629629631E-2</v>
      </c>
      <c r="DA819" s="6">
        <v>0.79076388888888893</v>
      </c>
      <c r="DB819" s="7">
        <v>1.6041550925925929</v>
      </c>
      <c r="DC819" s="6">
        <v>0.78703703703703709</v>
      </c>
      <c r="DD819" s="6">
        <v>0.80891203703703707</v>
      </c>
      <c r="DE819" s="6">
        <v>0.83046296296296296</v>
      </c>
      <c r="DF819" s="6">
        <v>0.88467592592592592</v>
      </c>
      <c r="DG819" s="7">
        <v>0.72225694444444444</v>
      </c>
      <c r="DH819" s="6">
        <v>0.39033564814814808</v>
      </c>
      <c r="DI819" s="6">
        <v>0.88839120370370372</v>
      </c>
      <c r="DJ819" s="6">
        <v>0.78932870370370367</v>
      </c>
      <c r="DK819" s="6">
        <v>1.0113888888888889</v>
      </c>
      <c r="DL819" s="7">
        <v>1.0320486111111109</v>
      </c>
      <c r="DM819" s="6">
        <v>0.83398148148148143</v>
      </c>
      <c r="DN819" s="6">
        <v>0.78939814814814813</v>
      </c>
      <c r="DO819" s="6">
        <v>0.6653472222222222</v>
      </c>
      <c r="DP819" s="6">
        <v>1.1189583333333331</v>
      </c>
      <c r="DQ819" s="7">
        <v>1.3383333333333329</v>
      </c>
      <c r="DR819" s="6">
        <v>0.87804398148148144</v>
      </c>
      <c r="DS819" s="6">
        <v>1.349606481481481</v>
      </c>
      <c r="DT819" s="6">
        <v>1.800266203703704</v>
      </c>
      <c r="DU819" s="6">
        <v>0.49811342592592589</v>
      </c>
      <c r="DV819" s="7">
        <v>1.013055555555556</v>
      </c>
      <c r="DW819" s="6">
        <v>0.78912037037037042</v>
      </c>
      <c r="DX819" s="6">
        <v>1.5329629629629631</v>
      </c>
      <c r="DY819" s="6">
        <v>1.372152777777778</v>
      </c>
      <c r="DZ819" s="6">
        <v>0.89348379629629626</v>
      </c>
      <c r="EA819" s="7">
        <v>0.72556712962962966</v>
      </c>
      <c r="EB819" s="6">
        <v>0.78784722222222225</v>
      </c>
      <c r="EC819" s="6">
        <v>0.80306712962962967</v>
      </c>
      <c r="ED819" s="6">
        <v>0.78427083333333336</v>
      </c>
      <c r="EE819" s="6">
        <v>7.0983796296296295E-2</v>
      </c>
      <c r="EF819" s="7">
        <v>1.3171527777777781</v>
      </c>
      <c r="EG819" s="6">
        <v>0.68634259259259256</v>
      </c>
      <c r="EH819" s="6">
        <v>1.6331018518518521</v>
      </c>
      <c r="EI819" s="6">
        <v>0.16553240740740741</v>
      </c>
      <c r="EJ819" s="6">
        <v>0.60586805555555556</v>
      </c>
      <c r="EK819" s="7">
        <v>1.339050925925926</v>
      </c>
      <c r="EL819" s="6">
        <v>1.6182291666666671</v>
      </c>
      <c r="EM819" s="6">
        <v>0.46850694444444452</v>
      </c>
      <c r="EN819" s="6">
        <v>1.056203703703704</v>
      </c>
      <c r="EO819" s="6">
        <v>1.0147453703703699</v>
      </c>
      <c r="EP819" s="7">
        <v>1.177511574074074</v>
      </c>
      <c r="EQ819" s="6">
        <v>0.99665509259259255</v>
      </c>
      <c r="ER819" s="6">
        <v>1.6078240740740739</v>
      </c>
      <c r="ES819" s="6">
        <v>1.016967592592593</v>
      </c>
      <c r="ET819" s="6">
        <v>1.2816550925925929</v>
      </c>
      <c r="EU819" s="7">
        <v>0.60774305555555552</v>
      </c>
      <c r="EV819" s="6">
        <v>0.70122685185185185</v>
      </c>
      <c r="EW819" s="6">
        <v>0.85747685185185185</v>
      </c>
      <c r="EX819" s="6">
        <v>1.00787037037037</v>
      </c>
      <c r="EY819" s="6">
        <v>0.62215277777777778</v>
      </c>
      <c r="EZ819" s="7">
        <v>1.566770833333333</v>
      </c>
      <c r="FA819" s="6">
        <v>1.337696759259259</v>
      </c>
      <c r="FB819" s="6">
        <v>0.72888888888888892</v>
      </c>
      <c r="FC819" s="6">
        <v>1.073761574074074</v>
      </c>
      <c r="FD819" s="6">
        <v>0.4874074074074074</v>
      </c>
      <c r="FE819" s="7">
        <v>0.36877314814814821</v>
      </c>
      <c r="FF819" s="6">
        <v>0.64331018518518523</v>
      </c>
      <c r="FG819" s="6">
        <v>0.44694444444444442</v>
      </c>
      <c r="FH819" s="6">
        <v>0.59210648148148148</v>
      </c>
      <c r="FI819" s="6">
        <v>0.47181712962962957</v>
      </c>
      <c r="FJ819" s="7">
        <v>0.88651620370370365</v>
      </c>
      <c r="FK819" s="6">
        <v>0.72912037037037036</v>
      </c>
      <c r="FL819" s="6">
        <v>0.53741898148148148</v>
      </c>
      <c r="FM819" s="6">
        <v>0.73798611111111112</v>
      </c>
      <c r="FN819" s="6">
        <v>1.0909953703703701</v>
      </c>
      <c r="FO819" s="7">
        <v>0.75047453703703704</v>
      </c>
      <c r="FP819" s="6">
        <v>1.702881944444445</v>
      </c>
      <c r="FQ819" s="6">
        <v>0.85481481481481481</v>
      </c>
      <c r="FR819" s="6">
        <v>1.3250347222222221</v>
      </c>
      <c r="FS819" s="6">
        <v>1.327534722222222</v>
      </c>
      <c r="FT819" s="7">
        <v>1.2930671296296301</v>
      </c>
      <c r="FU819" s="6">
        <v>0.75293981481481487</v>
      </c>
      <c r="FV819" s="6">
        <v>0.68952546296296291</v>
      </c>
      <c r="FW819" s="6">
        <v>1.6342708333333329</v>
      </c>
      <c r="FX819" s="6">
        <v>0.8159953703703704</v>
      </c>
      <c r="FY819" s="7">
        <v>1.788206018518518</v>
      </c>
      <c r="FZ819" s="6">
        <v>0.57504629629629633</v>
      </c>
      <c r="GA819" s="6">
        <v>5.527777777777778E-2</v>
      </c>
      <c r="GB819" s="6">
        <v>0.81030092592592595</v>
      </c>
      <c r="GC819" s="6">
        <v>0.78512731481481479</v>
      </c>
      <c r="GD819" s="7">
        <v>0.83016203703703706</v>
      </c>
      <c r="GE819" s="6">
        <v>1.507569444444445</v>
      </c>
      <c r="GF819" s="6">
        <v>0.1706134259259259</v>
      </c>
      <c r="GG819" s="6">
        <v>1.589537037037037</v>
      </c>
      <c r="GH819" s="6">
        <v>0.66782407407407407</v>
      </c>
      <c r="GI819" s="7">
        <v>0.60990740740740745</v>
      </c>
      <c r="GJ819" s="6">
        <v>0.96725694444444443</v>
      </c>
      <c r="GK819" s="6">
        <v>1.3220254629629631</v>
      </c>
      <c r="GL819" s="6">
        <v>0.38026620370370368</v>
      </c>
      <c r="GM819" s="6">
        <v>0.81726851851851856</v>
      </c>
      <c r="GN819" s="7">
        <v>0.64327546296296301</v>
      </c>
      <c r="GO819" s="6">
        <v>0.73954861111111114</v>
      </c>
      <c r="GP819" s="6">
        <v>0.33837962962962959</v>
      </c>
      <c r="GQ819" s="6">
        <v>0.6509490740740741</v>
      </c>
      <c r="GR819" s="6">
        <v>1.026064814814815</v>
      </c>
      <c r="GS819" s="7">
        <v>1.3386921296296299</v>
      </c>
      <c r="GT819" s="6">
        <v>1.619201388888889</v>
      </c>
      <c r="GU819" s="6">
        <v>0.46416666666666673</v>
      </c>
      <c r="GV819" s="6">
        <v>0.79030092592592593</v>
      </c>
      <c r="GW819" s="6">
        <v>0.64732638888888894</v>
      </c>
      <c r="GX819" s="7">
        <v>0.64282407407407405</v>
      </c>
      <c r="GY819" s="6">
        <v>1.0117013888888891</v>
      </c>
      <c r="GZ819" s="6">
        <v>0.17393518518518519</v>
      </c>
      <c r="HA819" s="6">
        <v>0.16366898148148151</v>
      </c>
      <c r="HB819" s="6">
        <v>1.3312615740740741</v>
      </c>
      <c r="HC819" s="7">
        <v>0.7880787037037037</v>
      </c>
      <c r="HD819" s="6">
        <v>0.75587962962962962</v>
      </c>
      <c r="HE819" s="6">
        <v>1.7778472222222219</v>
      </c>
      <c r="HF819" s="6">
        <v>1.344259259259259</v>
      </c>
      <c r="HG819" s="6">
        <v>0.98212962962962957</v>
      </c>
      <c r="HH819" s="7">
        <v>0.16548611111111111</v>
      </c>
      <c r="HI819" s="6">
        <v>1.332152777777778</v>
      </c>
      <c r="HJ819" s="6">
        <v>0.85908564814814814</v>
      </c>
      <c r="HK819" s="6">
        <v>1.60712962962963</v>
      </c>
      <c r="HL819" s="6">
        <v>0.80056712962962961</v>
      </c>
      <c r="HM819" s="7">
        <v>1.3408449074074069</v>
      </c>
      <c r="HN819" s="6">
        <v>0.65719907407407407</v>
      </c>
      <c r="HO819" s="6">
        <v>0.7880787037037037</v>
      </c>
      <c r="HP819" s="6">
        <v>0.60325231481481478</v>
      </c>
      <c r="HQ819" s="6">
        <v>0.60405092592592591</v>
      </c>
      <c r="HR819" s="7">
        <v>1.62931712962963</v>
      </c>
      <c r="HS819" s="6">
        <v>0.80526620370370372</v>
      </c>
      <c r="HT819" s="6">
        <v>0.80190972222222223</v>
      </c>
      <c r="HU819" s="6">
        <v>0.16064814814814821</v>
      </c>
      <c r="HV819" s="6">
        <v>1.638333333333333</v>
      </c>
      <c r="HW819" s="7">
        <v>0.72478009259259257</v>
      </c>
      <c r="HX819" s="6">
        <v>0.15079861111111109</v>
      </c>
      <c r="HY819" s="6">
        <v>0.61027777777777781</v>
      </c>
      <c r="HZ819" s="6">
        <v>0.80326388888888889</v>
      </c>
      <c r="IA819" s="6">
        <v>0.80672453703703706</v>
      </c>
      <c r="IB819" s="7">
        <v>0.73053240740740744</v>
      </c>
      <c r="IC819" s="6">
        <v>0.50454861111111116</v>
      </c>
      <c r="ID819" s="6">
        <v>1.105601851851852</v>
      </c>
      <c r="IE819" s="6">
        <v>0.17525462962962959</v>
      </c>
      <c r="IF819" s="6">
        <v>1.448310185185185</v>
      </c>
      <c r="IG819" s="7">
        <v>0.17891203703703701</v>
      </c>
      <c r="IH819" s="6">
        <v>0.1297453703703704</v>
      </c>
      <c r="II819" s="6">
        <v>0.62190972222222218</v>
      </c>
      <c r="IJ819" s="6">
        <v>1.020497685185185</v>
      </c>
      <c r="IK819" s="6">
        <v>0.9056481481481482</v>
      </c>
      <c r="IL819" s="7">
        <v>0.76681712962962967</v>
      </c>
      <c r="IM819" s="6">
        <v>0.80679398148148151</v>
      </c>
      <c r="IN819" s="6">
        <v>1.3257407407407411</v>
      </c>
      <c r="IO819" s="6">
        <v>0.16435185185185189</v>
      </c>
      <c r="IP819" s="6">
        <v>0.30350694444444443</v>
      </c>
      <c r="IQ819" s="7">
        <v>0.76127314814814817</v>
      </c>
      <c r="IR819" s="6">
        <v>1.3360648148148151</v>
      </c>
      <c r="IS819" s="6">
        <v>1.284930555555555</v>
      </c>
      <c r="IT819" s="6">
        <v>1.6011805555555561</v>
      </c>
      <c r="IU819" s="6">
        <v>0.82528935185185182</v>
      </c>
      <c r="IV819" s="7">
        <v>1.057465277777778</v>
      </c>
      <c r="IW819" s="6">
        <v>0.65138888888888891</v>
      </c>
      <c r="IX819" s="6">
        <v>0.39770833333333327</v>
      </c>
      <c r="IY819" s="6">
        <v>0.48137731481481483</v>
      </c>
      <c r="IZ819" s="6">
        <v>1.010092592592593</v>
      </c>
      <c r="JA819" s="7">
        <v>0.77366898148148144</v>
      </c>
      <c r="JB819" s="6">
        <v>0.47377314814814808</v>
      </c>
      <c r="JC819" s="6">
        <v>0.78930555555555559</v>
      </c>
      <c r="JD819" s="6">
        <v>0.5500694444444445</v>
      </c>
      <c r="JE819" s="6">
        <v>0.78173611111111108</v>
      </c>
      <c r="JF819" s="7">
        <v>0.83557870370370368</v>
      </c>
      <c r="JH819" s="6">
        <v>0.90497685185185184</v>
      </c>
      <c r="JI819" s="6">
        <v>0.77909722222222222</v>
      </c>
      <c r="JJ819" s="6">
        <v>1.339212962962963</v>
      </c>
      <c r="JK819" s="7">
        <v>0.80039351851851848</v>
      </c>
      <c r="JL819" s="6">
        <v>0.7840625</v>
      </c>
      <c r="JM819" s="6">
        <v>0.39215277777777779</v>
      </c>
      <c r="JN819" s="6">
        <v>0.8595949074074074</v>
      </c>
      <c r="JO819" s="6">
        <v>1.3263194444444439</v>
      </c>
      <c r="JP819" s="7">
        <v>0.93745370370370373</v>
      </c>
      <c r="JQ819" s="6">
        <v>1.019016203703704</v>
      </c>
      <c r="JR819" s="6">
        <v>1.0126504629629629</v>
      </c>
      <c r="JS819" s="6">
        <v>0.83158564814814817</v>
      </c>
      <c r="JT819" s="6">
        <v>0.77546296296296291</v>
      </c>
      <c r="JU819" s="7">
        <v>0.74631944444444442</v>
      </c>
      <c r="JV819" s="6">
        <v>1.290983796296296</v>
      </c>
      <c r="JW819" s="6">
        <v>1.3368865740740741</v>
      </c>
      <c r="JX819" s="6">
        <v>0.84917824074074078</v>
      </c>
      <c r="JY819" s="6">
        <v>0.77174768518518522</v>
      </c>
      <c r="JZ819" s="7">
        <v>0.78120370370370373</v>
      </c>
      <c r="KA819" s="6">
        <v>1.6189120370370369</v>
      </c>
      <c r="KB819" s="6">
        <v>0.75938657407407406</v>
      </c>
      <c r="KC819" s="6">
        <v>0.64469907407407412</v>
      </c>
      <c r="KD819" s="6">
        <v>0.78743055555555552</v>
      </c>
      <c r="KE819" s="7">
        <v>0.76170138888888894</v>
      </c>
      <c r="KF819" s="6">
        <v>0.79609953703703706</v>
      </c>
      <c r="KG819" s="6">
        <v>0.95883101851851849</v>
      </c>
      <c r="KH819" s="6">
        <v>1.3106712962962961</v>
      </c>
      <c r="KI819" s="6">
        <v>0.80157407407407411</v>
      </c>
      <c r="KJ819" s="7">
        <v>1.3192013888888889</v>
      </c>
      <c r="KK819" s="6">
        <v>0.82069444444444439</v>
      </c>
      <c r="KL819" s="6">
        <v>1.30474537037037</v>
      </c>
      <c r="KM819" s="6">
        <v>0.81734953703703705</v>
      </c>
      <c r="KN819" s="6">
        <v>1.793356481481482</v>
      </c>
      <c r="KO819" s="7">
        <v>0.61053240740740744</v>
      </c>
      <c r="KP819" s="6">
        <v>0.76093750000000004</v>
      </c>
      <c r="KQ819" s="6">
        <v>0.61454861111111114</v>
      </c>
      <c r="KR819" s="6">
        <v>1.8134490740740741</v>
      </c>
      <c r="KS819" s="6">
        <v>0.89398148148148149</v>
      </c>
      <c r="KT819" s="7">
        <v>1.639363425925926</v>
      </c>
      <c r="KU819" s="6">
        <v>0.80401620370370375</v>
      </c>
      <c r="KV819" s="6">
        <v>0.87239583333333337</v>
      </c>
      <c r="KW819" s="6">
        <v>1.172037037037037</v>
      </c>
      <c r="KX819" s="6">
        <v>0.81498842592592591</v>
      </c>
      <c r="KY819" s="7">
        <v>0.45306712962962958</v>
      </c>
      <c r="KZ819" s="6">
        <v>0.72782407407407412</v>
      </c>
      <c r="LA819" s="6">
        <v>1.801516203703704</v>
      </c>
      <c r="LB819" s="6">
        <v>0.68251157407407403</v>
      </c>
      <c r="LC819" s="6">
        <v>0.16672453703703699</v>
      </c>
      <c r="LD819" s="7">
        <v>1.1639236111111111</v>
      </c>
      <c r="LE819" s="6">
        <v>0.78861111111111115</v>
      </c>
      <c r="LF819" s="6">
        <v>0.78817129629629634</v>
      </c>
      <c r="LG819" s="6">
        <v>0.81428240740740743</v>
      </c>
      <c r="LH819" s="6">
        <v>1.3396643518518521</v>
      </c>
      <c r="LI819" s="7">
        <v>1.6240972222222221</v>
      </c>
      <c r="LJ819" s="6">
        <v>0.7380902777777778</v>
      </c>
      <c r="LK819" s="6">
        <v>0.61679398148148146</v>
      </c>
      <c r="LL819" s="6">
        <v>1.6379282407407409</v>
      </c>
      <c r="LM819" s="6">
        <v>1.3257291666666671</v>
      </c>
      <c r="LN819" s="7">
        <v>0.78142361111111114</v>
      </c>
      <c r="LO819" s="6">
        <v>0.78913194444444446</v>
      </c>
      <c r="LP819" s="6">
        <v>1.0675115740740739</v>
      </c>
      <c r="LQ819" s="6">
        <v>0.16589120370370369</v>
      </c>
      <c r="LR819" s="6">
        <v>6.6469907407407408E-2</v>
      </c>
      <c r="LS819" s="7">
        <v>0.68636574074074075</v>
      </c>
      <c r="LT819" s="6">
        <v>0.71908564814814813</v>
      </c>
      <c r="LU819" s="6">
        <v>0.62336805555555552</v>
      </c>
      <c r="LV819" s="6">
        <v>1.3441550925925929</v>
      </c>
      <c r="LW819" s="6">
        <v>0.16848379629629631</v>
      </c>
      <c r="LX819" s="7">
        <v>0.87972222222222218</v>
      </c>
      <c r="LY819" s="6">
        <v>0.87670138888888893</v>
      </c>
      <c r="LZ819" s="6">
        <v>0.55045138888888889</v>
      </c>
      <c r="MA819" s="6">
        <v>0.65372685185185186</v>
      </c>
      <c r="MB819" s="6">
        <v>1.6143171296296299</v>
      </c>
      <c r="MC819" s="7">
        <v>1.5019907407407409</v>
      </c>
      <c r="MD819" s="6">
        <v>0.61553240740740744</v>
      </c>
      <c r="ME819" s="6">
        <v>1.336180555555555</v>
      </c>
      <c r="MF819" s="6">
        <v>0.14275462962962959</v>
      </c>
      <c r="MG819" s="6">
        <v>0.63457175925925924</v>
      </c>
      <c r="MH819" s="7">
        <v>0.66313657407407411</v>
      </c>
      <c r="MI819" s="6">
        <v>1.341388888888889</v>
      </c>
      <c r="MJ819" s="6">
        <v>1.3393981481481481</v>
      </c>
      <c r="MK819" s="6">
        <v>0.60274305555555552</v>
      </c>
      <c r="ML819" s="6">
        <v>0.7389930555555555</v>
      </c>
      <c r="MM819" s="7">
        <v>0.44524305555555549</v>
      </c>
      <c r="MN819" s="6">
        <v>0.69033564814814818</v>
      </c>
      <c r="MO819" s="6">
        <v>0.6391782407407407</v>
      </c>
      <c r="MP819" s="6">
        <v>1.080555555555555</v>
      </c>
      <c r="MQ819" s="6">
        <v>1.5766666666666671</v>
      </c>
      <c r="MR819" s="7">
        <v>0.64126157407407403</v>
      </c>
      <c r="MS819" s="6">
        <v>1.098032407407407</v>
      </c>
      <c r="MT819" s="6">
        <v>1.3463888888888891</v>
      </c>
      <c r="MU819" s="6">
        <v>1.33599537037037</v>
      </c>
      <c r="MV819" s="6">
        <v>0.76468749999999996</v>
      </c>
      <c r="MW819" s="7">
        <v>1.103645833333333</v>
      </c>
      <c r="MX819" s="6">
        <v>1.1876504629629629</v>
      </c>
      <c r="MY819" s="6">
        <v>1.046967592592593</v>
      </c>
      <c r="MZ819" s="6">
        <v>1.099282407407407</v>
      </c>
      <c r="NA819" s="6">
        <v>0.6113425925925926</v>
      </c>
      <c r="NB819" s="7">
        <v>0.80604166666666666</v>
      </c>
      <c r="NC819" s="6">
        <v>0.61145833333333333</v>
      </c>
      <c r="ND819" s="6">
        <v>0.78905092592592596</v>
      </c>
      <c r="NE819" s="6">
        <v>1.4180324074074071</v>
      </c>
      <c r="NF819" s="6">
        <v>1.0663194444444439</v>
      </c>
      <c r="NG819" s="7">
        <v>0.83353009259259259</v>
      </c>
      <c r="NH819" s="6">
        <v>0.78270833333333334</v>
      </c>
      <c r="NI819" s="6">
        <v>0.48336805555555562</v>
      </c>
      <c r="NJ819" s="6">
        <v>0.48932870370370368</v>
      </c>
      <c r="NK819" s="6">
        <v>0.45315972222222223</v>
      </c>
      <c r="NL819" s="7">
        <v>0.66334490740740737</v>
      </c>
      <c r="NM819" s="6">
        <v>1.7078472222222221</v>
      </c>
      <c r="NN819" s="6">
        <v>0.47700231481481481</v>
      </c>
      <c r="NO819" s="6">
        <v>1.332986111111111</v>
      </c>
      <c r="NP819" s="6">
        <v>0.82317129629629626</v>
      </c>
      <c r="NQ819" s="7">
        <v>0.70052083333333337</v>
      </c>
      <c r="NR819" s="6">
        <v>0.74034722222222227</v>
      </c>
      <c r="NS819" s="6">
        <v>0.5502893518518519</v>
      </c>
      <c r="NT819" s="6">
        <v>1.479016203703704</v>
      </c>
      <c r="NU819" s="6">
        <v>0.78172453703703704</v>
      </c>
      <c r="NV819" s="7">
        <v>0.81504629629629632</v>
      </c>
      <c r="NW819" s="6">
        <v>0.7066782407407407</v>
      </c>
      <c r="NX819" s="6">
        <v>0.6280324074074074</v>
      </c>
      <c r="NY819" s="6">
        <v>0.83484953703703701</v>
      </c>
      <c r="NZ819" s="6">
        <v>0.50521990740740741</v>
      </c>
      <c r="OA819" s="7">
        <v>0.90719907407407407</v>
      </c>
      <c r="OB819" s="6">
        <v>1.3385300925925929</v>
      </c>
      <c r="OC819" s="6">
        <v>1.6095833333333329</v>
      </c>
      <c r="OD819" s="6">
        <v>1.316435185185185</v>
      </c>
      <c r="OE819" s="6">
        <v>0.78827546296296291</v>
      </c>
      <c r="OF819" s="7">
        <v>1.303333333333333</v>
      </c>
      <c r="OG819" s="6">
        <v>0.55226851851851855</v>
      </c>
      <c r="OH819" s="6">
        <v>1.351134259259259</v>
      </c>
      <c r="OI819" s="6">
        <v>0.16339120370370369</v>
      </c>
      <c r="OJ819" s="6">
        <v>0.4791435185185185</v>
      </c>
      <c r="OK819" s="7">
        <v>1.320578703703704</v>
      </c>
      <c r="OL819" s="6">
        <v>1.012094907407407</v>
      </c>
      <c r="OM819" s="6">
        <v>1.7367592592592589</v>
      </c>
      <c r="ON819" s="6">
        <v>0.78192129629629625</v>
      </c>
      <c r="OO819" s="6">
        <v>0.76376157407407408</v>
      </c>
      <c r="OP819" s="7">
        <v>0.1656134259259259</v>
      </c>
      <c r="OQ819" s="6">
        <v>0.1882523148148148</v>
      </c>
      <c r="OS819" s="6">
        <v>0.44163194444444442</v>
      </c>
      <c r="OT819" s="6">
        <v>0.65254629629629635</v>
      </c>
      <c r="OU819" s="7">
        <v>0.45915509259259257</v>
      </c>
      <c r="OV819" s="6">
        <v>0.65800925925925924</v>
      </c>
      <c r="OW819" s="6">
        <v>1.3509490740740739</v>
      </c>
      <c r="OX819" s="6">
        <v>1.340358796296296</v>
      </c>
      <c r="OY819" s="6">
        <v>0.50078703703703709</v>
      </c>
      <c r="OZ819" s="7">
        <v>1.383900462962963</v>
      </c>
      <c r="PA819" s="6">
        <v>0.90421296296296294</v>
      </c>
      <c r="PB819" s="6">
        <v>0.67156249999999995</v>
      </c>
      <c r="PC819" s="6">
        <v>1.2682638888888891</v>
      </c>
      <c r="PD819" s="6">
        <v>1.3392592592592589</v>
      </c>
      <c r="PE819" s="7">
        <v>0.84391203703703699</v>
      </c>
      <c r="PF819" s="6">
        <v>0.90402777777777776</v>
      </c>
      <c r="PG819" s="6">
        <v>0.65026620370370369</v>
      </c>
      <c r="PH819" s="6">
        <v>1.34</v>
      </c>
      <c r="PI819" s="6">
        <v>0.60633101851851856</v>
      </c>
      <c r="PJ819" s="7">
        <v>0.78255787037037039</v>
      </c>
      <c r="PK819" s="6">
        <v>0.48864583333333328</v>
      </c>
      <c r="PL819" s="6">
        <v>0.60733796296296294</v>
      </c>
      <c r="PM819" s="6">
        <v>0.73702546296296301</v>
      </c>
      <c r="PN819" s="6">
        <v>0.78692129629629626</v>
      </c>
      <c r="PO819" s="7">
        <v>0.20685185185185179</v>
      </c>
      <c r="PP819" s="6">
        <v>0.48435185185185192</v>
      </c>
      <c r="PQ819" s="6">
        <v>0.78763888888888889</v>
      </c>
      <c r="PR819" s="6">
        <v>0.79072916666666671</v>
      </c>
      <c r="PS819" s="6">
        <v>0.63081018518518517</v>
      </c>
      <c r="PT819" s="7">
        <v>0.7815509259259259</v>
      </c>
      <c r="PU819" s="6">
        <v>0.4034490740740741</v>
      </c>
      <c r="PV819" s="6">
        <v>0.53400462962962958</v>
      </c>
      <c r="PW819" s="6">
        <v>0.74789351851851849</v>
      </c>
      <c r="PX819" s="6">
        <v>0.63886574074074076</v>
      </c>
      <c r="PY819" s="7">
        <v>0.79541666666666666</v>
      </c>
      <c r="PZ819" s="6">
        <v>0.15402777777777779</v>
      </c>
      <c r="QA819" s="6">
        <v>0.77964120370370371</v>
      </c>
      <c r="QB819" s="6">
        <v>0.46885416666666668</v>
      </c>
      <c r="QC819" s="6">
        <v>0.89842592592592596</v>
      </c>
      <c r="QD819" s="7">
        <v>0.8970717592592593</v>
      </c>
      <c r="QE819" s="6">
        <v>0.61840277777777775</v>
      </c>
      <c r="QF819" s="6">
        <v>0.17128472222222221</v>
      </c>
      <c r="QG819" s="6">
        <v>0.1721412037037037</v>
      </c>
      <c r="QH819" s="6">
        <v>0.53866898148148146</v>
      </c>
      <c r="QI819" s="7">
        <v>1.632118055555555</v>
      </c>
      <c r="QJ819" s="6">
        <v>0.79275462962962961</v>
      </c>
      <c r="QK819" s="6">
        <v>1.796805555555556</v>
      </c>
      <c r="QL819" s="6">
        <v>0.80385416666666665</v>
      </c>
      <c r="QM819" s="6">
        <v>0.72414351851851855</v>
      </c>
      <c r="QN819" s="7">
        <v>0.67143518518518519</v>
      </c>
      <c r="QO819" s="6">
        <v>0.78178240740740745</v>
      </c>
      <c r="QP819" s="6">
        <v>0.54777777777777781</v>
      </c>
      <c r="QQ819" s="6">
        <v>0.65689814814814818</v>
      </c>
      <c r="QR819" s="6">
        <v>1.7952314814814809</v>
      </c>
      <c r="QS819" s="7">
        <v>9.6863425925925922E-2</v>
      </c>
      <c r="QT819" s="6">
        <v>0.53097222222222218</v>
      </c>
      <c r="QU819" s="6">
        <v>0.70907407407407408</v>
      </c>
      <c r="QV819" s="6">
        <v>0.90763888888888888</v>
      </c>
      <c r="QW819" s="6">
        <v>1.3338888888888889</v>
      </c>
      <c r="QX819" s="7">
        <v>1.291087962962963</v>
      </c>
      <c r="QY819" s="6">
        <v>1.33619212962963</v>
      </c>
      <c r="QZ819" s="6">
        <v>1.800648148148148</v>
      </c>
      <c r="RA819" s="6">
        <v>0.57587962962962957</v>
      </c>
      <c r="RB819" s="6">
        <v>0.71383101851851849</v>
      </c>
      <c r="RC819" s="7">
        <v>1.3453703703703701</v>
      </c>
      <c r="RD819" s="6">
        <v>0.6237731481481481</v>
      </c>
      <c r="RE819" s="6">
        <v>1.3319212962962961</v>
      </c>
      <c r="RF819" s="6">
        <v>1.3387384259259261</v>
      </c>
      <c r="RG819" s="6">
        <v>1.229421296296296</v>
      </c>
      <c r="RH819" s="7">
        <v>6.7060185185185181E-2</v>
      </c>
      <c r="RI819" s="6">
        <v>1.0192592592592591</v>
      </c>
      <c r="RJ819" s="6">
        <v>1.02119212962963</v>
      </c>
      <c r="RK819" s="6">
        <v>1.338298611111111</v>
      </c>
      <c r="RL819" s="6">
        <v>1.8131828703703701</v>
      </c>
      <c r="RM819" s="7">
        <v>0.76479166666666665</v>
      </c>
      <c r="RN819" s="6">
        <v>0.80383101851851857</v>
      </c>
      <c r="RO819" s="6">
        <v>1.3706018518518519</v>
      </c>
      <c r="RP819" s="6">
        <v>0.70431712962962967</v>
      </c>
      <c r="RQ819" s="6">
        <v>0.77876157407407409</v>
      </c>
      <c r="RR819" s="7">
        <v>0.84067129629629633</v>
      </c>
      <c r="RS819" s="6">
        <v>5.1168981481481482E-2</v>
      </c>
      <c r="RT819" s="6">
        <v>0.88033564814814813</v>
      </c>
      <c r="RU819" s="6">
        <v>1.3141087962962961</v>
      </c>
      <c r="RV819" s="6">
        <v>0.16172453703703699</v>
      </c>
      <c r="RW819" s="7">
        <v>0.89766203703703706</v>
      </c>
      <c r="RX819" s="6">
        <v>0.90210648148148154</v>
      </c>
      <c r="RY819" s="6">
        <v>0.67385416666666664</v>
      </c>
      <c r="RZ819" s="6">
        <v>0.69380787037037039</v>
      </c>
      <c r="SA819" s="6">
        <v>1.3132291666666669</v>
      </c>
      <c r="SB819" s="7">
        <v>0.66071759259259255</v>
      </c>
      <c r="SC819" s="6">
        <v>0.89098379629629632</v>
      </c>
      <c r="SD819" s="6">
        <v>0.64560185185185182</v>
      </c>
      <c r="SE819" s="6">
        <v>1.2767361111111111</v>
      </c>
      <c r="SF819" s="6">
        <v>7.8460648148148154E-2</v>
      </c>
      <c r="SG819" s="7">
        <v>0.88771990740740736</v>
      </c>
      <c r="SH819" s="6">
        <v>0.74635416666666665</v>
      </c>
      <c r="SI819" s="6">
        <v>0.78961805555555553</v>
      </c>
      <c r="SJ819" s="6">
        <v>0.61085648148148153</v>
      </c>
      <c r="SK819" s="6">
        <v>0.62601851851851853</v>
      </c>
      <c r="SL819" s="7">
        <v>0.62755787037037036</v>
      </c>
      <c r="SM819" s="6">
        <v>1.0000810185185181</v>
      </c>
      <c r="SN819" s="6">
        <v>1.6460532407407411</v>
      </c>
      <c r="SO819" s="6">
        <v>0.62725694444444446</v>
      </c>
      <c r="SP819" s="6">
        <v>1.016296296296296</v>
      </c>
      <c r="SQ819" s="7">
        <v>1.595671296296296</v>
      </c>
      <c r="SR819" s="6">
        <v>0.80733796296296301</v>
      </c>
      <c r="SS819" s="6">
        <v>1.602326388888889</v>
      </c>
      <c r="ST819" s="6">
        <v>1.3580787037037041</v>
      </c>
      <c r="SU819" s="6">
        <v>1.3429513888888891</v>
      </c>
      <c r="SV819" s="7">
        <v>1.0454861111111109</v>
      </c>
      <c r="SW819" s="6">
        <v>0.56622685185185184</v>
      </c>
      <c r="SX819" s="6">
        <v>0.79593749999999996</v>
      </c>
      <c r="SY819" s="6">
        <v>1.3412152777777779</v>
      </c>
      <c r="SZ819" s="6">
        <v>0.63045138888888885</v>
      </c>
      <c r="TA819" s="7">
        <v>1.058125</v>
      </c>
      <c r="TB819" s="6">
        <v>0.89291666666666669</v>
      </c>
      <c r="TC819" s="6">
        <v>0.72204861111111107</v>
      </c>
      <c r="TD819" s="6">
        <v>0.57857638888888885</v>
      </c>
      <c r="TE819" s="6">
        <v>0.89869212962962963</v>
      </c>
      <c r="TF819" s="7">
        <v>1.3366782407407409</v>
      </c>
      <c r="TG819" s="6">
        <v>0.32725694444444442</v>
      </c>
      <c r="TH819" s="6">
        <v>1.5169212962962959</v>
      </c>
      <c r="TI819" s="6">
        <v>0.82042824074074072</v>
      </c>
      <c r="TJ819" s="6">
        <v>0.50902777777777775</v>
      </c>
      <c r="TK819" s="7">
        <v>0.89584490740740741</v>
      </c>
      <c r="TL819" s="6">
        <v>0.91090277777777773</v>
      </c>
      <c r="TM819" s="6">
        <v>0.78254629629629635</v>
      </c>
      <c r="TN819" s="6">
        <v>0.93890046296296292</v>
      </c>
      <c r="TO819" s="6">
        <v>0.61621527777777774</v>
      </c>
      <c r="TP819" s="7">
        <v>0.78893518518518524</v>
      </c>
      <c r="TQ819" s="6">
        <v>1.58369212962963</v>
      </c>
      <c r="TR819" s="6">
        <v>1.0162500000000001</v>
      </c>
      <c r="TS819" s="6">
        <v>0.1680787037037037</v>
      </c>
      <c r="TT819" s="6">
        <v>1.07912037037037</v>
      </c>
      <c r="TU819" s="7">
        <v>0.40052083333333333</v>
      </c>
      <c r="TV819" s="6">
        <v>1.8181481481481481</v>
      </c>
      <c r="TW819" s="6">
        <v>1.0973379629629629</v>
      </c>
      <c r="TX819" s="6">
        <v>0.78543981481481484</v>
      </c>
      <c r="TY819" s="6">
        <v>0.82818287037037042</v>
      </c>
      <c r="TZ819" s="7">
        <v>0.61090277777777779</v>
      </c>
      <c r="UA819" s="6">
        <v>0.62185185185185188</v>
      </c>
      <c r="UB819" s="6">
        <v>0.64559027777777778</v>
      </c>
      <c r="UC819" s="6">
        <v>1.8052430555555561</v>
      </c>
      <c r="UD819" s="6">
        <v>0.89486111111111111</v>
      </c>
      <c r="UE819" s="7">
        <v>0.1486921296296296</v>
      </c>
      <c r="UF819" s="6">
        <v>0.61951388888888892</v>
      </c>
      <c r="UG819" s="6">
        <v>1.3270138888888889</v>
      </c>
      <c r="UH819" s="6">
        <v>0.80844907407407407</v>
      </c>
      <c r="UI819" s="6">
        <v>1.544108796296296</v>
      </c>
      <c r="UJ819" s="7">
        <v>0.82582175925925927</v>
      </c>
      <c r="UK819" s="6">
        <v>1.5228124999999999</v>
      </c>
      <c r="UL819" s="6">
        <v>1.0814467592592589</v>
      </c>
      <c r="UM819" s="6">
        <v>0.60199074074074077</v>
      </c>
      <c r="UN819" s="6">
        <v>0.53446759259259258</v>
      </c>
      <c r="UO819" s="7">
        <v>0.53482638888888889</v>
      </c>
      <c r="UP819" s="6">
        <v>0.90099537037037036</v>
      </c>
      <c r="UQ819" s="6">
        <v>0.17228009259259261</v>
      </c>
      <c r="UR819" s="6">
        <v>0.17773148148148149</v>
      </c>
      <c r="US819" s="6">
        <v>0.1656134259259259</v>
      </c>
      <c r="UT819" s="7">
        <v>0.70956018518518515</v>
      </c>
      <c r="UU819" s="6">
        <v>0.8306365740740741</v>
      </c>
      <c r="UV819" s="6">
        <v>0.67077546296296298</v>
      </c>
      <c r="UW819" s="6">
        <v>0.73387731481481477</v>
      </c>
      <c r="UX819" s="6">
        <v>0.81650462962962966</v>
      </c>
      <c r="UY819" s="7">
        <v>1.2938078703703699</v>
      </c>
      <c r="UZ819" s="6">
        <v>1.606030092592593</v>
      </c>
      <c r="VA819" s="6">
        <v>0.80354166666666671</v>
      </c>
      <c r="VB819" s="6">
        <v>1.0096875000000001</v>
      </c>
      <c r="VC819" s="6">
        <v>1.0193171296296299</v>
      </c>
      <c r="VD819" s="7">
        <v>1.0183680555555561</v>
      </c>
      <c r="VE819" s="6">
        <v>1.3372453703703699</v>
      </c>
      <c r="VF819" s="6">
        <v>0.16435185185185189</v>
      </c>
      <c r="VG819" s="6">
        <v>0.76422453703703708</v>
      </c>
      <c r="VH819" s="6">
        <v>0.83280092592592592</v>
      </c>
      <c r="VI819" s="7">
        <v>1.3420254629629631</v>
      </c>
      <c r="VJ819" s="6">
        <v>1.469259259259259</v>
      </c>
      <c r="VK819" s="6">
        <v>0.65498842592592588</v>
      </c>
      <c r="VL819" s="6">
        <v>0.42289351851851847</v>
      </c>
      <c r="VM819" s="6">
        <v>1.570555555555555</v>
      </c>
      <c r="VN819" s="7">
        <v>0.52667824074074077</v>
      </c>
      <c r="VO819" s="6">
        <v>1.337777777777778</v>
      </c>
      <c r="VP819" s="6">
        <v>1.3398379629629631</v>
      </c>
      <c r="VQ819" s="6">
        <v>0.37984953703703711</v>
      </c>
      <c r="VR819" s="6">
        <v>0.73549768518518521</v>
      </c>
      <c r="VS819" s="7">
        <v>1.316215277777778</v>
      </c>
      <c r="VT819" s="6">
        <v>0.78166666666666662</v>
      </c>
      <c r="VU819" s="6">
        <v>0.37332175925925931</v>
      </c>
      <c r="VV819" s="6">
        <v>0.76583333333333337</v>
      </c>
      <c r="VW819" s="6">
        <v>0.78421296296296295</v>
      </c>
      <c r="VX819" s="7">
        <v>1.6106712962962959</v>
      </c>
      <c r="VY819" s="6">
        <v>0.6994097222222222</v>
      </c>
      <c r="VZ819" s="6">
        <v>0.53001157407407407</v>
      </c>
      <c r="WA819" s="6">
        <v>1.2921990740740741</v>
      </c>
      <c r="WB819" s="6">
        <v>1.3274421296296299</v>
      </c>
      <c r="WC819" s="7">
        <v>1.534247685185185</v>
      </c>
      <c r="WD819" s="6">
        <v>1.641064814814815</v>
      </c>
      <c r="WE819" s="6">
        <v>0.76334490740740746</v>
      </c>
      <c r="WF819" s="6">
        <v>0.9068518518518518</v>
      </c>
      <c r="WG819" s="6">
        <v>0.55034722222222221</v>
      </c>
      <c r="WH819" s="7">
        <v>1.293101851851852</v>
      </c>
      <c r="WI819" s="6">
        <v>0.88371527777777781</v>
      </c>
      <c r="WJ819" s="6">
        <v>0.74652777777777779</v>
      </c>
      <c r="WK819" s="6">
        <v>0.83116898148148144</v>
      </c>
      <c r="WL819" s="6">
        <v>0.77361111111111114</v>
      </c>
      <c r="WM819" s="7">
        <v>0.82256944444444446</v>
      </c>
      <c r="WN819" s="6">
        <v>0.53013888888888894</v>
      </c>
      <c r="WO819" s="6">
        <v>0.78699074074074071</v>
      </c>
      <c r="WP819" s="6">
        <v>0.78349537037037043</v>
      </c>
      <c r="WQ819" s="6">
        <v>0.78100694444444441</v>
      </c>
      <c r="WR819" s="7">
        <v>0.75181712962962965</v>
      </c>
      <c r="WS819" s="6">
        <v>1.346608796296296</v>
      </c>
      <c r="WT819" s="6">
        <v>0.55312499999999998</v>
      </c>
      <c r="WU819" s="6">
        <v>0.88763888888888887</v>
      </c>
      <c r="WV819" s="6">
        <v>0.89738425925925924</v>
      </c>
      <c r="WW819" s="7">
        <v>0.68687500000000001</v>
      </c>
      <c r="WX819" s="6">
        <v>0.53673611111111108</v>
      </c>
      <c r="WY819" s="6">
        <v>0.76436342592592588</v>
      </c>
      <c r="WZ819" s="6">
        <v>0.73346064814814815</v>
      </c>
      <c r="XA819" s="6">
        <v>0.78186342592592595</v>
      </c>
      <c r="XB819" s="7">
        <v>0.36375000000000002</v>
      </c>
      <c r="XC819" s="6">
        <v>0.85879629629629628</v>
      </c>
      <c r="XD819" s="6">
        <v>0.90552083333333333</v>
      </c>
      <c r="XE819" s="6">
        <v>1.3157407407407411</v>
      </c>
      <c r="XF819" s="6">
        <v>0.62545138888888885</v>
      </c>
      <c r="XG819" s="7">
        <v>0.16733796296296299</v>
      </c>
      <c r="XH819" s="6">
        <v>0.76587962962962963</v>
      </c>
      <c r="XI819" s="6">
        <v>3.2743055555555553E-2</v>
      </c>
      <c r="XJ819" s="6">
        <v>0.61836805555555552</v>
      </c>
      <c r="XK819" s="6">
        <v>0.79745370370370372</v>
      </c>
      <c r="XL819" s="7">
        <v>1.3364699074074069</v>
      </c>
      <c r="XM819" s="6">
        <v>0.79907407407407405</v>
      </c>
      <c r="XN819" s="6">
        <v>1.6427893518518519</v>
      </c>
      <c r="XO819" s="6">
        <v>0.81103009259259262</v>
      </c>
      <c r="XP819" s="6">
        <v>0.75013888888888891</v>
      </c>
      <c r="XQ819" s="7">
        <v>0.7506828703703704</v>
      </c>
      <c r="XR819" s="6">
        <v>0.7565856481481481</v>
      </c>
      <c r="XS819" s="6">
        <v>1.6136226851851849</v>
      </c>
      <c r="XT819" s="6">
        <v>0.11694444444444441</v>
      </c>
      <c r="XU819" s="6">
        <v>1.318958333333333</v>
      </c>
      <c r="XV819" s="7">
        <v>0.68144675925925924</v>
      </c>
      <c r="XW819" s="6">
        <v>1.3237962962962959</v>
      </c>
      <c r="XX819" s="6">
        <v>0.7357407407407407</v>
      </c>
      <c r="XY819" s="6">
        <v>0.89106481481481481</v>
      </c>
      <c r="XZ819" s="6">
        <v>1.7974537037037039</v>
      </c>
      <c r="YA819" s="7">
        <v>0.98471064814814813</v>
      </c>
      <c r="YB819" s="6">
        <v>1.3248958333333329</v>
      </c>
      <c r="YC819" s="6">
        <v>1.3375810185185191</v>
      </c>
      <c r="YD819" s="6">
        <v>1.269560185185185</v>
      </c>
      <c r="YE819" s="6">
        <v>0.75049768518518523</v>
      </c>
      <c r="YF819" s="7">
        <v>0.104537037037037</v>
      </c>
      <c r="YG819" s="6">
        <v>0.84666666666666668</v>
      </c>
      <c r="YH819" s="6">
        <v>0.88973379629629634</v>
      </c>
      <c r="YI819" s="6">
        <v>0.60751157407407408</v>
      </c>
      <c r="YJ819" s="6">
        <v>1.3784259259259259</v>
      </c>
      <c r="YK819" s="7">
        <v>0.78682870370370372</v>
      </c>
      <c r="YL819" s="6">
        <v>0.76329861111111108</v>
      </c>
      <c r="YM819" s="6">
        <v>0.14940972222222221</v>
      </c>
      <c r="YN819" s="6">
        <v>0.16040509259259261</v>
      </c>
      <c r="YO819" s="6">
        <v>0.1719097222222222</v>
      </c>
      <c r="YP819" s="7">
        <v>1.277268518518518</v>
      </c>
      <c r="YQ819" s="6">
        <v>5.6678240740740737E-2</v>
      </c>
      <c r="YR819" s="6">
        <v>1.284351851851852</v>
      </c>
      <c r="YS819" s="6">
        <v>1.364085648148148</v>
      </c>
      <c r="YT819" s="6">
        <v>1.6174999999999999</v>
      </c>
      <c r="YU819" s="7">
        <v>1.315081018518518</v>
      </c>
      <c r="YV819" s="6">
        <v>1.338935185185185</v>
      </c>
      <c r="YW819" s="6">
        <v>0.78149305555555559</v>
      </c>
      <c r="YX819" s="6">
        <v>1.0108912037037041</v>
      </c>
      <c r="YY819" s="6">
        <v>0.81055555555555558</v>
      </c>
      <c r="YZ819" s="7">
        <v>0.7858680555555555</v>
      </c>
      <c r="ZA819" s="6">
        <v>0.65516203703703701</v>
      </c>
      <c r="ZB819" s="6">
        <v>1.347280092592593</v>
      </c>
      <c r="ZC819" s="6">
        <v>1.6349768518518519</v>
      </c>
      <c r="ZD819" s="6">
        <v>0.78306712962962965</v>
      </c>
      <c r="ZE819" s="7">
        <v>0.78258101851851847</v>
      </c>
      <c r="ZF819" s="6">
        <v>0.85961805555555559</v>
      </c>
      <c r="ZG819" s="6">
        <v>0.90346064814814819</v>
      </c>
      <c r="ZI819" s="6">
        <v>0.6555671296296296</v>
      </c>
      <c r="ZJ819" s="7">
        <v>0.16490740740740739</v>
      </c>
      <c r="ZK819" s="6">
        <v>0.39193287037037039</v>
      </c>
      <c r="ZL819" s="6">
        <v>1.103518518518519</v>
      </c>
      <c r="ZM819" s="6">
        <v>0.76368055555555558</v>
      </c>
      <c r="ZN819" s="6">
        <v>1.3272800925925921</v>
      </c>
      <c r="ZO819" s="7">
        <v>0.77798611111111116</v>
      </c>
      <c r="ZP819" s="6">
        <v>1.6515277777777779</v>
      </c>
      <c r="ZQ819" s="6">
        <v>0.70149305555555552</v>
      </c>
      <c r="ZR819" s="6">
        <v>0.82579861111111108</v>
      </c>
      <c r="ZS819" s="6">
        <v>0.72759259259259257</v>
      </c>
      <c r="ZT819" s="7">
        <v>1.0873842592592591</v>
      </c>
      <c r="ZU819" s="6">
        <v>1.3353124999999999</v>
      </c>
      <c r="ZV819" s="6">
        <v>0.1060763888888889</v>
      </c>
      <c r="ZW819" s="6">
        <v>4.1793981481481481E-2</v>
      </c>
      <c r="ZX819" s="6">
        <v>0.7727546296296296</v>
      </c>
      <c r="ZY819" s="7">
        <v>1.616701388888889</v>
      </c>
      <c r="ZZ819" s="6">
        <v>0.74902777777777774</v>
      </c>
      <c r="AAA819" s="6">
        <v>1.3355787037037039</v>
      </c>
      <c r="AAB819" s="6">
        <v>0.78479166666666667</v>
      </c>
      <c r="AAC819" s="6">
        <v>0.60774305555555552</v>
      </c>
      <c r="AAD819" s="7">
        <v>0.15964120370370369</v>
      </c>
      <c r="AAE819" s="6">
        <v>1.600868055555555</v>
      </c>
      <c r="AAF819" s="6">
        <v>1.019236111111111</v>
      </c>
      <c r="AAG819" s="6">
        <v>1.381053240740741</v>
      </c>
      <c r="AAH819" s="6">
        <v>9.4293981481481479E-2</v>
      </c>
      <c r="AAI819" s="7">
        <v>1.326863425925926</v>
      </c>
      <c r="AAJ819" s="6">
        <v>0.1705439814814815</v>
      </c>
      <c r="AAK819" s="6">
        <v>0.82862268518518523</v>
      </c>
      <c r="AAL819" s="6">
        <v>0.66289351851851852</v>
      </c>
      <c r="AAM819" s="6">
        <v>4.1643518518518517E-2</v>
      </c>
      <c r="AAN819" s="7">
        <v>0.15122685185185189</v>
      </c>
      <c r="AAO819" s="6">
        <v>0.143587962962963</v>
      </c>
      <c r="AAP819" s="6">
        <v>0.77806712962962965</v>
      </c>
      <c r="AAQ819" s="6">
        <v>1.4595370370370371</v>
      </c>
      <c r="AAR819" s="6">
        <v>1.7172800925925931</v>
      </c>
      <c r="AAS819" s="7">
        <v>0.96707175925925926</v>
      </c>
      <c r="AAT819" s="6">
        <v>0.53693287037037041</v>
      </c>
      <c r="AAU819" s="6">
        <v>0.53844907407407405</v>
      </c>
      <c r="AAV819" s="6">
        <v>1.301469907407407</v>
      </c>
      <c r="AAW819" s="6">
        <v>0.85708333333333331</v>
      </c>
      <c r="AAX819" s="7">
        <v>1.264594907407407</v>
      </c>
      <c r="AAY819" s="6">
        <v>0.93518518518518523</v>
      </c>
      <c r="AAZ819" s="6">
        <v>0.78806712962962966</v>
      </c>
      <c r="ABA819" s="6">
        <v>0.78403935185185181</v>
      </c>
      <c r="ABB819" s="6">
        <v>0.88695601851851846</v>
      </c>
      <c r="ABC819" s="7">
        <v>0.79975694444444445</v>
      </c>
      <c r="ABD819" s="6">
        <v>0.45990740740740738</v>
      </c>
      <c r="ABE819" s="6">
        <v>1.631458333333333</v>
      </c>
      <c r="ABF819" s="6">
        <v>1.3292013888888889</v>
      </c>
      <c r="ABG819" s="6">
        <v>1.3354629629629631</v>
      </c>
      <c r="ABH819" s="7">
        <v>1.3079861111111111</v>
      </c>
      <c r="ABI819" s="6">
        <v>0.7207175925925926</v>
      </c>
      <c r="ABJ819" s="6">
        <v>1.75005787037037</v>
      </c>
      <c r="ABK819" s="6">
        <v>0.80923611111111116</v>
      </c>
      <c r="ABL819" s="6">
        <v>1.3152314814814809</v>
      </c>
      <c r="ABM819" s="7">
        <v>1.7955671296296301</v>
      </c>
      <c r="ABN819" s="6">
        <v>1.3420370370370369</v>
      </c>
      <c r="ABO819" s="6">
        <v>1.6187499999999999</v>
      </c>
      <c r="ABP819" s="6">
        <v>1.6162962962962959</v>
      </c>
      <c r="ABQ819" s="6">
        <v>1.794803240740741</v>
      </c>
      <c r="ABR819" s="7">
        <v>0.63276620370370373</v>
      </c>
      <c r="ABS819" s="6">
        <v>0.8938194444444445</v>
      </c>
      <c r="ABT819" s="6">
        <v>1.325543981481482</v>
      </c>
      <c r="ABU819" s="6">
        <v>0.60253472222222226</v>
      </c>
      <c r="ABV819" s="6">
        <v>1.640636574074074</v>
      </c>
      <c r="ABW819" s="7">
        <v>0.54262731481481485</v>
      </c>
      <c r="ABX819" s="6">
        <v>1.624351851851852</v>
      </c>
      <c r="ABY819" s="6">
        <v>0.78741898148148148</v>
      </c>
      <c r="ABZ819" s="6">
        <v>0.95495370370370369</v>
      </c>
      <c r="ACA819" s="6">
        <v>1.323680555555556</v>
      </c>
      <c r="ACB819" s="7">
        <v>4.0219907407407413E-2</v>
      </c>
      <c r="ACC819" s="6">
        <v>0.54790509259259257</v>
      </c>
      <c r="ACD819" s="6">
        <v>0.89946759259259257</v>
      </c>
      <c r="ACE819" s="6">
        <v>0.96006944444444442</v>
      </c>
      <c r="ACF819" s="6">
        <v>0.82936342592592593</v>
      </c>
      <c r="ACG819" s="7">
        <v>0.42903935185185182</v>
      </c>
      <c r="ACH819" s="6">
        <v>0.77004629629629628</v>
      </c>
      <c r="ACI819" s="6">
        <v>1.639201388888889</v>
      </c>
      <c r="ACJ819" s="6">
        <v>0.63064814814814818</v>
      </c>
      <c r="ACK819" s="6">
        <v>0.46543981481481478</v>
      </c>
      <c r="ACL819" s="7">
        <v>0.74506944444444445</v>
      </c>
      <c r="ACM819" s="6">
        <v>1.3371527777777781</v>
      </c>
      <c r="ACN819" s="6">
        <v>1.638055555555556</v>
      </c>
      <c r="ACO819" s="6">
        <v>0.82131944444444449</v>
      </c>
      <c r="ACP819" s="6">
        <v>0.40341435185185193</v>
      </c>
      <c r="ACQ819" s="7">
        <v>0.81694444444444447</v>
      </c>
      <c r="ACR819" s="6">
        <v>0.69618055555555558</v>
      </c>
      <c r="ACS819" s="6">
        <v>1.330972222222222</v>
      </c>
      <c r="ACT819" s="6">
        <v>0.60069444444444442</v>
      </c>
      <c r="ACU819" s="6">
        <v>0.81790509259259259</v>
      </c>
      <c r="ACV819" s="7">
        <v>1.629537037037037</v>
      </c>
      <c r="ACW819" s="6">
        <v>0.83618055555555559</v>
      </c>
      <c r="ACX819" s="6">
        <v>0.74133101851851857</v>
      </c>
      <c r="ACY819" s="6">
        <v>0.8218981481481481</v>
      </c>
      <c r="ACZ819" s="6">
        <v>1.049548611111111</v>
      </c>
      <c r="ADA819" s="7">
        <v>1.333518518518519</v>
      </c>
      <c r="ADB819" s="6">
        <v>0.8919907407407407</v>
      </c>
      <c r="ADC819" s="6">
        <v>0.99935185185185182</v>
      </c>
      <c r="ADD819" s="6">
        <v>0.74597222222222226</v>
      </c>
      <c r="ADE819" s="6">
        <v>1.753009259259259</v>
      </c>
      <c r="ADF819" s="7">
        <v>0.90640046296296295</v>
      </c>
      <c r="ADG819" s="6">
        <v>1.5757986111111111</v>
      </c>
      <c r="ADH819" s="6">
        <v>1.2970254629629629</v>
      </c>
      <c r="ADI819" s="6">
        <v>1.7921527777777779</v>
      </c>
      <c r="ADJ819" s="6">
        <v>0.7003935185185185</v>
      </c>
      <c r="ADK819" s="7">
        <v>0.76826388888888886</v>
      </c>
      <c r="ADL819" s="6">
        <v>1.323576388888889</v>
      </c>
      <c r="ADM819" s="6">
        <v>1.335509259259259</v>
      </c>
      <c r="ADN819" s="6">
        <v>1.291319444444444</v>
      </c>
      <c r="ADO819" s="6">
        <v>1.6262152777777781</v>
      </c>
      <c r="ADP819" s="7">
        <v>1.313599537037037</v>
      </c>
      <c r="ADQ819" s="6">
        <v>1.599965277777778</v>
      </c>
      <c r="ADR819" s="6">
        <v>1.611342592592593</v>
      </c>
      <c r="ADS819" s="6">
        <v>1.4919791666666671</v>
      </c>
      <c r="ADT819" s="6">
        <v>1.3070833333333329</v>
      </c>
      <c r="ADU819" s="7">
        <v>0.73396990740740742</v>
      </c>
      <c r="ADV819" s="6">
        <v>1.62400462962963</v>
      </c>
      <c r="ADW819" s="6">
        <v>1.634513888888889</v>
      </c>
      <c r="ADX819" s="6">
        <v>1.60625</v>
      </c>
      <c r="ADY819" s="6">
        <v>1.0804976851851851</v>
      </c>
      <c r="ADZ819" s="7">
        <v>1.2881597222222221</v>
      </c>
      <c r="AEA819" s="6">
        <v>0.39685185185185179</v>
      </c>
      <c r="AEB819" s="6">
        <v>0.1257986111111111</v>
      </c>
      <c r="AEC819" s="6">
        <v>1.340532407407407</v>
      </c>
      <c r="AED819" s="6">
        <v>1.4068287037037039</v>
      </c>
      <c r="AEE819" s="7">
        <v>1.604930555555556</v>
      </c>
      <c r="AEF819" s="6">
        <v>1.365601851851852</v>
      </c>
      <c r="AEG819" s="6">
        <v>1.6034375000000001</v>
      </c>
      <c r="AEH819" s="6">
        <v>0.9403125</v>
      </c>
      <c r="AEI819" s="6">
        <v>1.467326388888889</v>
      </c>
      <c r="AEJ819" s="7">
        <v>1.3428472222222221</v>
      </c>
      <c r="AEK819" s="6">
        <v>1.6637037037037039</v>
      </c>
      <c r="AEL819" s="6">
        <v>1.291689814814815</v>
      </c>
      <c r="AEN819" s="6">
        <v>0.28240740740740738</v>
      </c>
      <c r="AEO819" s="7">
        <v>0.76515046296296296</v>
      </c>
      <c r="AEP819" s="6">
        <v>0.88180555555555551</v>
      </c>
      <c r="AEQ819" s="6">
        <v>1.088888888888889</v>
      </c>
      <c r="AER819" s="6">
        <v>0.78839120370370375</v>
      </c>
      <c r="AES819" s="6">
        <v>1.7941203703703701</v>
      </c>
      <c r="AET819" s="7">
        <v>0.89418981481481485</v>
      </c>
      <c r="AEU819" s="6">
        <v>0.82042824074074072</v>
      </c>
      <c r="AEV819" s="6">
        <v>0.78805555555555551</v>
      </c>
      <c r="AEW819" s="6">
        <v>0.83421296296296299</v>
      </c>
      <c r="AEX819" s="6">
        <v>1.804467592592593</v>
      </c>
      <c r="AEY819" s="7">
        <v>0.5511921296296296</v>
      </c>
      <c r="AEZ819" s="6">
        <v>0.62271990740740746</v>
      </c>
      <c r="AFA819" s="6">
        <v>1.3652083333333329</v>
      </c>
      <c r="AFB819" s="6">
        <v>1.04099537037037</v>
      </c>
      <c r="AFC819" s="6">
        <v>1.097361111111111</v>
      </c>
      <c r="AFD819" s="7">
        <v>0.76226851851851851</v>
      </c>
      <c r="AFE819" s="6">
        <v>0.39733796296296298</v>
      </c>
      <c r="AFF819" s="6">
        <v>0.53781250000000003</v>
      </c>
      <c r="AFG819" s="6">
        <v>0.89378472222222227</v>
      </c>
      <c r="AFH819" s="6">
        <v>0.76438657407407407</v>
      </c>
      <c r="AFI819" s="7">
        <v>1.3384722222222221</v>
      </c>
      <c r="AFJ819" s="6">
        <v>1.8117129629629629</v>
      </c>
      <c r="AFK819" s="6">
        <v>1.287152777777778</v>
      </c>
      <c r="AFL819" s="6">
        <v>0.90208333333333335</v>
      </c>
      <c r="AFM819" s="6">
        <v>1.6300694444444439</v>
      </c>
      <c r="AFN819" s="7">
        <v>0.5284375</v>
      </c>
      <c r="AFO819" s="6">
        <v>0.73042824074074075</v>
      </c>
      <c r="AFP819" s="6">
        <v>1.338032407407407</v>
      </c>
      <c r="AFQ819" s="6">
        <v>0.61442129629629627</v>
      </c>
      <c r="AFR819" s="6">
        <v>0.8140856481481481</v>
      </c>
      <c r="AFS819" s="7">
        <v>1.61275462962963</v>
      </c>
      <c r="AFT819" s="6">
        <v>1.616030092592593</v>
      </c>
      <c r="AFU819" s="6">
        <v>1.6074999999999999</v>
      </c>
      <c r="AFV819" s="6">
        <v>0.64901620370370372</v>
      </c>
      <c r="AFW819" s="6">
        <v>8.4803240740740735E-2</v>
      </c>
      <c r="AFX819" s="7">
        <v>1.3219560185185191</v>
      </c>
      <c r="AFY819" s="6">
        <v>0.73649305555555555</v>
      </c>
      <c r="AFZ819" s="6">
        <v>0.77736111111111106</v>
      </c>
      <c r="AGA819" s="6">
        <v>0.85116898148148146</v>
      </c>
      <c r="AGB819" s="6">
        <v>0.73333333333333328</v>
      </c>
      <c r="AGC819" s="7">
        <v>1.794293981481482</v>
      </c>
      <c r="AGD819" s="6">
        <v>0.74155092592592597</v>
      </c>
      <c r="AGE819" s="6">
        <v>0.72619212962962965</v>
      </c>
      <c r="AGF819" s="6">
        <v>3.4814814814814812E-2</v>
      </c>
      <c r="AGG819" s="6">
        <v>0.79203703703703698</v>
      </c>
      <c r="AGH819" s="7">
        <v>0.78502314814814811</v>
      </c>
      <c r="AGI819" s="6">
        <v>0.82633101851851853</v>
      </c>
      <c r="AGJ819" s="6">
        <v>0.7603240740740741</v>
      </c>
      <c r="AGK819" s="6">
        <v>1.593819444444444</v>
      </c>
      <c r="AGL819" s="6">
        <v>0.38662037037037039</v>
      </c>
      <c r="AGM819" s="7">
        <v>0.81209490740740742</v>
      </c>
      <c r="AGN819" s="6">
        <v>0.52931712962962962</v>
      </c>
      <c r="AGO819" s="6">
        <v>0.65665509259259258</v>
      </c>
      <c r="AGP819" s="6">
        <v>0.35136574074074067</v>
      </c>
      <c r="AGQ819" s="6">
        <v>0.78388888888888886</v>
      </c>
      <c r="AGR819" s="7">
        <v>1.6091782407407409</v>
      </c>
      <c r="AGS819" s="6">
        <v>0.17020833333333329</v>
      </c>
      <c r="AGT819" s="6">
        <v>1.317962962962963</v>
      </c>
      <c r="AGU819" s="6">
        <v>1.111990740740741</v>
      </c>
      <c r="AGV819" s="6">
        <v>0.88936342592592588</v>
      </c>
      <c r="AGW819" s="7">
        <v>1.8075115740740739</v>
      </c>
      <c r="AGX819" s="6">
        <v>0.25232638888888892</v>
      </c>
      <c r="AGY819" s="6">
        <v>0.16141203703703699</v>
      </c>
      <c r="AGZ819" s="6">
        <v>0.16775462962962959</v>
      </c>
      <c r="AHA819" s="6">
        <v>4.9849537037037039E-2</v>
      </c>
      <c r="AHB819" s="7">
        <v>0.87553240740740745</v>
      </c>
      <c r="AHC819" s="6">
        <v>0.7989236111111111</v>
      </c>
      <c r="AHD819" s="6">
        <v>1.292997685185185</v>
      </c>
      <c r="AHE819" s="6">
        <v>1.321736111111111</v>
      </c>
      <c r="AHF819" s="6">
        <v>1.084340277777778</v>
      </c>
      <c r="AHG819" s="7">
        <v>1.0841087962962961</v>
      </c>
      <c r="AHH819" s="6">
        <v>0.66570601851851852</v>
      </c>
      <c r="AHI819" s="6">
        <v>0.69431712962962966</v>
      </c>
      <c r="AHJ819" s="6">
        <v>0.66303240740740743</v>
      </c>
      <c r="AHK819" s="6">
        <v>0.78199074074074071</v>
      </c>
      <c r="AHL819" s="7">
        <v>0.1751736111111111</v>
      </c>
      <c r="AHM819" s="6">
        <v>0.11390046296296299</v>
      </c>
      <c r="AHN819" s="6">
        <v>0.65109953703703705</v>
      </c>
      <c r="AHO819" s="6">
        <v>1.027696759259259</v>
      </c>
      <c r="AHP819" s="6">
        <v>1.369201388888889</v>
      </c>
      <c r="AHQ819" s="7">
        <v>1.725729166666667</v>
      </c>
      <c r="AHR819" s="6">
        <v>0.74603009259259256</v>
      </c>
      <c r="AHS819" s="6">
        <v>0.1370949074074074</v>
      </c>
      <c r="AHT819" s="6">
        <v>0.76157407407407407</v>
      </c>
      <c r="AHU819" s="6">
        <v>0.76217592592592598</v>
      </c>
      <c r="AHV819" s="7">
        <v>0.90134259259259264</v>
      </c>
      <c r="AHW819" s="6">
        <v>1.3421296296296299</v>
      </c>
      <c r="AHX819" s="6">
        <v>5.7141203703703701E-2</v>
      </c>
      <c r="AHY819" s="6">
        <v>0.66168981481481481</v>
      </c>
      <c r="AHZ819" s="6">
        <v>1.5845370370370371</v>
      </c>
      <c r="AIA819" s="7">
        <v>0.75285879629629626</v>
      </c>
      <c r="AIB819" s="6">
        <v>0.82449074074074069</v>
      </c>
      <c r="AIC819" s="6">
        <v>0.87708333333333333</v>
      </c>
      <c r="AID819" s="6">
        <v>1.0078587962962959</v>
      </c>
      <c r="AIE819" s="6">
        <v>1.4718981481481479</v>
      </c>
      <c r="AIF819" s="7">
        <v>0.7176851851851852</v>
      </c>
      <c r="AIG819" s="6">
        <v>1.5598611111111109</v>
      </c>
      <c r="AIH819" s="6">
        <v>0.46809027777777779</v>
      </c>
      <c r="AII819" s="6">
        <v>1.338888888888889</v>
      </c>
      <c r="AIJ819" s="6">
        <v>1.4412384259259261</v>
      </c>
      <c r="AIK819" s="7">
        <v>0.57943287037037039</v>
      </c>
      <c r="AIL819" s="6">
        <v>0.7824768518518519</v>
      </c>
      <c r="AIM819" s="6">
        <v>1.616689814814815</v>
      </c>
      <c r="AIN819" s="6">
        <v>0.78054398148148152</v>
      </c>
      <c r="AIO819" s="6">
        <v>1.326967592592593</v>
      </c>
      <c r="AIP819" s="7">
        <v>0.89318287037037036</v>
      </c>
      <c r="AIQ819" s="6">
        <v>1.645497685185185</v>
      </c>
      <c r="AIR819" s="6">
        <v>0.2169675925925926</v>
      </c>
      <c r="AIS819" s="6">
        <v>1.367858796296296</v>
      </c>
      <c r="AIT819" s="6">
        <v>1.631469907407407</v>
      </c>
      <c r="AIU819" s="7">
        <v>1.720868055555556</v>
      </c>
      <c r="AIV819" s="6">
        <v>1.385011574074074</v>
      </c>
      <c r="AIW819" s="6">
        <v>0.71013888888888888</v>
      </c>
      <c r="AIX819" s="6">
        <v>1.353136574074074</v>
      </c>
      <c r="AIY819" s="6">
        <v>0.72822916666666671</v>
      </c>
      <c r="AIZ819" s="7">
        <v>0.53917824074074072</v>
      </c>
      <c r="AJA819" s="6">
        <v>1.475914351851852</v>
      </c>
      <c r="AJB819" s="6">
        <v>1.312824074074074</v>
      </c>
      <c r="AJC819" s="6">
        <v>0.64847222222222223</v>
      </c>
      <c r="AJD819" s="6">
        <v>0.78511574074074075</v>
      </c>
      <c r="AJE819" s="7">
        <v>0.62877314814814811</v>
      </c>
      <c r="AJF819" s="6">
        <v>1.614756944444445</v>
      </c>
      <c r="AJG819" s="6">
        <v>0.8869097222222222</v>
      </c>
      <c r="AJH819" s="6">
        <v>0.32091435185185191</v>
      </c>
      <c r="AJI819" s="6">
        <v>0.81998842592592591</v>
      </c>
      <c r="AJJ819" s="7">
        <v>0.85996527777777776</v>
      </c>
      <c r="AJK819" s="6">
        <v>0.77979166666666666</v>
      </c>
      <c r="AJL819" s="6">
        <v>0.61750000000000005</v>
      </c>
      <c r="AJM819" s="6">
        <v>0.82185185185185183</v>
      </c>
      <c r="AJN819" s="6">
        <v>0.822662037037037</v>
      </c>
      <c r="AJO819" s="7">
        <v>0.89620370370370372</v>
      </c>
      <c r="AJP819" s="6">
        <v>1.5884837962962961</v>
      </c>
      <c r="AJQ819" s="6">
        <v>0.77896990740740746</v>
      </c>
      <c r="AJR819" s="6">
        <v>0.79489583333333336</v>
      </c>
      <c r="AJS819" s="6">
        <v>0.80107638888888888</v>
      </c>
      <c r="AJT819" s="7">
        <v>0.78468749999999998</v>
      </c>
      <c r="AJU819" s="6">
        <v>0.16086805555555561</v>
      </c>
      <c r="AJV819" s="6">
        <v>0.87408564814814815</v>
      </c>
      <c r="AJW819" s="6">
        <v>0.80015046296296299</v>
      </c>
      <c r="AJX819" s="6">
        <v>0.81961805555555556</v>
      </c>
      <c r="AJY819" s="7">
        <v>1.011435185185185</v>
      </c>
      <c r="AJZ819" s="6">
        <v>1.334236111111111</v>
      </c>
      <c r="AKA819" s="6">
        <v>0.90811342592592592</v>
      </c>
      <c r="AKB819" s="6">
        <v>0.4767824074074074</v>
      </c>
      <c r="AKC819" s="6">
        <v>0.83629629629629632</v>
      </c>
      <c r="AKD819" s="7">
        <v>0.82262731481481477</v>
      </c>
      <c r="AKE819" s="6">
        <v>1.290219907407407</v>
      </c>
      <c r="AKF819" s="6">
        <v>0.71625000000000005</v>
      </c>
      <c r="AKG819" s="6">
        <v>0.57775462962962965</v>
      </c>
      <c r="AKH819" s="6">
        <v>0.78122685185185181</v>
      </c>
      <c r="AKI819" s="7">
        <v>0.78621527777777778</v>
      </c>
      <c r="AKJ819" s="6">
        <v>0.1645138888888889</v>
      </c>
      <c r="AKK819" s="6">
        <v>1.629421296296296</v>
      </c>
      <c r="AKL819" s="6">
        <v>1.2995949074074069</v>
      </c>
      <c r="AKM819" s="6">
        <v>0.80224537037037036</v>
      </c>
      <c r="AKN819" s="7">
        <v>1.027534722222222</v>
      </c>
      <c r="AKO819" s="6">
        <v>1.3424421296296301</v>
      </c>
      <c r="AKP819" s="6">
        <v>0.15488425925925919</v>
      </c>
      <c r="AKQ819" s="6">
        <v>0.89067129629629627</v>
      </c>
      <c r="AKR819" s="6">
        <v>0.76616898148148149</v>
      </c>
      <c r="AKS819" s="7">
        <v>0.62656250000000002</v>
      </c>
      <c r="AKT819" s="6">
        <v>0.78554398148148152</v>
      </c>
      <c r="AKU819" s="6">
        <v>1.337893518518519</v>
      </c>
      <c r="AKV819" s="6">
        <v>0.8430671296296296</v>
      </c>
      <c r="AKW819" s="6">
        <v>0.67796296296296299</v>
      </c>
      <c r="AKX819" s="7">
        <v>0.46158564814814818</v>
      </c>
      <c r="AKY819" s="6">
        <v>0.70464120370370376</v>
      </c>
      <c r="AKZ819" s="6">
        <v>0.46207175925925931</v>
      </c>
      <c r="ALA819" s="6">
        <v>0.49489583333333331</v>
      </c>
      <c r="ALB819" s="6">
        <v>0.99806712962962962</v>
      </c>
      <c r="ALC819" s="7">
        <v>1.645219907407407</v>
      </c>
      <c r="ALD819" s="6">
        <v>0.85802083333333334</v>
      </c>
      <c r="ALE819" s="6">
        <v>0.60744212962962962</v>
      </c>
      <c r="ALF819" s="6">
        <v>0.80484953703703699</v>
      </c>
      <c r="ALG819" s="6">
        <v>1.6897222222222219</v>
      </c>
      <c r="ALH819" s="7">
        <v>0.7822337962962963</v>
      </c>
      <c r="ALI819" s="6">
        <v>1.337430555555555</v>
      </c>
      <c r="ALJ819" s="6">
        <v>0.77591435185185187</v>
      </c>
      <c r="ALK819" s="6">
        <v>1.663564814814815</v>
      </c>
      <c r="ALL819" s="6">
        <v>1.3141087962962961</v>
      </c>
      <c r="ALM819" s="7">
        <v>1.1755092592592591</v>
      </c>
    </row>
    <row r="820" spans="1:1001" x14ac:dyDescent="0.45">
      <c r="A820" s="1" t="s">
        <v>819</v>
      </c>
      <c r="B820" s="6">
        <v>0.52798611111111116</v>
      </c>
      <c r="C820" s="6">
        <v>0.95778935185185188</v>
      </c>
      <c r="D820" s="6">
        <v>0.52143518518518517</v>
      </c>
      <c r="E820" s="6">
        <v>0.18501157407407409</v>
      </c>
      <c r="F820" s="7">
        <v>1.4923148148148151</v>
      </c>
      <c r="G820" s="6">
        <v>0.5931481481481482</v>
      </c>
      <c r="H820" s="6">
        <v>0.14657407407407411</v>
      </c>
      <c r="I820" s="6">
        <v>1.652141203703704</v>
      </c>
      <c r="J820" s="6">
        <v>0.82273148148148145</v>
      </c>
      <c r="K820" s="7">
        <v>0.33739583333333328</v>
      </c>
      <c r="L820" s="6">
        <v>0.4440277777777778</v>
      </c>
      <c r="M820" s="6">
        <v>0.97193287037037035</v>
      </c>
      <c r="N820" s="6">
        <v>1.2205324074074071</v>
      </c>
      <c r="O820" s="6">
        <v>0.53407407407407403</v>
      </c>
      <c r="P820" s="7">
        <v>1.2209837962962959</v>
      </c>
      <c r="Q820" s="6">
        <v>0.33331018518518518</v>
      </c>
      <c r="R820" s="6">
        <v>0.49072916666666672</v>
      </c>
      <c r="S820" s="6">
        <v>0.46856481481481482</v>
      </c>
      <c r="T820" s="6">
        <v>1.607939814814815</v>
      </c>
      <c r="U820" s="7">
        <v>0.20300925925925931</v>
      </c>
      <c r="V820" s="6">
        <v>0.68615740740740738</v>
      </c>
      <c r="W820" s="6">
        <v>0.72256944444444449</v>
      </c>
      <c r="X820" s="6">
        <v>0.61248842592592589</v>
      </c>
      <c r="Y820" s="6">
        <v>1.217430555555556</v>
      </c>
      <c r="Z820" s="7">
        <v>3.0571874999999999</v>
      </c>
      <c r="AA820" s="6">
        <v>0.48440972222222223</v>
      </c>
      <c r="AB820" s="6">
        <v>0.71600694444444446</v>
      </c>
      <c r="AC820" s="6">
        <v>0.58446759259259262</v>
      </c>
      <c r="AD820" s="6">
        <v>1.5128703703703701</v>
      </c>
      <c r="AE820" s="7">
        <v>1.491365740740741</v>
      </c>
      <c r="AF820" s="6">
        <v>0.1957291666666667</v>
      </c>
      <c r="AG820" s="6">
        <v>0.17956018518518521</v>
      </c>
      <c r="AH820" s="6">
        <v>1.228842592592593</v>
      </c>
      <c r="AI820" s="6">
        <v>0.80115740740740737</v>
      </c>
      <c r="AJ820" s="7">
        <v>0.64256944444444442</v>
      </c>
      <c r="AK820" s="6">
        <v>1.22306712962963</v>
      </c>
      <c r="AL820" s="6">
        <v>1.5095486111111109</v>
      </c>
      <c r="AM820" s="6">
        <v>0.49224537037037042</v>
      </c>
      <c r="AN820" s="6">
        <v>0.34127314814814808</v>
      </c>
      <c r="AO820" s="7">
        <v>0.55519675925925926</v>
      </c>
      <c r="AP820" s="6">
        <v>0.90412037037037041</v>
      </c>
      <c r="AQ820" s="6">
        <v>0.21902777777777779</v>
      </c>
      <c r="AR820" s="6">
        <v>0.35292824074074081</v>
      </c>
      <c r="AS820" s="6">
        <v>0.50863425925925931</v>
      </c>
      <c r="AT820" s="7">
        <v>0.53851851851851851</v>
      </c>
      <c r="AU820" s="6">
        <v>0.15497685185185189</v>
      </c>
      <c r="AV820" s="6">
        <v>0.1865509259259259</v>
      </c>
      <c r="AW820" s="6">
        <v>1.673981481481482</v>
      </c>
      <c r="AX820" s="6">
        <v>0.2285416666666667</v>
      </c>
      <c r="AY820" s="7">
        <v>0.89634259259259264</v>
      </c>
      <c r="AZ820" s="6">
        <v>0.55283564814814812</v>
      </c>
      <c r="BA820" s="6">
        <v>0.58885416666666668</v>
      </c>
      <c r="BB820" s="6">
        <v>0.98109953703703701</v>
      </c>
      <c r="BC820" s="6">
        <v>1.2139004629629631</v>
      </c>
      <c r="BD820" s="7">
        <v>1.3040740740740739</v>
      </c>
      <c r="BE820" s="6">
        <v>1.214490740740741</v>
      </c>
      <c r="BF820" s="6">
        <v>0.37533564814814813</v>
      </c>
      <c r="BG820" s="6">
        <v>0.63459490740740743</v>
      </c>
      <c r="BH820" s="6">
        <v>0.46439814814814823</v>
      </c>
      <c r="BI820" s="7">
        <v>0.43425925925925918</v>
      </c>
      <c r="BJ820" s="6">
        <v>0.55206018518518518</v>
      </c>
      <c r="BK820" s="6">
        <v>0.50483796296296302</v>
      </c>
      <c r="BL820" s="6">
        <v>0.5068287037037037</v>
      </c>
      <c r="BM820" s="6">
        <v>0.53528935185185189</v>
      </c>
      <c r="BN820" s="7">
        <v>0.53805555555555551</v>
      </c>
      <c r="BO820" s="6">
        <v>0.47218749999999998</v>
      </c>
      <c r="BP820" s="6">
        <v>1.6042824074074069</v>
      </c>
      <c r="BQ820" s="6">
        <v>0.49283564814814818</v>
      </c>
      <c r="BR820" s="6">
        <v>0.39384259259259258</v>
      </c>
      <c r="BS820" s="7">
        <v>1.668865740740741</v>
      </c>
      <c r="BT820" s="6">
        <v>0.78270833333333334</v>
      </c>
      <c r="BU820" s="6">
        <v>1.215081018518519</v>
      </c>
      <c r="BV820" s="6">
        <v>1.7424768518518521</v>
      </c>
      <c r="BW820" s="6">
        <v>1.6035648148148149</v>
      </c>
      <c r="BX820" s="7">
        <v>0.51253472222222218</v>
      </c>
      <c r="BY820" s="6">
        <v>1.499988425925926</v>
      </c>
      <c r="BZ820" s="6">
        <v>0.54500000000000004</v>
      </c>
      <c r="CA820" s="6">
        <v>0.34694444444444439</v>
      </c>
      <c r="CB820" s="6">
        <v>0.47366898148148151</v>
      </c>
      <c r="CC820" s="7">
        <v>1.1415277777777779</v>
      </c>
      <c r="CD820" s="6">
        <v>0.3828125</v>
      </c>
      <c r="CE820" s="6">
        <v>0.55780092592592589</v>
      </c>
      <c r="CF820" s="6">
        <v>0.29371527777777778</v>
      </c>
      <c r="CG820" s="6">
        <v>1.098194444444444</v>
      </c>
      <c r="CH820" s="7">
        <v>0.80017361111111107</v>
      </c>
      <c r="CI820" s="6">
        <v>0.50907407407407412</v>
      </c>
      <c r="CJ820" s="6">
        <v>0.80202546296296295</v>
      </c>
      <c r="CK820" s="6">
        <v>0.46417824074074082</v>
      </c>
      <c r="CL820" s="6">
        <v>0.56450231481481483</v>
      </c>
      <c r="CM820" s="7">
        <v>0.70129629629629631</v>
      </c>
      <c r="CN820" s="6">
        <v>0.30481481481481482</v>
      </c>
      <c r="CO820" s="6">
        <v>1.3974884259259259</v>
      </c>
      <c r="CP820" s="6">
        <v>0.54666666666666663</v>
      </c>
      <c r="CQ820" s="6">
        <v>0.33949074074074082</v>
      </c>
      <c r="CR820" s="7">
        <v>0.51475694444444442</v>
      </c>
      <c r="CS820" s="6">
        <v>0.42881944444444442</v>
      </c>
      <c r="CT820" s="6">
        <v>0.61379629629629628</v>
      </c>
      <c r="CU820" s="6">
        <v>0.92020833333333329</v>
      </c>
      <c r="CV820" s="6">
        <v>0.35163194444444451</v>
      </c>
      <c r="CW820" s="7">
        <v>0.36844907407407412</v>
      </c>
      <c r="CX820" s="6">
        <v>0.29393518518518519</v>
      </c>
      <c r="CY820" s="6">
        <v>0.2681365740740741</v>
      </c>
      <c r="CZ820" s="6">
        <v>0.24006944444444439</v>
      </c>
      <c r="DA820" s="6">
        <v>0.51386574074074076</v>
      </c>
      <c r="DB820" s="7">
        <v>1.4827083333333331</v>
      </c>
      <c r="DC820" s="6">
        <v>0.51013888888888892</v>
      </c>
      <c r="DD820" s="6">
        <v>0.5320138888888889</v>
      </c>
      <c r="DE820" s="6">
        <v>0.55356481481481479</v>
      </c>
      <c r="DF820" s="6">
        <v>0.60777777777777775</v>
      </c>
      <c r="DG820" s="7">
        <v>0.60081018518518514</v>
      </c>
      <c r="DH820" s="6">
        <v>0.19443287037037041</v>
      </c>
      <c r="DI820" s="6">
        <v>0.61149305555555555</v>
      </c>
      <c r="DJ820" s="6">
        <v>0.5124305555555555</v>
      </c>
      <c r="DK820" s="6">
        <v>0.80212962962962964</v>
      </c>
      <c r="DL820" s="7">
        <v>0.91060185185185183</v>
      </c>
      <c r="DM820" s="6">
        <v>0.71254629629629629</v>
      </c>
      <c r="DN820" s="6">
        <v>0.51249999999999996</v>
      </c>
      <c r="DO820" s="6">
        <v>0.54390046296296302</v>
      </c>
      <c r="DP820" s="6">
        <v>0.99751157407407409</v>
      </c>
      <c r="DQ820" s="7">
        <v>1.216886574074074</v>
      </c>
      <c r="DR820" s="6">
        <v>0.60114583333333338</v>
      </c>
      <c r="DS820" s="6">
        <v>1.228159722222222</v>
      </c>
      <c r="DT820" s="6">
        <v>1.678831018518518</v>
      </c>
      <c r="DU820" s="6">
        <v>0.2212152777777778</v>
      </c>
      <c r="DV820" s="7">
        <v>0.80379629629629634</v>
      </c>
      <c r="DW820" s="6">
        <v>0.51222222222222225</v>
      </c>
      <c r="DX820" s="6">
        <v>1.4115162037037039</v>
      </c>
      <c r="DY820" s="6">
        <v>1.250706018518519</v>
      </c>
      <c r="DZ820" s="6">
        <v>0.6165856481481482</v>
      </c>
      <c r="EA820" s="7">
        <v>0.44866898148148149</v>
      </c>
      <c r="EB820" s="6">
        <v>0.51094907407407408</v>
      </c>
      <c r="EC820" s="6">
        <v>0.59380787037037042</v>
      </c>
      <c r="ED820" s="6">
        <v>0.50737268518518519</v>
      </c>
      <c r="EE820" s="6">
        <v>0.33269675925925918</v>
      </c>
      <c r="EF820" s="7">
        <v>1.195706018518518</v>
      </c>
      <c r="EG820" s="6">
        <v>0.47708333333333341</v>
      </c>
      <c r="EH820" s="6">
        <v>1.5116550925925929</v>
      </c>
      <c r="EI820" s="6">
        <v>0.32546296296296301</v>
      </c>
      <c r="EJ820" s="6">
        <v>0.48442129629629632</v>
      </c>
      <c r="EK820" s="7">
        <v>1.217604166666667</v>
      </c>
      <c r="EL820" s="6">
        <v>1.496782407407407</v>
      </c>
      <c r="EM820" s="6">
        <v>0.19160879629629629</v>
      </c>
      <c r="EN820" s="6">
        <v>0.93475694444444446</v>
      </c>
      <c r="EO820" s="6">
        <v>0.89329861111111108</v>
      </c>
      <c r="EP820" s="7">
        <v>1.0560648148148151</v>
      </c>
      <c r="EQ820" s="6">
        <v>0.87520833333333337</v>
      </c>
      <c r="ER820" s="6">
        <v>1.4863773148148149</v>
      </c>
      <c r="ES820" s="6">
        <v>0.89552083333333332</v>
      </c>
      <c r="ET820" s="6">
        <v>1.1602199074074071</v>
      </c>
      <c r="EU820" s="7">
        <v>0.48630787037037038</v>
      </c>
      <c r="EV820" s="6">
        <v>0.57978009259259256</v>
      </c>
      <c r="EW820" s="6">
        <v>0.6482175925925926</v>
      </c>
      <c r="EX820" s="6">
        <v>0.88642361111111112</v>
      </c>
      <c r="EY820" s="6">
        <v>0.34525462962962961</v>
      </c>
      <c r="EZ820" s="7">
        <v>1.445324074074074</v>
      </c>
      <c r="FA820" s="6">
        <v>1.2162500000000001</v>
      </c>
      <c r="FB820" s="6">
        <v>0.53297453703703701</v>
      </c>
      <c r="FC820" s="6">
        <v>0.95231481481481484</v>
      </c>
      <c r="FD820" s="6">
        <v>0.21050925925925931</v>
      </c>
      <c r="FE820" s="7">
        <v>9.1874999999999998E-2</v>
      </c>
      <c r="FF820" s="6">
        <v>0.36641203703703712</v>
      </c>
      <c r="FG820" s="6">
        <v>0.17004629629629631</v>
      </c>
      <c r="FH820" s="6">
        <v>0.31520833333333331</v>
      </c>
      <c r="FI820" s="6">
        <v>0.27591435185185192</v>
      </c>
      <c r="FJ820" s="7">
        <v>0.60961805555555559</v>
      </c>
      <c r="FK820" s="6">
        <v>0.45222222222222219</v>
      </c>
      <c r="FL820" s="6">
        <v>0.26052083333333331</v>
      </c>
      <c r="FM820" s="6">
        <v>0.54208333333333336</v>
      </c>
      <c r="FN820" s="6">
        <v>0.96956018518518516</v>
      </c>
      <c r="FO820" s="7">
        <v>0.54121527777777778</v>
      </c>
      <c r="FP820" s="6">
        <v>1.5814351851851851</v>
      </c>
      <c r="FQ820" s="6">
        <v>0.57791666666666663</v>
      </c>
      <c r="FR820" s="6">
        <v>1.2035879629629631</v>
      </c>
      <c r="FS820" s="6">
        <v>1.2060879629629631</v>
      </c>
      <c r="FT820" s="7">
        <v>1.17162037037037</v>
      </c>
      <c r="FU820" s="6">
        <v>0.5436805555555555</v>
      </c>
      <c r="FV820" s="6">
        <v>0.43342592592592588</v>
      </c>
      <c r="FW820" s="6">
        <v>1.512835648148148</v>
      </c>
      <c r="FX820" s="6">
        <v>0.53909722222222223</v>
      </c>
      <c r="FY820" s="7">
        <v>1.6667592592592591</v>
      </c>
      <c r="FZ820" s="6">
        <v>0.37914351851851852</v>
      </c>
      <c r="GA820" s="6">
        <v>0.24505787037037041</v>
      </c>
      <c r="GB820" s="6">
        <v>0.54799768518518521</v>
      </c>
      <c r="GC820" s="6">
        <v>0.50822916666666662</v>
      </c>
      <c r="GD820" s="7">
        <v>0.6209027777777778</v>
      </c>
      <c r="GE820" s="6">
        <v>1.3861342592592589</v>
      </c>
      <c r="GF820" s="6">
        <v>0.30978009259259259</v>
      </c>
      <c r="GG820" s="6">
        <v>1.468090277777778</v>
      </c>
      <c r="GH820" s="6">
        <v>0.54638888888888892</v>
      </c>
      <c r="GI820" s="7">
        <v>0.45438657407407412</v>
      </c>
      <c r="GJ820" s="6">
        <v>0.84581018518518514</v>
      </c>
      <c r="GK820" s="6">
        <v>1.2005787037037039</v>
      </c>
      <c r="GL820" s="6">
        <v>0.1033680555555556</v>
      </c>
      <c r="GM820" s="6">
        <v>0.62135416666666665</v>
      </c>
      <c r="GN820" s="7">
        <v>0.36637731481481478</v>
      </c>
      <c r="GO820" s="6">
        <v>0.47062500000000002</v>
      </c>
      <c r="GP820" s="6">
        <v>0.19726851851851851</v>
      </c>
      <c r="GQ820" s="6">
        <v>0.44168981481481479</v>
      </c>
      <c r="GR820" s="6">
        <v>0.90461805555555552</v>
      </c>
      <c r="GS820" s="7">
        <v>1.2172453703703701</v>
      </c>
      <c r="GT820" s="6">
        <v>1.49775462962963</v>
      </c>
      <c r="GU820" s="6">
        <v>0.1872685185185185</v>
      </c>
      <c r="GV820" s="6">
        <v>0.51340277777777776</v>
      </c>
      <c r="GW820" s="6">
        <v>0.52589120370370368</v>
      </c>
      <c r="GX820" s="7">
        <v>0.51909722222222221</v>
      </c>
      <c r="GY820" s="6">
        <v>0.80244212962962957</v>
      </c>
      <c r="GZ820" s="6">
        <v>0.34138888888888891</v>
      </c>
      <c r="HA820" s="6">
        <v>0.31153935185185178</v>
      </c>
      <c r="HB820" s="6">
        <v>1.2098148148148149</v>
      </c>
      <c r="HC820" s="7">
        <v>0.51118055555555553</v>
      </c>
      <c r="HD820" s="6">
        <v>0.63443287037037033</v>
      </c>
      <c r="HE820" s="6">
        <v>1.6564004629629629</v>
      </c>
      <c r="HF820" s="6">
        <v>1.2228125000000001</v>
      </c>
      <c r="HG820" s="6">
        <v>0.78622685185185182</v>
      </c>
      <c r="HH820" s="7">
        <v>0.33201388888888889</v>
      </c>
      <c r="HI820" s="6">
        <v>1.210706018518519</v>
      </c>
      <c r="HJ820" s="6">
        <v>0.58218749999999997</v>
      </c>
      <c r="HK820" s="6">
        <v>1.4856828703703699</v>
      </c>
      <c r="HL820" s="6">
        <v>0.52366898148148144</v>
      </c>
      <c r="HM820" s="7">
        <v>1.219398148148148</v>
      </c>
      <c r="HN820" s="6">
        <v>0.53575231481481478</v>
      </c>
      <c r="HO820" s="6">
        <v>0.51118055555555553</v>
      </c>
      <c r="HP820" s="6">
        <v>0.32635416666666672</v>
      </c>
      <c r="HQ820" s="6">
        <v>0.48260416666666672</v>
      </c>
      <c r="HR820" s="7">
        <v>1.50787037037037</v>
      </c>
      <c r="HS820" s="6">
        <v>0.52836805555555555</v>
      </c>
      <c r="HT820" s="6">
        <v>0.59265046296296298</v>
      </c>
      <c r="HU820" s="6">
        <v>0.31859953703703697</v>
      </c>
      <c r="HV820" s="6">
        <v>1.516886574074074</v>
      </c>
      <c r="HW820" s="7">
        <v>0.47657407407407409</v>
      </c>
      <c r="HX820" s="6">
        <v>0.14503472222222219</v>
      </c>
      <c r="HY820" s="6">
        <v>0.48883101851851851</v>
      </c>
      <c r="HZ820" s="6">
        <v>0.59401620370370367</v>
      </c>
      <c r="IA820" s="6">
        <v>0.59747685185185184</v>
      </c>
      <c r="IB820" s="7">
        <v>0.53461805555555553</v>
      </c>
      <c r="IC820" s="6">
        <v>0.32277777777777777</v>
      </c>
      <c r="ID820" s="6">
        <v>0.9841550925925926</v>
      </c>
      <c r="IE820" s="6">
        <v>0.30589120370370371</v>
      </c>
      <c r="IF820" s="6">
        <v>1.326863425925926</v>
      </c>
      <c r="IG820" s="7">
        <v>0.29803240740740738</v>
      </c>
      <c r="IH820" s="6">
        <v>0.15986111111111109</v>
      </c>
      <c r="II820" s="6">
        <v>0.500462962962963</v>
      </c>
      <c r="IJ820" s="6">
        <v>0.89905092592592595</v>
      </c>
      <c r="IK820" s="6">
        <v>0.70973379629629629</v>
      </c>
      <c r="IL820" s="7">
        <v>0.55755787037037041</v>
      </c>
      <c r="IM820" s="6">
        <v>0.59753472222222226</v>
      </c>
      <c r="IN820" s="6">
        <v>1.204293981481481</v>
      </c>
      <c r="IO820" s="6">
        <v>0.33361111111111108</v>
      </c>
      <c r="IP820" s="6">
        <v>0.1948148148148148</v>
      </c>
      <c r="IQ820" s="7">
        <v>0.55202546296296295</v>
      </c>
      <c r="IR820" s="6">
        <v>1.214618055555555</v>
      </c>
      <c r="IS820" s="6">
        <v>1.1634837962962961</v>
      </c>
      <c r="IT820" s="6">
        <v>1.479733796296296</v>
      </c>
      <c r="IU820" s="6">
        <v>0.61603009259259256</v>
      </c>
      <c r="IV820" s="7">
        <v>0.84820601851851851</v>
      </c>
      <c r="IW820" s="6">
        <v>0.37449074074074068</v>
      </c>
      <c r="IX820" s="6">
        <v>0.2017939814814815</v>
      </c>
      <c r="IY820" s="6">
        <v>0.20447916666666671</v>
      </c>
      <c r="IZ820" s="6">
        <v>0.80083333333333329</v>
      </c>
      <c r="JA820" s="7">
        <v>0.49677083333333327</v>
      </c>
      <c r="JB820" s="6">
        <v>0.27787037037037038</v>
      </c>
      <c r="JC820" s="6">
        <v>0.51240740740740742</v>
      </c>
      <c r="JD820" s="6">
        <v>0.27317129629629627</v>
      </c>
      <c r="JE820" s="6">
        <v>0.50483796296296302</v>
      </c>
      <c r="JF820" s="7">
        <v>0.55868055555555551</v>
      </c>
      <c r="JH820" s="6">
        <v>0.70906250000000004</v>
      </c>
      <c r="JI820" s="6">
        <v>0.56983796296296296</v>
      </c>
      <c r="JJ820" s="6">
        <v>1.217766203703704</v>
      </c>
      <c r="JK820" s="7">
        <v>0.52349537037037042</v>
      </c>
      <c r="JL820" s="6">
        <v>0.50716435185185182</v>
      </c>
      <c r="JM820" s="6">
        <v>0.30819444444444438</v>
      </c>
      <c r="JN820" s="6">
        <v>0.58269675925925923</v>
      </c>
      <c r="JO820" s="6">
        <v>1.204872685185185</v>
      </c>
      <c r="JP820" s="7">
        <v>0.72819444444444448</v>
      </c>
      <c r="JQ820" s="6">
        <v>0.80975694444444446</v>
      </c>
      <c r="JR820" s="6">
        <v>0.80339120370370365</v>
      </c>
      <c r="JS820" s="6">
        <v>0.71013888888888888</v>
      </c>
      <c r="JT820" s="6">
        <v>0.49856481481481479</v>
      </c>
      <c r="JU820" s="7">
        <v>0.62487268518518524</v>
      </c>
      <c r="JV820" s="6">
        <v>1.169537037037037</v>
      </c>
      <c r="JW820" s="6">
        <v>1.2154398148148149</v>
      </c>
      <c r="JX820" s="6">
        <v>0.72773148148148148</v>
      </c>
      <c r="JY820" s="6">
        <v>0.56248842592592596</v>
      </c>
      <c r="JZ820" s="7">
        <v>0.50430555555555556</v>
      </c>
      <c r="KA820" s="6">
        <v>1.4974652777777779</v>
      </c>
      <c r="KB820" s="6">
        <v>0.55012731481481481</v>
      </c>
      <c r="KC820" s="6">
        <v>0.36780092592592589</v>
      </c>
      <c r="KD820" s="6">
        <v>0.51053240740740746</v>
      </c>
      <c r="KE820" s="7">
        <v>0.55244212962962957</v>
      </c>
      <c r="KF820" s="6">
        <v>0.54207175925925921</v>
      </c>
      <c r="KG820" s="6">
        <v>0.8373842592592593</v>
      </c>
      <c r="KH820" s="6">
        <v>1.1892245370370369</v>
      </c>
      <c r="KI820" s="6">
        <v>0.68012731481481481</v>
      </c>
      <c r="KJ820" s="7">
        <v>1.19775462962963</v>
      </c>
      <c r="KK820" s="6">
        <v>0.54379629629629633</v>
      </c>
      <c r="KL820" s="6">
        <v>1.183298611111111</v>
      </c>
      <c r="KM820" s="6">
        <v>0.54045138888888888</v>
      </c>
      <c r="KN820" s="6">
        <v>1.6719097222222219</v>
      </c>
      <c r="KO820" s="7">
        <v>0.48908564814814809</v>
      </c>
      <c r="KP820" s="6">
        <v>0.55168981481481483</v>
      </c>
      <c r="KQ820" s="6">
        <v>0.41864583333333327</v>
      </c>
      <c r="KR820" s="6">
        <v>1.6920023148148149</v>
      </c>
      <c r="KS820" s="6">
        <v>0.61708333333333332</v>
      </c>
      <c r="KT820" s="7">
        <v>1.517916666666667</v>
      </c>
      <c r="KU820" s="6">
        <v>0.52711805555555558</v>
      </c>
      <c r="KV820" s="6">
        <v>0.5954976851851852</v>
      </c>
      <c r="KW820" s="6">
        <v>0.96277777777777773</v>
      </c>
      <c r="KX820" s="6">
        <v>0.60572916666666665</v>
      </c>
      <c r="KY820" s="7">
        <v>0.1761689814814815</v>
      </c>
      <c r="KZ820" s="6">
        <v>0.60637731481481483</v>
      </c>
      <c r="LA820" s="6">
        <v>1.680081018518518</v>
      </c>
      <c r="LB820" s="6">
        <v>0.47325231481481478</v>
      </c>
      <c r="LC820" s="6">
        <v>0.33598379629629632</v>
      </c>
      <c r="LD820" s="7">
        <v>1.0424768518518519</v>
      </c>
      <c r="LE820" s="6">
        <v>0.51171296296296298</v>
      </c>
      <c r="LF820" s="6">
        <v>0.51127314814814817</v>
      </c>
      <c r="LG820" s="6">
        <v>0.60502314814814817</v>
      </c>
      <c r="LH820" s="6">
        <v>1.2182175925925931</v>
      </c>
      <c r="LI820" s="7">
        <v>1.5026504629629629</v>
      </c>
      <c r="LJ820" s="6">
        <v>0.54217592592592589</v>
      </c>
      <c r="LK820" s="6">
        <v>0.49534722222222222</v>
      </c>
      <c r="LL820" s="6">
        <v>1.516481481481482</v>
      </c>
      <c r="LM820" s="6">
        <v>1.204282407407407</v>
      </c>
      <c r="LN820" s="7">
        <v>0.50452546296296297</v>
      </c>
      <c r="LO820" s="6">
        <v>0.51223379629629628</v>
      </c>
      <c r="LP820" s="6">
        <v>0.94606481481481486</v>
      </c>
      <c r="LQ820" s="6">
        <v>0.31877314814814822</v>
      </c>
      <c r="LR820" s="6">
        <v>0.32597222222222222</v>
      </c>
      <c r="LS820" s="7">
        <v>0.56491898148148145</v>
      </c>
      <c r="LT820" s="6">
        <v>0.50982638888888887</v>
      </c>
      <c r="LU820" s="6">
        <v>0.50192129629629634</v>
      </c>
      <c r="LV820" s="6">
        <v>1.2227083333333331</v>
      </c>
      <c r="LW820" s="6">
        <v>0.33775462962962971</v>
      </c>
      <c r="LX820" s="7">
        <v>0.60282407407407412</v>
      </c>
      <c r="LY820" s="6">
        <v>0.59980324074074076</v>
      </c>
      <c r="LZ820" s="6">
        <v>0.35454861111111108</v>
      </c>
      <c r="MA820" s="6">
        <v>0.37682870370370369</v>
      </c>
      <c r="MB820" s="6">
        <v>1.492881944444445</v>
      </c>
      <c r="MC820" s="7">
        <v>1.3805439814814811</v>
      </c>
      <c r="MD820" s="6">
        <v>0.49408564814814809</v>
      </c>
      <c r="ME820" s="6">
        <v>1.2147337962962961</v>
      </c>
      <c r="MF820" s="6">
        <v>0.13744212962962959</v>
      </c>
      <c r="MG820" s="6">
        <v>0.35767361111111112</v>
      </c>
      <c r="MH820" s="7">
        <v>0.54168981481481482</v>
      </c>
      <c r="MI820" s="6">
        <v>1.21994212962963</v>
      </c>
      <c r="MJ820" s="6">
        <v>1.2179513888888891</v>
      </c>
      <c r="MK820" s="6">
        <v>0.48129629629629628</v>
      </c>
      <c r="ML820" s="6">
        <v>0.52973379629629624</v>
      </c>
      <c r="MM820" s="7">
        <v>0.1683449074074074</v>
      </c>
      <c r="MN820" s="6">
        <v>0.56888888888888889</v>
      </c>
      <c r="MO820" s="6">
        <v>0.36228009259259258</v>
      </c>
      <c r="MP820" s="6">
        <v>0.95910879629629631</v>
      </c>
      <c r="MQ820" s="6">
        <v>1.455219907407407</v>
      </c>
      <c r="MR820" s="7">
        <v>0.36436342592592591</v>
      </c>
      <c r="MS820" s="6">
        <v>0.97658564814814819</v>
      </c>
      <c r="MT820" s="6">
        <v>1.2249421296296299</v>
      </c>
      <c r="MU820" s="6">
        <v>1.214548611111111</v>
      </c>
      <c r="MV820" s="6">
        <v>0.55542824074074071</v>
      </c>
      <c r="MW820" s="7">
        <v>0.98219907407407403</v>
      </c>
      <c r="MX820" s="6">
        <v>0.97839120370370369</v>
      </c>
      <c r="MY820" s="6">
        <v>0.8742361111111111</v>
      </c>
      <c r="MZ820" s="6">
        <v>0.97783564814814816</v>
      </c>
      <c r="NA820" s="6">
        <v>0.48989583333333331</v>
      </c>
      <c r="NB820" s="7">
        <v>0.5967824074074074</v>
      </c>
      <c r="NC820" s="6">
        <v>0.49001157407407409</v>
      </c>
      <c r="ND820" s="6">
        <v>0.51215277777777779</v>
      </c>
      <c r="NE820" s="6">
        <v>1.2965856481481479</v>
      </c>
      <c r="NF820" s="6">
        <v>0.94488425925925923</v>
      </c>
      <c r="NG820" s="7">
        <v>0.62427083333333333</v>
      </c>
      <c r="NH820" s="6">
        <v>0.50581018518518517</v>
      </c>
      <c r="NI820" s="6">
        <v>0.20646990740740739</v>
      </c>
      <c r="NJ820" s="6">
        <v>0.21243055555555559</v>
      </c>
      <c r="NK820" s="6">
        <v>0.17626157407407411</v>
      </c>
      <c r="NL820" s="7">
        <v>0.45408564814814822</v>
      </c>
      <c r="NM820" s="6">
        <v>1.5864004629629631</v>
      </c>
      <c r="NN820" s="6">
        <v>0.3908564814814815</v>
      </c>
      <c r="NO820" s="6">
        <v>1.211539351851852</v>
      </c>
      <c r="NP820" s="6">
        <v>0.5462731481481482</v>
      </c>
      <c r="NQ820" s="7">
        <v>0.4554050925925926</v>
      </c>
      <c r="NR820" s="6">
        <v>0.53108796296296301</v>
      </c>
      <c r="NS820" s="6">
        <v>0.27339120370370368</v>
      </c>
      <c r="NT820" s="6">
        <v>1.3575694444444439</v>
      </c>
      <c r="NU820" s="6">
        <v>0.50482638888888887</v>
      </c>
      <c r="NV820" s="7">
        <v>0.69359953703703703</v>
      </c>
      <c r="NW820" s="6">
        <v>0.42978009259259259</v>
      </c>
      <c r="NX820" s="6">
        <v>0.35113425925925928</v>
      </c>
      <c r="NY820" s="6">
        <v>0.55795138888888884</v>
      </c>
      <c r="NZ820" s="6">
        <v>0.39653935185185191</v>
      </c>
      <c r="OA820" s="7">
        <v>0.6303009259259259</v>
      </c>
      <c r="OB820" s="6">
        <v>1.2170833333333331</v>
      </c>
      <c r="OC820" s="6">
        <v>1.488136574074074</v>
      </c>
      <c r="OD820" s="6">
        <v>1.194988425925926</v>
      </c>
      <c r="OE820" s="6">
        <v>0.51137731481481485</v>
      </c>
      <c r="OF820" s="7">
        <v>1.181886574074074</v>
      </c>
      <c r="OG820" s="6">
        <v>0.35635416666666669</v>
      </c>
      <c r="OH820" s="6">
        <v>1.2296875</v>
      </c>
      <c r="OI820" s="6">
        <v>0.33265046296296302</v>
      </c>
      <c r="OJ820" s="6">
        <v>0.20224537037037041</v>
      </c>
      <c r="OK820" s="7">
        <v>1.1991319444444439</v>
      </c>
      <c r="OL820" s="6">
        <v>0.89064814814814819</v>
      </c>
      <c r="OM820" s="6">
        <v>1.6153124999999999</v>
      </c>
      <c r="ON820" s="6">
        <v>0.50502314814814819</v>
      </c>
      <c r="OO820" s="6">
        <v>0.55450231481481482</v>
      </c>
      <c r="OP820" s="7">
        <v>0.32288194444444451</v>
      </c>
      <c r="OQ820" s="6">
        <v>0.35752314814814817</v>
      </c>
      <c r="OS820" s="6">
        <v>0.30109953703703701</v>
      </c>
      <c r="OT820" s="6">
        <v>0.53109953703703705</v>
      </c>
      <c r="OU820" s="7">
        <v>0.18225694444444451</v>
      </c>
      <c r="OV820" s="6">
        <v>0.39370370370370372</v>
      </c>
      <c r="OW820" s="6">
        <v>1.229502314814815</v>
      </c>
      <c r="OX820" s="6">
        <v>1.218912037037037</v>
      </c>
      <c r="OY820" s="6">
        <v>0.3190162037037037</v>
      </c>
      <c r="OZ820" s="7">
        <v>1.262453703703704</v>
      </c>
      <c r="PA820" s="6">
        <v>0.70829861111111114</v>
      </c>
      <c r="PB820" s="6">
        <v>0.46230324074074081</v>
      </c>
      <c r="PC820" s="6">
        <v>1.1468287037037039</v>
      </c>
      <c r="PD820" s="6">
        <v>1.2178125</v>
      </c>
      <c r="PE820" s="7">
        <v>0.63465277777777773</v>
      </c>
      <c r="PF820" s="6">
        <v>0.62712962962962959</v>
      </c>
      <c r="PG820" s="6">
        <v>0.38596064814814812</v>
      </c>
      <c r="PH820" s="6">
        <v>1.2185648148148149</v>
      </c>
      <c r="PI820" s="6">
        <v>0.48488425925925932</v>
      </c>
      <c r="PJ820" s="7">
        <v>0.50565972222222222</v>
      </c>
      <c r="PK820" s="6">
        <v>0.36719907407407409</v>
      </c>
      <c r="PL820" s="6">
        <v>0.42488425925925932</v>
      </c>
      <c r="PM820" s="6">
        <v>0.46012731481481478</v>
      </c>
      <c r="PN820" s="6">
        <v>0.5100231481481482</v>
      </c>
      <c r="PO820" s="7">
        <v>7.5636574074074078E-2</v>
      </c>
      <c r="PP820" s="6">
        <v>0.2074537037037037</v>
      </c>
      <c r="PQ820" s="6">
        <v>0.51074074074074072</v>
      </c>
      <c r="PR820" s="6">
        <v>0.58146990740740745</v>
      </c>
      <c r="PS820" s="6">
        <v>0.42344907407407412</v>
      </c>
      <c r="PT820" s="7">
        <v>0.50465277777777773</v>
      </c>
      <c r="PU820" s="6">
        <v>0.1973958333333333</v>
      </c>
      <c r="PV820" s="6">
        <v>0.25710648148148152</v>
      </c>
      <c r="PW820" s="6">
        <v>0.53863425925925923</v>
      </c>
      <c r="PX820" s="6">
        <v>0.48385416666666659</v>
      </c>
      <c r="PY820" s="7">
        <v>0.669525462962963</v>
      </c>
      <c r="PZ820" s="6">
        <v>0.27306712962962959</v>
      </c>
      <c r="QA820" s="6">
        <v>0.57039351851851849</v>
      </c>
      <c r="QB820" s="6">
        <v>0.19195601851851851</v>
      </c>
      <c r="QC820" s="6">
        <v>0.71349537037037036</v>
      </c>
      <c r="QD820" s="7">
        <v>0.71743055555555557</v>
      </c>
      <c r="QE820" s="6">
        <v>0.49695601851851851</v>
      </c>
      <c r="QF820" s="6">
        <v>0.34055555555555561</v>
      </c>
      <c r="QG820" s="6">
        <v>0.34141203703703699</v>
      </c>
      <c r="QH820" s="6">
        <v>0.44626157407407407</v>
      </c>
      <c r="QI820" s="7">
        <v>1.510671296296296</v>
      </c>
      <c r="QJ820" s="6">
        <v>0.58349537037037036</v>
      </c>
      <c r="QK820" s="6">
        <v>1.6753587962962959</v>
      </c>
      <c r="QL820" s="6">
        <v>0.59459490740740739</v>
      </c>
      <c r="QM820" s="6">
        <v>0.47326388888888887</v>
      </c>
      <c r="QN820" s="7">
        <v>0.54998842592592589</v>
      </c>
      <c r="QO820" s="6">
        <v>0.50488425925925928</v>
      </c>
      <c r="QP820" s="6">
        <v>0.27087962962962958</v>
      </c>
      <c r="QQ820" s="6">
        <v>0.53545138888888888</v>
      </c>
      <c r="QR820" s="6">
        <v>1.673784722222222</v>
      </c>
      <c r="QS820" s="7">
        <v>0.19916666666666669</v>
      </c>
      <c r="QT820" s="6">
        <v>0.30186342592592591</v>
      </c>
      <c r="QU820" s="6">
        <v>0.49982638888888892</v>
      </c>
      <c r="QV820" s="6">
        <v>0.69839120370370367</v>
      </c>
      <c r="QW820" s="6">
        <v>1.2124421296296299</v>
      </c>
      <c r="QX820" s="7">
        <v>1.1696412037037041</v>
      </c>
      <c r="QY820" s="6">
        <v>1.2147453703703699</v>
      </c>
      <c r="QZ820" s="6">
        <v>1.679201388888889</v>
      </c>
      <c r="RA820" s="6">
        <v>0.45443287037037039</v>
      </c>
      <c r="RB820" s="6">
        <v>0.50457175925925923</v>
      </c>
      <c r="RC820" s="7">
        <v>1.223935185185185</v>
      </c>
      <c r="RD820" s="6">
        <v>0.50232638888888892</v>
      </c>
      <c r="RE820" s="6">
        <v>1.2104745370370369</v>
      </c>
      <c r="RF820" s="6">
        <v>1.2172916666666671</v>
      </c>
      <c r="RG820" s="6">
        <v>1.1079745370370371</v>
      </c>
      <c r="RH820" s="7">
        <v>0.22745370370370371</v>
      </c>
      <c r="RI820" s="6">
        <v>0.81</v>
      </c>
      <c r="RJ820" s="6">
        <v>0.89974537037037039</v>
      </c>
      <c r="RK820" s="6">
        <v>1.2168518518518521</v>
      </c>
      <c r="RL820" s="6">
        <v>1.6917361111111111</v>
      </c>
      <c r="RM820" s="7">
        <v>0.48789351851851848</v>
      </c>
      <c r="RN820" s="6">
        <v>0.54560185185185184</v>
      </c>
      <c r="RO820" s="6">
        <v>1.2491550925925921</v>
      </c>
      <c r="RP820" s="6">
        <v>0.4274189814814815</v>
      </c>
      <c r="RQ820" s="6">
        <v>0.56950231481481484</v>
      </c>
      <c r="RR820" s="7">
        <v>0.71922453703703704</v>
      </c>
      <c r="RS820" s="6">
        <v>0.24849537037037039</v>
      </c>
      <c r="RT820" s="6">
        <v>0.75890046296296299</v>
      </c>
      <c r="RU820" s="6">
        <v>1.1926620370370371</v>
      </c>
      <c r="RV820" s="6">
        <v>0.31366898148148148</v>
      </c>
      <c r="RW820" s="7">
        <v>0.74346064814814816</v>
      </c>
      <c r="RX820" s="6">
        <v>0.62520833333333337</v>
      </c>
      <c r="RY820" s="6">
        <v>0.46459490740740739</v>
      </c>
      <c r="RZ820" s="6">
        <v>0.5723611111111111</v>
      </c>
      <c r="SA820" s="6">
        <v>1.191782407407407</v>
      </c>
      <c r="SB820" s="7">
        <v>0.53927083333333337</v>
      </c>
      <c r="SC820" s="6">
        <v>0.71305555555555555</v>
      </c>
      <c r="SD820" s="6">
        <v>0.3687037037037037</v>
      </c>
      <c r="SE820" s="6">
        <v>1.1552893518518521</v>
      </c>
      <c r="SF820" s="6">
        <v>0.32864583333333341</v>
      </c>
      <c r="SG820" s="7">
        <v>0.72745370370370366</v>
      </c>
      <c r="SH820" s="6">
        <v>0.46945601851851848</v>
      </c>
      <c r="SI820" s="6">
        <v>0.51271990740740736</v>
      </c>
      <c r="SJ820" s="6">
        <v>0.48940972222222218</v>
      </c>
      <c r="SK820" s="6">
        <v>0.37739583333333332</v>
      </c>
      <c r="SL820" s="7">
        <v>0.37460648148148151</v>
      </c>
      <c r="SM820" s="6">
        <v>0.8041666666666667</v>
      </c>
      <c r="SN820" s="6">
        <v>1.524606481481481</v>
      </c>
      <c r="SO820" s="6">
        <v>0.5057638888888889</v>
      </c>
      <c r="SP820" s="6">
        <v>0.89484953703703707</v>
      </c>
      <c r="SQ820" s="7">
        <v>1.4742361111111111</v>
      </c>
      <c r="SR820" s="6">
        <v>0.59807870370370375</v>
      </c>
      <c r="SS820" s="6">
        <v>1.48087962962963</v>
      </c>
      <c r="ST820" s="6">
        <v>1.236631944444444</v>
      </c>
      <c r="SU820" s="6">
        <v>1.2215046296296299</v>
      </c>
      <c r="SV820" s="7">
        <v>0.92403935185185182</v>
      </c>
      <c r="SW820" s="6">
        <v>0.4447800925925926</v>
      </c>
      <c r="SX820" s="6">
        <v>0.5493865740740741</v>
      </c>
      <c r="SY820" s="6">
        <v>1.219768518518519</v>
      </c>
      <c r="SZ820" s="6">
        <v>0.42310185185185178</v>
      </c>
      <c r="TA820" s="7">
        <v>0.93667824074074069</v>
      </c>
      <c r="TB820" s="6">
        <v>0.61601851851851852</v>
      </c>
      <c r="TC820" s="6">
        <v>0.60060185185185189</v>
      </c>
      <c r="TD820" s="6">
        <v>0.30167824074074068</v>
      </c>
      <c r="TE820" s="6">
        <v>0.62179398148148146</v>
      </c>
      <c r="TF820" s="7">
        <v>1.215231481481482</v>
      </c>
      <c r="TG820" s="6">
        <v>0.12542824074074069</v>
      </c>
      <c r="TH820" s="6">
        <v>1.3954745370370369</v>
      </c>
      <c r="TI820" s="6">
        <v>0.61116898148148147</v>
      </c>
      <c r="TJ820" s="6">
        <v>0.32724537037037038</v>
      </c>
      <c r="TK820" s="7">
        <v>0.61894675925925924</v>
      </c>
      <c r="TL820" s="6">
        <v>0.63400462962962967</v>
      </c>
      <c r="TM820" s="6">
        <v>0.50564814814814818</v>
      </c>
      <c r="TN820" s="6">
        <v>0.79638888888888892</v>
      </c>
      <c r="TO820" s="6">
        <v>0.4947685185185185</v>
      </c>
      <c r="TP820" s="7">
        <v>0.52001157407407406</v>
      </c>
      <c r="TQ820" s="6">
        <v>1.4622453703703699</v>
      </c>
      <c r="TR820" s="6">
        <v>0.80699074074074073</v>
      </c>
      <c r="TS820" s="6">
        <v>0.30961805555555549</v>
      </c>
      <c r="TT820" s="6">
        <v>0.95767361111111116</v>
      </c>
      <c r="TU820" s="7">
        <v>0.20461805555555559</v>
      </c>
      <c r="TV820" s="6">
        <v>1.6967013888888891</v>
      </c>
      <c r="TW820" s="6">
        <v>0.97589120370370375</v>
      </c>
      <c r="TX820" s="6">
        <v>0.50854166666666667</v>
      </c>
      <c r="TY820" s="6">
        <v>0.70673611111111112</v>
      </c>
      <c r="TZ820" s="7">
        <v>0.4894560185185185</v>
      </c>
      <c r="UA820" s="6">
        <v>0.34495370370370371</v>
      </c>
      <c r="UB820" s="6">
        <v>0.38128472222222221</v>
      </c>
      <c r="UC820" s="6">
        <v>1.683796296296296</v>
      </c>
      <c r="UD820" s="6">
        <v>0.61796296296296294</v>
      </c>
      <c r="UE820" s="7">
        <v>0.20887731481481481</v>
      </c>
      <c r="UF820" s="6">
        <v>0.46451388888888889</v>
      </c>
      <c r="UG820" s="6">
        <v>1.20556712962963</v>
      </c>
      <c r="UH820" s="6">
        <v>0.5315509259259259</v>
      </c>
      <c r="UI820" s="6">
        <v>1.4226620370370371</v>
      </c>
      <c r="UJ820" s="7">
        <v>0.5489236111111111</v>
      </c>
      <c r="UK820" s="6">
        <v>1.401377314814815</v>
      </c>
      <c r="UL820" s="6">
        <v>0.96</v>
      </c>
      <c r="UM820" s="6">
        <v>0.48054398148148147</v>
      </c>
      <c r="UN820" s="6">
        <v>0.44832175925925932</v>
      </c>
      <c r="UO820" s="7">
        <v>0.44868055555555558</v>
      </c>
      <c r="UP820" s="6">
        <v>0.62409722222222219</v>
      </c>
      <c r="UQ820" s="6">
        <v>0.33510416666666659</v>
      </c>
      <c r="UR820" s="6">
        <v>0.34055555555555561</v>
      </c>
      <c r="US820" s="6">
        <v>0.32476851851851851</v>
      </c>
      <c r="UT820" s="7">
        <v>0.46252314814814821</v>
      </c>
      <c r="UU820" s="6">
        <v>0.55373842592592593</v>
      </c>
      <c r="UV820" s="6">
        <v>0.54932870370370368</v>
      </c>
      <c r="UW820" s="6">
        <v>0.61243055555555559</v>
      </c>
      <c r="UX820" s="6">
        <v>0.53960648148148149</v>
      </c>
      <c r="UY820" s="7">
        <v>1.172361111111111</v>
      </c>
      <c r="UZ820" s="6">
        <v>1.4845833333333329</v>
      </c>
      <c r="VA820" s="6">
        <v>0.59429398148148149</v>
      </c>
      <c r="VB820" s="6">
        <v>0.8004282407407407</v>
      </c>
      <c r="VC820" s="6">
        <v>0.81005787037037036</v>
      </c>
      <c r="VD820" s="7">
        <v>0.80912037037037032</v>
      </c>
      <c r="VE820" s="6">
        <v>1.1279861111111109</v>
      </c>
      <c r="VF820" s="6">
        <v>0.32435185185185178</v>
      </c>
      <c r="VG820" s="6">
        <v>0.55496527777777782</v>
      </c>
      <c r="VH820" s="6">
        <v>0.71135416666666662</v>
      </c>
      <c r="VI820" s="7">
        <v>1.2205787037037039</v>
      </c>
      <c r="VJ820" s="6">
        <v>1.3478125000000001</v>
      </c>
      <c r="VK820" s="6">
        <v>0.53354166666666669</v>
      </c>
      <c r="VL820" s="6">
        <v>0.33758101851851852</v>
      </c>
      <c r="VM820" s="6">
        <v>1.4491087962962961</v>
      </c>
      <c r="VN820" s="7">
        <v>0.40523148148148153</v>
      </c>
      <c r="VO820" s="6">
        <v>1.216331018518519</v>
      </c>
      <c r="VP820" s="6">
        <v>1.2183912037037039</v>
      </c>
      <c r="VQ820" s="6">
        <v>0.25187500000000002</v>
      </c>
      <c r="VR820" s="6">
        <v>0.61405092592592592</v>
      </c>
      <c r="VS820" s="7">
        <v>1.1947685185185191</v>
      </c>
      <c r="VT820" s="6">
        <v>0.50476851851851856</v>
      </c>
      <c r="VU820" s="6">
        <v>9.6423611111111113E-2</v>
      </c>
      <c r="VV820" s="6">
        <v>0.55657407407407411</v>
      </c>
      <c r="VW820" s="6">
        <v>0.50731481481481477</v>
      </c>
      <c r="VX820" s="7">
        <v>1.4892245370370369</v>
      </c>
      <c r="VY820" s="6">
        <v>0.49015046296296289</v>
      </c>
      <c r="VZ820" s="6">
        <v>0.33409722222222221</v>
      </c>
      <c r="WA820" s="6">
        <v>1.1707523148148149</v>
      </c>
      <c r="WB820" s="6">
        <v>1.2059953703703701</v>
      </c>
      <c r="WC820" s="7">
        <v>1.412800925925926</v>
      </c>
      <c r="WD820" s="6">
        <v>1.5196180555555561</v>
      </c>
      <c r="WE820" s="6">
        <v>0.5540856481481482</v>
      </c>
      <c r="WF820" s="6">
        <v>0.62995370370370374</v>
      </c>
      <c r="WG820" s="6">
        <v>0.35443287037037041</v>
      </c>
      <c r="WH820" s="7">
        <v>1.171655092592593</v>
      </c>
      <c r="WI820" s="6">
        <v>0.60681712962962964</v>
      </c>
      <c r="WJ820" s="6">
        <v>0.62508101851851849</v>
      </c>
      <c r="WK820" s="6">
        <v>0.55427083333333338</v>
      </c>
      <c r="WL820" s="6">
        <v>0.49671296296296302</v>
      </c>
      <c r="WM820" s="7">
        <v>0.54567129629629629</v>
      </c>
      <c r="WN820" s="6">
        <v>0.44399305555555563</v>
      </c>
      <c r="WO820" s="6">
        <v>0.51009259259259254</v>
      </c>
      <c r="WP820" s="6">
        <v>0.50659722222222225</v>
      </c>
      <c r="WQ820" s="6">
        <v>0.50410879629629635</v>
      </c>
      <c r="WR820" s="7">
        <v>0.48289351851851853</v>
      </c>
      <c r="WS820" s="6">
        <v>1.2251620370370371</v>
      </c>
      <c r="WT820" s="6">
        <v>0.27622685185185192</v>
      </c>
      <c r="WU820" s="6">
        <v>0.6107407407407407</v>
      </c>
      <c r="WV820" s="6">
        <v>0.62048611111111107</v>
      </c>
      <c r="WW820" s="7">
        <v>0.47761574074074081</v>
      </c>
      <c r="WX820" s="6">
        <v>0.25983796296296302</v>
      </c>
      <c r="WY820" s="6">
        <v>0.56457175925925929</v>
      </c>
      <c r="WZ820" s="6">
        <v>0.61201388888888886</v>
      </c>
      <c r="XA820" s="6">
        <v>0.50496527777777778</v>
      </c>
      <c r="XB820" s="7">
        <v>8.6851851851851847E-2</v>
      </c>
      <c r="XC820" s="6">
        <v>0.58189814814814811</v>
      </c>
      <c r="XD820" s="6">
        <v>0.69626157407407407</v>
      </c>
      <c r="XE820" s="6">
        <v>1.194293981481481</v>
      </c>
      <c r="XF820" s="6">
        <v>0.50362268518518516</v>
      </c>
      <c r="XG820" s="7">
        <v>0.32959490740740738</v>
      </c>
      <c r="XH820" s="6">
        <v>0.56996527777777772</v>
      </c>
      <c r="XI820" s="6">
        <v>0.2965740740740741</v>
      </c>
      <c r="XJ820" s="6">
        <v>0.49693287037037043</v>
      </c>
      <c r="XK820" s="6">
        <v>0.52055555555555555</v>
      </c>
      <c r="XL820" s="7">
        <v>1.2150231481481479</v>
      </c>
      <c r="XM820" s="6">
        <v>0.52217592592592588</v>
      </c>
      <c r="XN820" s="6">
        <v>1.521342592592593</v>
      </c>
      <c r="XO820" s="6">
        <v>0.60177083333333337</v>
      </c>
      <c r="XP820" s="6">
        <v>0.55423611111111115</v>
      </c>
      <c r="XQ820" s="7">
        <v>0.54142361111111115</v>
      </c>
      <c r="XR820" s="6">
        <v>0.54732638888888885</v>
      </c>
      <c r="XS820" s="6">
        <v>1.492175925925926</v>
      </c>
      <c r="XT820" s="6">
        <v>0.16348379629629631</v>
      </c>
      <c r="XU820" s="6">
        <v>1.197511574074074</v>
      </c>
      <c r="XV820" s="7">
        <v>0.56000000000000005</v>
      </c>
      <c r="XW820" s="6">
        <v>1.202349537037037</v>
      </c>
      <c r="XX820" s="6">
        <v>0.61429398148148151</v>
      </c>
      <c r="XY820" s="6">
        <v>0.73123842592592592</v>
      </c>
      <c r="XZ820" s="6">
        <v>1.676018518518519</v>
      </c>
      <c r="YA820" s="7">
        <v>0.78879629629629633</v>
      </c>
      <c r="YB820" s="6">
        <v>1.203449074074074</v>
      </c>
      <c r="YC820" s="6">
        <v>1.216134259259259</v>
      </c>
      <c r="YD820" s="6">
        <v>1.148113425925926</v>
      </c>
      <c r="YE820" s="6">
        <v>0.54123842592592597</v>
      </c>
      <c r="YF820" s="7">
        <v>0.18182870370370369</v>
      </c>
      <c r="YG820" s="6">
        <v>0.63740740740740742</v>
      </c>
      <c r="YH820" s="6">
        <v>0.72568287037037038</v>
      </c>
      <c r="YI820" s="6">
        <v>0.41159722222222223</v>
      </c>
      <c r="YJ820" s="6">
        <v>1.256979166666667</v>
      </c>
      <c r="YK820" s="7">
        <v>0.50993055555555555</v>
      </c>
      <c r="YL820" s="6">
        <v>0.55403935185185182</v>
      </c>
      <c r="YM820" s="6">
        <v>0.2094907407407407</v>
      </c>
      <c r="YN820" s="6">
        <v>0.27890046296296289</v>
      </c>
      <c r="YO820" s="6">
        <v>0.1220601851851852</v>
      </c>
      <c r="YP820" s="7">
        <v>1.155821759259259</v>
      </c>
      <c r="YQ820" s="6">
        <v>0.23696759259259259</v>
      </c>
      <c r="YR820" s="6">
        <v>1.162905092592593</v>
      </c>
      <c r="YS820" s="6">
        <v>1.2426388888888891</v>
      </c>
      <c r="YT820" s="6">
        <v>1.496053240740741</v>
      </c>
      <c r="YU820" s="7">
        <v>1.193634259259259</v>
      </c>
      <c r="YV820" s="6">
        <v>1.217488425925926</v>
      </c>
      <c r="YW820" s="6">
        <v>0.50459490740740742</v>
      </c>
      <c r="YX820" s="6">
        <v>0.88944444444444448</v>
      </c>
      <c r="YY820" s="6">
        <v>0.54254629629629625</v>
      </c>
      <c r="YZ820" s="7">
        <v>0.50896990740740744</v>
      </c>
      <c r="ZA820" s="6">
        <v>0.53371527777777783</v>
      </c>
      <c r="ZB820" s="6">
        <v>1.2258333333333331</v>
      </c>
      <c r="ZC820" s="6">
        <v>1.513530092592593</v>
      </c>
      <c r="ZD820" s="6">
        <v>0.50616898148148148</v>
      </c>
      <c r="ZE820" s="7">
        <v>0.50568287037037041</v>
      </c>
      <c r="ZF820" s="6">
        <v>0.58271990740740742</v>
      </c>
      <c r="ZG820" s="6">
        <v>0.62656250000000002</v>
      </c>
      <c r="ZI820" s="6">
        <v>0.53412037037037041</v>
      </c>
      <c r="ZJ820" s="7">
        <v>0.32134259259259262</v>
      </c>
      <c r="ZK820" s="6">
        <v>0.30797453703703698</v>
      </c>
      <c r="ZL820" s="6">
        <v>0.98207175925925927</v>
      </c>
      <c r="ZM820" s="6">
        <v>0.56776620370370368</v>
      </c>
      <c r="ZN820" s="6">
        <v>1.2058333333333331</v>
      </c>
      <c r="ZO820" s="7">
        <v>0.50108796296296299</v>
      </c>
      <c r="ZP820" s="6">
        <v>1.530081018518519</v>
      </c>
      <c r="ZQ820" s="6">
        <v>0.58004629629629634</v>
      </c>
      <c r="ZR820" s="6">
        <v>0.7043518518518519</v>
      </c>
      <c r="ZS820" s="6">
        <v>0.45069444444444451</v>
      </c>
      <c r="ZT820" s="7">
        <v>0.96594907407407404</v>
      </c>
      <c r="ZU820" s="6">
        <v>1.2138657407407409</v>
      </c>
      <c r="ZV820" s="6">
        <v>0.1857523148148148</v>
      </c>
      <c r="ZW820" s="6">
        <v>0.24387731481481481</v>
      </c>
      <c r="ZX820" s="6">
        <v>0.49585648148148148</v>
      </c>
      <c r="ZY820" s="7">
        <v>1.4952662037037041</v>
      </c>
      <c r="ZZ820" s="6">
        <v>0.47212962962962962</v>
      </c>
      <c r="AAA820" s="6">
        <v>1.214143518518519</v>
      </c>
      <c r="AAB820" s="6">
        <v>0.50789351851851849</v>
      </c>
      <c r="AAC820" s="6">
        <v>0.48629629629629628</v>
      </c>
      <c r="AAD820" s="7">
        <v>0.31527777777777782</v>
      </c>
      <c r="AAE820" s="6">
        <v>1.479421296296296</v>
      </c>
      <c r="AAF820" s="6">
        <v>0.8099884259259259</v>
      </c>
      <c r="AAG820" s="6">
        <v>1.259606481481482</v>
      </c>
      <c r="AAH820" s="6">
        <v>0.21336805555555549</v>
      </c>
      <c r="AAI820" s="7">
        <v>1.205416666666667</v>
      </c>
      <c r="AAJ820" s="6">
        <v>0.3096875</v>
      </c>
      <c r="AAK820" s="6">
        <v>0.61936342592592597</v>
      </c>
      <c r="AAL820" s="6">
        <v>0.54144675925925922</v>
      </c>
      <c r="AAM820" s="6">
        <v>0.30548611111111112</v>
      </c>
      <c r="AAN820" s="7">
        <v>0.1487384259259259</v>
      </c>
      <c r="AAO820" s="6">
        <v>0.25170138888888888</v>
      </c>
      <c r="AAP820" s="6">
        <v>0.56880787037037039</v>
      </c>
      <c r="AAQ820" s="6">
        <v>1.3380902777777779</v>
      </c>
      <c r="AAR820" s="6">
        <v>1.595833333333333</v>
      </c>
      <c r="AAS820" s="7">
        <v>0.69017361111111108</v>
      </c>
      <c r="AAT820" s="6">
        <v>0.26003472222222218</v>
      </c>
      <c r="AAU820" s="6">
        <v>0.26155092592592588</v>
      </c>
      <c r="AAV820" s="6">
        <v>1.180023148148148</v>
      </c>
      <c r="AAW820" s="6">
        <v>0.58018518518518514</v>
      </c>
      <c r="AAX820" s="7">
        <v>1.143148148148148</v>
      </c>
      <c r="AAY820" s="6">
        <v>0.81373842592592593</v>
      </c>
      <c r="AAZ820" s="6">
        <v>0.51116898148148149</v>
      </c>
      <c r="ABA820" s="6">
        <v>0.50714120370370375</v>
      </c>
      <c r="ABB820" s="6">
        <v>0.6100578703703704</v>
      </c>
      <c r="ABC820" s="7">
        <v>0.59049768518518519</v>
      </c>
      <c r="ABD820" s="6">
        <v>0.18300925925925929</v>
      </c>
      <c r="ABE820" s="6">
        <v>1.510011574074074</v>
      </c>
      <c r="ABF820" s="6">
        <v>1.20775462962963</v>
      </c>
      <c r="ABG820" s="6">
        <v>1.2140162037037041</v>
      </c>
      <c r="ABH820" s="7">
        <v>1.11474537037037</v>
      </c>
      <c r="ABI820" s="6">
        <v>0.44381944444444438</v>
      </c>
      <c r="ABJ820" s="6">
        <v>1.628611111111111</v>
      </c>
      <c r="ABK820" s="6">
        <v>0.5999768518518519</v>
      </c>
      <c r="ABL820" s="6">
        <v>1.193784722222222</v>
      </c>
      <c r="ABM820" s="7">
        <v>1.67412037037037</v>
      </c>
      <c r="ABN820" s="6">
        <v>1.220601851851852</v>
      </c>
      <c r="ABO820" s="6">
        <v>1.4973032407407409</v>
      </c>
      <c r="ABP820" s="6">
        <v>1.4948495370370369</v>
      </c>
      <c r="ABQ820" s="6">
        <v>1.673356481481481</v>
      </c>
      <c r="ABR820" s="7">
        <v>0.35586805555555562</v>
      </c>
      <c r="ABS820" s="6">
        <v>0.61692129629629633</v>
      </c>
      <c r="ABT820" s="6">
        <v>1.2040972222222219</v>
      </c>
      <c r="ABU820" s="6">
        <v>0.48108796296296302</v>
      </c>
      <c r="ABV820" s="6">
        <v>1.5192013888888889</v>
      </c>
      <c r="ABW820" s="7">
        <v>0.26572916666666668</v>
      </c>
      <c r="ABX820" s="6">
        <v>1.5029050925925931</v>
      </c>
      <c r="ABY820" s="6">
        <v>0.51052083333333331</v>
      </c>
      <c r="ABZ820" s="6">
        <v>0.8335069444444444</v>
      </c>
      <c r="ACA820" s="6">
        <v>1.2022337962962959</v>
      </c>
      <c r="ACB820" s="7">
        <v>0.24282407407407411</v>
      </c>
      <c r="ACC820" s="6">
        <v>0.27100694444444451</v>
      </c>
      <c r="ACD820" s="6">
        <v>0.6225694444444444</v>
      </c>
      <c r="ACE820" s="6">
        <v>0.75081018518518516</v>
      </c>
      <c r="ACF820" s="6">
        <v>0.62010416666666668</v>
      </c>
      <c r="ACG820" s="7">
        <v>0.15214120370370371</v>
      </c>
      <c r="ACH820" s="6">
        <v>0.56078703703703703</v>
      </c>
      <c r="ACI820" s="6">
        <v>1.5177662037037041</v>
      </c>
      <c r="ACJ820" s="6">
        <v>0.35375000000000001</v>
      </c>
      <c r="ACK820" s="6">
        <v>0.18854166666666669</v>
      </c>
      <c r="ACL820" s="7">
        <v>0.62362268518518515</v>
      </c>
      <c r="ACM820" s="6">
        <v>1.215706018518518</v>
      </c>
      <c r="ACN820" s="6">
        <v>1.516608796296296</v>
      </c>
      <c r="ACO820" s="6">
        <v>0.61206018518518523</v>
      </c>
      <c r="ACP820" s="6">
        <v>0.20751157407407411</v>
      </c>
      <c r="ACQ820" s="7">
        <v>0.69549768518518518</v>
      </c>
      <c r="ACR820" s="6">
        <v>0.57473379629629628</v>
      </c>
      <c r="ACS820" s="6">
        <v>1.209525462962963</v>
      </c>
      <c r="ACT820" s="6">
        <v>0.47924768518518518</v>
      </c>
      <c r="ACU820" s="6">
        <v>0.60864583333333333</v>
      </c>
      <c r="ACV820" s="7">
        <v>1.508090277777778</v>
      </c>
      <c r="ACW820" s="6">
        <v>0.62692129629629634</v>
      </c>
      <c r="ACX820" s="6">
        <v>0.5454282407407407</v>
      </c>
      <c r="ACY820" s="6">
        <v>0.61263888888888884</v>
      </c>
      <c r="ACZ820" s="6">
        <v>0.84028935185185183</v>
      </c>
      <c r="ADA820" s="7">
        <v>1.2120717592592589</v>
      </c>
      <c r="ADB820" s="6">
        <v>0.69608796296296294</v>
      </c>
      <c r="ADC820" s="6">
        <v>0.79009259259259257</v>
      </c>
      <c r="ADD820" s="6">
        <v>0.55005787037037035</v>
      </c>
      <c r="ADE820" s="6">
        <v>1.6315625</v>
      </c>
      <c r="ADF820" s="7">
        <v>0.78495370370370365</v>
      </c>
      <c r="ADG820" s="6">
        <v>1.4543518518518519</v>
      </c>
      <c r="ADH820" s="6">
        <v>1.175578703703704</v>
      </c>
      <c r="ADI820" s="6">
        <v>1.670717592592593</v>
      </c>
      <c r="ADJ820" s="6">
        <v>0.57895833333333335</v>
      </c>
      <c r="ADK820" s="7">
        <v>0.64681712962962967</v>
      </c>
      <c r="ADL820" s="6">
        <v>1.20212962962963</v>
      </c>
      <c r="ADM820" s="6">
        <v>1.2140625</v>
      </c>
      <c r="ADN820" s="6">
        <v>1.1698726851851851</v>
      </c>
      <c r="ADO820" s="6">
        <v>1.504768518518518</v>
      </c>
      <c r="ADP820" s="7">
        <v>1.1921527777777781</v>
      </c>
      <c r="ADQ820" s="6">
        <v>1.478518518518519</v>
      </c>
      <c r="ADR820" s="6">
        <v>1.489895833333333</v>
      </c>
      <c r="ADS820" s="6">
        <v>1.370532407407407</v>
      </c>
      <c r="ADT820" s="6">
        <v>1.185636574074074</v>
      </c>
      <c r="ADU820" s="7">
        <v>0.61252314814814812</v>
      </c>
      <c r="ADV820" s="6">
        <v>1.5025578703703699</v>
      </c>
      <c r="ADW820" s="6">
        <v>1.5130787037037039</v>
      </c>
      <c r="ADX820" s="6">
        <v>1.484803240740741</v>
      </c>
      <c r="ADY820" s="6">
        <v>0.95905092592592589</v>
      </c>
      <c r="ADZ820" s="7">
        <v>1.1667129629629629</v>
      </c>
      <c r="AEA820" s="6">
        <v>0.20093749999999999</v>
      </c>
      <c r="AEB820" s="6">
        <v>0.16696759259259261</v>
      </c>
      <c r="AEC820" s="6">
        <v>1.219085648148148</v>
      </c>
      <c r="AED820" s="6">
        <v>1.285381944444445</v>
      </c>
      <c r="AEE820" s="7">
        <v>1.4834837962962959</v>
      </c>
      <c r="AEF820" s="6">
        <v>1.244155092592593</v>
      </c>
      <c r="AEG820" s="6">
        <v>1.4819907407407411</v>
      </c>
      <c r="AEH820" s="6">
        <v>0.8188657407407407</v>
      </c>
      <c r="AEI820" s="6">
        <v>1.34587962962963</v>
      </c>
      <c r="AEJ820" s="7">
        <v>1.2214004629629629</v>
      </c>
      <c r="AEK820" s="6">
        <v>1.5422569444444441</v>
      </c>
      <c r="AEL820" s="6">
        <v>1.1702430555555561</v>
      </c>
      <c r="AEM820" s="6">
        <v>0.27783564814814821</v>
      </c>
      <c r="AEO820" s="7">
        <v>0.55589120370370371</v>
      </c>
      <c r="AEP820" s="6">
        <v>0.60490740740740745</v>
      </c>
      <c r="AEQ820" s="6">
        <v>0.96744212962962961</v>
      </c>
      <c r="AER820" s="6">
        <v>0.51149305555555558</v>
      </c>
      <c r="AES820" s="6">
        <v>1.6726736111111109</v>
      </c>
      <c r="AET820" s="7">
        <v>0.72471064814814812</v>
      </c>
      <c r="AEU820" s="6">
        <v>0.61116898148148147</v>
      </c>
      <c r="AEV820" s="6">
        <v>0.51115740740740745</v>
      </c>
      <c r="AEW820" s="6">
        <v>0.62495370370370373</v>
      </c>
      <c r="AEX820" s="6">
        <v>1.683020833333333</v>
      </c>
      <c r="AEY820" s="7">
        <v>0.42974537037037042</v>
      </c>
      <c r="AEZ820" s="6">
        <v>0.34582175925925918</v>
      </c>
      <c r="AFA820" s="6">
        <v>1.243761574074074</v>
      </c>
      <c r="AFB820" s="6">
        <v>0.84508101851851847</v>
      </c>
      <c r="AFC820" s="6">
        <v>0.89017361111111115</v>
      </c>
      <c r="AFD820" s="7">
        <v>0.55300925925925926</v>
      </c>
      <c r="AFE820" s="6">
        <v>0.20142361111111109</v>
      </c>
      <c r="AFF820" s="6">
        <v>0.34190972222222221</v>
      </c>
      <c r="AFG820" s="6">
        <v>0.6168865740740741</v>
      </c>
      <c r="AFH820" s="6">
        <v>0.55512731481481481</v>
      </c>
      <c r="AFI820" s="7">
        <v>1.2170254629629631</v>
      </c>
      <c r="AFJ820" s="6">
        <v>1.690266203703704</v>
      </c>
      <c r="AFK820" s="6">
        <v>1.1657060185185191</v>
      </c>
      <c r="AFL820" s="6">
        <v>0.62518518518518518</v>
      </c>
      <c r="AFM820" s="6">
        <v>1.5086226851851849</v>
      </c>
      <c r="AFN820" s="7">
        <v>0.25153935185185178</v>
      </c>
      <c r="AFO820" s="6">
        <v>0.45353009259259258</v>
      </c>
      <c r="AFP820" s="6">
        <v>1.2165856481481481</v>
      </c>
      <c r="AFQ820" s="6">
        <v>0.45940972222222221</v>
      </c>
      <c r="AFR820" s="6">
        <v>0.60482638888888884</v>
      </c>
      <c r="AFS820" s="7">
        <v>1.4913078703703699</v>
      </c>
      <c r="AFT820" s="6">
        <v>1.4945833333333329</v>
      </c>
      <c r="AFU820" s="6">
        <v>1.486053240740741</v>
      </c>
      <c r="AFV820" s="6">
        <v>0.52756944444444442</v>
      </c>
      <c r="AFW820" s="6">
        <v>0.2200115740740741</v>
      </c>
      <c r="AFX820" s="7">
        <v>1.200509259259259</v>
      </c>
      <c r="AFY820" s="6">
        <v>0.61504629629629626</v>
      </c>
      <c r="AFZ820" s="6">
        <v>0.61781249999999999</v>
      </c>
      <c r="AGA820" s="6">
        <v>0.57427083333333329</v>
      </c>
      <c r="AGB820" s="6">
        <v>0.53741898148148148</v>
      </c>
      <c r="AGC820" s="7">
        <v>1.6728472222222219</v>
      </c>
      <c r="AGD820" s="6">
        <v>0.47753472222222221</v>
      </c>
      <c r="AGE820" s="6">
        <v>0.53027777777777774</v>
      </c>
      <c r="AGF820" s="6">
        <v>0.25015046296296289</v>
      </c>
      <c r="AGG820" s="6">
        <v>0.51513888888888892</v>
      </c>
      <c r="AGH820" s="7">
        <v>0.50812500000000005</v>
      </c>
      <c r="AGI820" s="6">
        <v>0.61707175925925928</v>
      </c>
      <c r="AGJ820" s="6">
        <v>0.6388773148148148</v>
      </c>
      <c r="AGK820" s="6">
        <v>1.472372685185185</v>
      </c>
      <c r="AGL820" s="6">
        <v>0.18386574074074069</v>
      </c>
      <c r="AGM820" s="7">
        <v>0.53519675925925925</v>
      </c>
      <c r="AGN820" s="6">
        <v>0.25241898148148151</v>
      </c>
      <c r="AGO820" s="6">
        <v>0.53520833333333329</v>
      </c>
      <c r="AGP820" s="6">
        <v>7.4467592592592599E-2</v>
      </c>
      <c r="AGQ820" s="6">
        <v>0.50699074074074069</v>
      </c>
      <c r="AGR820" s="7">
        <v>1.487731481481481</v>
      </c>
      <c r="AGS820" s="6">
        <v>0.32140046296296299</v>
      </c>
      <c r="AGT820" s="6">
        <v>1.196516203703704</v>
      </c>
      <c r="AGU820" s="6">
        <v>0.99054398148148148</v>
      </c>
      <c r="AGV820" s="6">
        <v>0.61246527777777782</v>
      </c>
      <c r="AGW820" s="7">
        <v>1.686064814814815</v>
      </c>
      <c r="AGX820" s="6">
        <v>0.1683217592592593</v>
      </c>
      <c r="AGY820" s="6">
        <v>0.3152314814814815</v>
      </c>
      <c r="AGZ820" s="6">
        <v>0.33701388888888889</v>
      </c>
      <c r="AHA820" s="6">
        <v>0.23832175925925919</v>
      </c>
      <c r="AHB820" s="7">
        <v>0.59863425925925928</v>
      </c>
      <c r="AHC820" s="6">
        <v>0.58966435185185184</v>
      </c>
      <c r="AHD820" s="6">
        <v>1.171550925925926</v>
      </c>
      <c r="AHE820" s="6">
        <v>1.2003009259259261</v>
      </c>
      <c r="AHF820" s="6">
        <v>0.96289351851851857</v>
      </c>
      <c r="AHG820" s="7">
        <v>0.96266203703703701</v>
      </c>
      <c r="AHH820" s="6">
        <v>0.54425925925925922</v>
      </c>
      <c r="AHI820" s="6">
        <v>0.49840277777777781</v>
      </c>
      <c r="AHJ820" s="6">
        <v>0.54158564814814814</v>
      </c>
      <c r="AHK820" s="6">
        <v>0.50509259259259254</v>
      </c>
      <c r="AHL820" s="7">
        <v>0.34443287037037029</v>
      </c>
      <c r="AHM820" s="6">
        <v>0.187037037037037</v>
      </c>
      <c r="AHN820" s="6">
        <v>0.52965277777777775</v>
      </c>
      <c r="AHO820" s="6">
        <v>0.90625</v>
      </c>
      <c r="AHP820" s="6">
        <v>1.24775462962963</v>
      </c>
      <c r="AHQ820" s="7">
        <v>1.6042824074074069</v>
      </c>
      <c r="AHR820" s="6">
        <v>0.53677083333333331</v>
      </c>
      <c r="AHS820" s="6">
        <v>0.1759722222222222</v>
      </c>
      <c r="AHT820" s="6">
        <v>0.55231481481481481</v>
      </c>
      <c r="AHU820" s="6">
        <v>0.48527777777777781</v>
      </c>
      <c r="AHV820" s="7">
        <v>0.75475694444444441</v>
      </c>
      <c r="AHW820" s="6">
        <v>1.22068287037037</v>
      </c>
      <c r="AHX820" s="6">
        <v>0.23194444444444451</v>
      </c>
      <c r="AHY820" s="6">
        <v>0.38479166666666659</v>
      </c>
      <c r="AHZ820" s="6">
        <v>1.4630902777777779</v>
      </c>
      <c r="AIA820" s="7">
        <v>0.47596064814814809</v>
      </c>
      <c r="AIB820" s="6">
        <v>0.61523148148148143</v>
      </c>
      <c r="AIC820" s="6">
        <v>0.60018518518518515</v>
      </c>
      <c r="AID820" s="6">
        <v>0.88641203703703708</v>
      </c>
      <c r="AIE820" s="6">
        <v>1.3504513888888889</v>
      </c>
      <c r="AIF820" s="7">
        <v>0.59623842592592591</v>
      </c>
      <c r="AIG820" s="6">
        <v>1.438414351851852</v>
      </c>
      <c r="AIH820" s="6">
        <v>0.32459490740740737</v>
      </c>
      <c r="AII820" s="6">
        <v>1.2174421296296301</v>
      </c>
      <c r="AIJ820" s="6">
        <v>1.3197916666666669</v>
      </c>
      <c r="AIK820" s="7">
        <v>0.45798611111111109</v>
      </c>
      <c r="AIL820" s="6">
        <v>0.50557870370370372</v>
      </c>
      <c r="AIM820" s="6">
        <v>1.495243055555556</v>
      </c>
      <c r="AIN820" s="6">
        <v>0.50364583333333335</v>
      </c>
      <c r="AIO820" s="6">
        <v>1.2055208333333329</v>
      </c>
      <c r="AIP820" s="7">
        <v>0.61628472222222219</v>
      </c>
      <c r="AIQ820" s="6">
        <v>1.5240509259259261</v>
      </c>
      <c r="AIR820" s="6">
        <v>0.104537037037037</v>
      </c>
      <c r="AIS820" s="6">
        <v>1.2464120370370371</v>
      </c>
      <c r="AIT820" s="6">
        <v>1.5100231481481481</v>
      </c>
      <c r="AIU820" s="7">
        <v>1.5994212962962959</v>
      </c>
      <c r="AIV820" s="6">
        <v>1.2635648148148151</v>
      </c>
      <c r="AIW820" s="6">
        <v>0.58870370370370373</v>
      </c>
      <c r="AIX820" s="6">
        <v>1.231689814814815</v>
      </c>
      <c r="AIY820" s="6">
        <v>0.45133101851851848</v>
      </c>
      <c r="AIZ820" s="7">
        <v>0.26228009259259261</v>
      </c>
      <c r="AJA820" s="6">
        <v>1.3544791666666669</v>
      </c>
      <c r="AJB820" s="6">
        <v>1.191377314814815</v>
      </c>
      <c r="AJC820" s="6">
        <v>0.52703703703703708</v>
      </c>
      <c r="AJD820" s="6">
        <v>0.50821759259259258</v>
      </c>
      <c r="AJE820" s="7">
        <v>0.35187499999999999</v>
      </c>
      <c r="AJF820" s="6">
        <v>1.4933101851851851</v>
      </c>
      <c r="AJG820" s="6">
        <v>0.61001157407407403</v>
      </c>
      <c r="AJH820" s="6">
        <v>0.13092592592592589</v>
      </c>
      <c r="AJI820" s="6">
        <v>0.61072916666666666</v>
      </c>
      <c r="AJJ820" s="7">
        <v>0.58306712962962959</v>
      </c>
      <c r="AJK820" s="6">
        <v>0.50289351851851849</v>
      </c>
      <c r="AJL820" s="6">
        <v>0.34060185185185188</v>
      </c>
      <c r="AJM820" s="6">
        <v>0.54495370370370366</v>
      </c>
      <c r="AJN820" s="6">
        <v>0.61341435185185189</v>
      </c>
      <c r="AJO820" s="7">
        <v>0.68694444444444447</v>
      </c>
      <c r="AJP820" s="6">
        <v>1.4670370370370369</v>
      </c>
      <c r="AJQ820" s="6">
        <v>0.56972222222222224</v>
      </c>
      <c r="AJR820" s="6">
        <v>0.5856365740740741</v>
      </c>
      <c r="AJS820" s="6">
        <v>0.59181712962962962</v>
      </c>
      <c r="AJT820" s="7">
        <v>0.50778935185185181</v>
      </c>
      <c r="AJU820" s="6">
        <v>0.28965277777777781</v>
      </c>
      <c r="AJV820" s="6">
        <v>0.59718749999999998</v>
      </c>
      <c r="AJW820" s="6">
        <v>0.59089120370370374</v>
      </c>
      <c r="AJX820" s="6">
        <v>0.6103587962962963</v>
      </c>
      <c r="AJY820" s="7">
        <v>0.8021759259259259</v>
      </c>
      <c r="AJZ820" s="6">
        <v>1.212789351851852</v>
      </c>
      <c r="AKA820" s="6">
        <v>0.71219907407407412</v>
      </c>
      <c r="AKB820" s="6">
        <v>0.390625</v>
      </c>
      <c r="AKC820" s="6">
        <v>0.55939814814814814</v>
      </c>
      <c r="AKD820" s="7">
        <v>0.54572916666666671</v>
      </c>
      <c r="AKE820" s="6">
        <v>1.168773148148148</v>
      </c>
      <c r="AKF820" s="6">
        <v>0.50699074074074069</v>
      </c>
      <c r="AKG820" s="6">
        <v>0.30085648148148147</v>
      </c>
      <c r="AKH820" s="6">
        <v>0.50432870370370375</v>
      </c>
      <c r="AKI820" s="7">
        <v>0.50931712962962961</v>
      </c>
      <c r="AKJ820" s="6">
        <v>0.28363425925925928</v>
      </c>
      <c r="AKK820" s="6">
        <v>1.507974537037037</v>
      </c>
      <c r="AKL820" s="6">
        <v>1.1781481481481479</v>
      </c>
      <c r="AKM820" s="6">
        <v>0.5929861111111111</v>
      </c>
      <c r="AKN820" s="7">
        <v>0.90608796296296301</v>
      </c>
      <c r="AKO820" s="6">
        <v>1.22099537037037</v>
      </c>
      <c r="AKP820" s="6">
        <v>0.32858796296296289</v>
      </c>
      <c r="AKQ820" s="6">
        <v>0.6137731481481481</v>
      </c>
      <c r="AKR820" s="6">
        <v>0.55690972222222224</v>
      </c>
      <c r="AKS820" s="7">
        <v>0.34966435185185191</v>
      </c>
      <c r="AKT820" s="6">
        <v>0.50864583333333335</v>
      </c>
      <c r="AKU820" s="6">
        <v>1.2164467592592589</v>
      </c>
      <c r="AKV820" s="6">
        <v>0.72162037037037041</v>
      </c>
      <c r="AKW820" s="6">
        <v>0.55651620370370369</v>
      </c>
      <c r="AKX820" s="7">
        <v>0.1846875</v>
      </c>
      <c r="AKY820" s="6">
        <v>0.42774305555555547</v>
      </c>
      <c r="AKZ820" s="6">
        <v>0.18517361111111111</v>
      </c>
      <c r="ALA820" s="6">
        <v>0.2179976851851852</v>
      </c>
      <c r="ALB820" s="6">
        <v>0.78881944444444441</v>
      </c>
      <c r="ALC820" s="7">
        <v>1.523773148148148</v>
      </c>
      <c r="ALD820" s="6">
        <v>0.58112268518518517</v>
      </c>
      <c r="ALE820" s="6">
        <v>0.48599537037037038</v>
      </c>
      <c r="ALF820" s="6">
        <v>0.59560185185185188</v>
      </c>
      <c r="ALG820" s="6">
        <v>1.5682754629629629</v>
      </c>
      <c r="ALH820" s="7">
        <v>0.50533564814814813</v>
      </c>
      <c r="ALI820" s="6">
        <v>1.215983796296296</v>
      </c>
      <c r="ALJ820" s="6">
        <v>0.4990162037037037</v>
      </c>
      <c r="ALK820" s="6">
        <v>1.542118055555556</v>
      </c>
      <c r="ALL820" s="6">
        <v>1.1926620370370371</v>
      </c>
      <c r="ALM820" s="7">
        <v>1.0540624999999999</v>
      </c>
    </row>
    <row r="821" spans="1:1001" x14ac:dyDescent="0.45">
      <c r="A821" s="2" t="s">
        <v>820</v>
      </c>
      <c r="B821" s="7">
        <v>0.39856481481481482</v>
      </c>
      <c r="C821" s="7">
        <v>0.82836805555555559</v>
      </c>
      <c r="D821" s="7">
        <v>0.23070601851851849</v>
      </c>
      <c r="E821" s="7">
        <v>0.7053935185185185</v>
      </c>
      <c r="F821" s="7">
        <v>1.362893518518518</v>
      </c>
      <c r="G821" s="7">
        <v>0.46795138888888888</v>
      </c>
      <c r="H821" s="7">
        <v>0.47991898148148149</v>
      </c>
      <c r="I821" s="7">
        <v>1.298715277777778</v>
      </c>
      <c r="J821" s="7">
        <v>0.69329861111111113</v>
      </c>
      <c r="K821" s="7">
        <v>0.45278935185185187</v>
      </c>
      <c r="L821" s="7">
        <v>0.33324074074074073</v>
      </c>
      <c r="M821" s="7">
        <v>0.84251157407407407</v>
      </c>
      <c r="N821" s="7">
        <v>1.0911111111111109</v>
      </c>
      <c r="O821" s="7">
        <v>0.40465277777777781</v>
      </c>
      <c r="P821" s="7">
        <v>1.0915625</v>
      </c>
      <c r="Q821" s="7">
        <v>0.86195601851851855</v>
      </c>
      <c r="R821" s="7">
        <v>0.36130787037037038</v>
      </c>
      <c r="S821" s="7">
        <v>0.45803240740740742</v>
      </c>
      <c r="T821" s="7">
        <v>1.2545138888888889</v>
      </c>
      <c r="U821" s="7">
        <v>0.37312499999999998</v>
      </c>
      <c r="V821" s="7">
        <v>0.5567361111111111</v>
      </c>
      <c r="W821" s="7">
        <v>0.19950231481481481</v>
      </c>
      <c r="X821" s="7">
        <v>0.34821759259259261</v>
      </c>
      <c r="Y821" s="7">
        <v>1.088009259259259</v>
      </c>
      <c r="Z821" s="7">
        <v>2.588888888888889</v>
      </c>
      <c r="AA821" s="7">
        <v>0.1004166666666667</v>
      </c>
      <c r="AB821" s="7">
        <v>0.19480324074074071</v>
      </c>
      <c r="AC821" s="7">
        <v>0.1699421296296296</v>
      </c>
      <c r="AD821" s="7">
        <v>1.330324074074074</v>
      </c>
      <c r="AE821" s="7">
        <v>1.361944444444444</v>
      </c>
      <c r="AF821" s="7">
        <v>0.42921296296296302</v>
      </c>
      <c r="AG821" s="7">
        <v>0.69715277777777773</v>
      </c>
      <c r="AH821" s="7">
        <v>1.0994097222222221</v>
      </c>
      <c r="AI821" s="7">
        <v>0.27809027777777778</v>
      </c>
      <c r="AJ821" s="7">
        <v>0.1080439814814815</v>
      </c>
      <c r="AK821" s="7">
        <v>1.093645833333333</v>
      </c>
      <c r="AL821" s="7">
        <v>1.335243055555555</v>
      </c>
      <c r="AM821" s="7">
        <v>0.36282407407407408</v>
      </c>
      <c r="AN821" s="7">
        <v>0.45134259259259257</v>
      </c>
      <c r="AO821" s="7">
        <v>9.2129629629629627E-3</v>
      </c>
      <c r="AP821" s="7">
        <v>0.63844907407407403</v>
      </c>
      <c r="AQ821" s="7">
        <v>0.32266203703703711</v>
      </c>
      <c r="AR821" s="7">
        <v>0.44347222222222221</v>
      </c>
      <c r="AS821" s="7">
        <v>0.48167824074074073</v>
      </c>
      <c r="AT821" s="7">
        <v>0.40909722222222222</v>
      </c>
      <c r="AU821" s="7">
        <v>0.41318287037037038</v>
      </c>
      <c r="AV821" s="7">
        <v>0.36918981481481478</v>
      </c>
      <c r="AW821" s="7">
        <v>1.31712962962963</v>
      </c>
      <c r="AX821" s="7">
        <v>0.40015046296296303</v>
      </c>
      <c r="AY821" s="7">
        <v>0.64072916666666668</v>
      </c>
      <c r="AZ821" s="7">
        <v>2.4988425925925921E-2</v>
      </c>
      <c r="BA821" s="7">
        <v>0.45943287037037039</v>
      </c>
      <c r="BB821" s="7">
        <v>0.85167824074074072</v>
      </c>
      <c r="BC821" s="7">
        <v>1.0844791666666671</v>
      </c>
      <c r="BD821" s="7">
        <v>1.174652777777778</v>
      </c>
      <c r="BE821" s="7">
        <v>1.0850578703703699</v>
      </c>
      <c r="BF821" s="7">
        <v>0.45454861111111111</v>
      </c>
      <c r="BG821" s="7">
        <v>0.60122685185185187</v>
      </c>
      <c r="BH821" s="7">
        <v>0.24326388888888889</v>
      </c>
      <c r="BI821" s="7">
        <v>0.37222222222222218</v>
      </c>
      <c r="BJ821" s="7">
        <v>0.12108796296296299</v>
      </c>
      <c r="BK821" s="7">
        <v>0.48342592592592593</v>
      </c>
      <c r="BL821" s="7">
        <v>0.47987268518518522</v>
      </c>
      <c r="BM821" s="7">
        <v>0.40585648148148151</v>
      </c>
      <c r="BN821" s="7">
        <v>0.43119212962962961</v>
      </c>
      <c r="BO821" s="7">
        <v>0.16415509259259259</v>
      </c>
      <c r="BP821" s="7">
        <v>1.2508449074074079</v>
      </c>
      <c r="BQ821" s="7">
        <v>0.36341435185185178</v>
      </c>
      <c r="BR821" s="7">
        <v>0.47689814814814813</v>
      </c>
      <c r="BS821" s="7">
        <v>1.312013888888889</v>
      </c>
      <c r="BT821" s="7">
        <v>0.2769212962962963</v>
      </c>
      <c r="BU821" s="7">
        <v>1.0856481481481479</v>
      </c>
      <c r="BV821" s="7">
        <v>1.3856250000000001</v>
      </c>
      <c r="BW821" s="7">
        <v>1.2501273148148151</v>
      </c>
      <c r="BX821" s="7">
        <v>0.48557870370370371</v>
      </c>
      <c r="BY821" s="7">
        <v>1.370555555555556</v>
      </c>
      <c r="BZ821" s="7">
        <v>1.215277777777778E-2</v>
      </c>
      <c r="CA821" s="7">
        <v>0.44539351851851849</v>
      </c>
      <c r="CB821" s="7">
        <v>0.45968750000000003</v>
      </c>
      <c r="CC821" s="7">
        <v>0.72935185185185181</v>
      </c>
      <c r="CD821" s="7">
        <v>0.47980324074074082</v>
      </c>
      <c r="CE821" s="7">
        <v>0.35689814814814808</v>
      </c>
      <c r="CF821" s="7">
        <v>0.31425925925925918</v>
      </c>
      <c r="CG821" s="7">
        <v>0.57511574074074079</v>
      </c>
      <c r="CH821" s="7">
        <v>0.27710648148148148</v>
      </c>
      <c r="CI821" s="7">
        <v>0.48055555555555562</v>
      </c>
      <c r="CJ821" s="7">
        <v>0.27895833333333331</v>
      </c>
      <c r="CK821" s="7">
        <v>0.11773148148148151</v>
      </c>
      <c r="CL821" s="7">
        <v>4.490740740740741E-2</v>
      </c>
      <c r="CM821" s="7">
        <v>0.25108796296296299</v>
      </c>
      <c r="CN821" s="7">
        <v>0.83347222222222217</v>
      </c>
      <c r="CO821" s="7">
        <v>1.0440624999999999</v>
      </c>
      <c r="CP821" s="7">
        <v>1.3865740740740739E-2</v>
      </c>
      <c r="CQ821" s="7">
        <v>0.8162962962962963</v>
      </c>
      <c r="CR821" s="7">
        <v>0.48943287037037042</v>
      </c>
      <c r="CS821" s="7">
        <v>0.32025462962962958</v>
      </c>
      <c r="CT821" s="7">
        <v>0.58042824074074073</v>
      </c>
      <c r="CU821" s="7">
        <v>0.65043981481481483</v>
      </c>
      <c r="CV821" s="7">
        <v>0.45943287037037039</v>
      </c>
      <c r="CW821" s="7">
        <v>0.1894328703703704</v>
      </c>
      <c r="CX821" s="7">
        <v>0.8225810185185185</v>
      </c>
      <c r="CY821" s="7">
        <v>0.74062499999999998</v>
      </c>
      <c r="CZ821" s="7">
        <v>0.71254629629629629</v>
      </c>
      <c r="DA821" s="7">
        <v>0.48690972222222217</v>
      </c>
      <c r="DB821" s="7">
        <v>1.3532870370370369</v>
      </c>
      <c r="DC821" s="7">
        <v>0.48318287037037039</v>
      </c>
      <c r="DD821" s="7">
        <v>0.49863425925925919</v>
      </c>
      <c r="DE821" s="7">
        <v>0.52019675925925923</v>
      </c>
      <c r="DF821" s="7">
        <v>0.5744097222222222</v>
      </c>
      <c r="DG821" s="7">
        <v>0.41217592592592589</v>
      </c>
      <c r="DH821" s="7">
        <v>0.36928240740740742</v>
      </c>
      <c r="DI821" s="7">
        <v>0.578125</v>
      </c>
      <c r="DJ821" s="7">
        <v>0.48679398148148151</v>
      </c>
      <c r="DK821" s="7">
        <v>0.27906249999999999</v>
      </c>
      <c r="DL821" s="7">
        <v>0.64107638888888885</v>
      </c>
      <c r="DM821" s="7">
        <v>0.58311342592592597</v>
      </c>
      <c r="DN821" s="7">
        <v>0.48554398148148148</v>
      </c>
      <c r="DO821" s="7">
        <v>0.41446759259259258</v>
      </c>
      <c r="DP821" s="7">
        <v>0.86809027777777781</v>
      </c>
      <c r="DQ821" s="7">
        <v>1.087465277777778</v>
      </c>
      <c r="DR821" s="7">
        <v>0.33687499999999998</v>
      </c>
      <c r="DS821" s="7">
        <v>1.0987384259259261</v>
      </c>
      <c r="DT821" s="7">
        <v>1.3219675925925931</v>
      </c>
      <c r="DU821" s="7">
        <v>0.39271990740740742</v>
      </c>
      <c r="DV821" s="7">
        <v>0.28072916666666659</v>
      </c>
      <c r="DW821" s="7">
        <v>0.48526620370370371</v>
      </c>
      <c r="DX821" s="7">
        <v>1.0580902777777781</v>
      </c>
      <c r="DY821" s="7">
        <v>1.121284722222222</v>
      </c>
      <c r="DZ821" s="7">
        <v>0.5832060185185185</v>
      </c>
      <c r="EA821" s="7">
        <v>0.49239583333333331</v>
      </c>
      <c r="EB821" s="7">
        <v>0.48399305555555561</v>
      </c>
      <c r="EC821" s="7">
        <v>0.1818865740740741</v>
      </c>
      <c r="ED821" s="7">
        <v>0.22716435185185191</v>
      </c>
      <c r="EE821" s="7">
        <v>0.80730324074074078</v>
      </c>
      <c r="EF821" s="7">
        <v>1.066284722222222</v>
      </c>
      <c r="EG821" s="7">
        <v>8.3761574074074072E-2</v>
      </c>
      <c r="EH821" s="7">
        <v>1.333865740740741</v>
      </c>
      <c r="EI821" s="7">
        <v>0.85410879629629632</v>
      </c>
      <c r="EJ821" s="7">
        <v>0.35499999999999998</v>
      </c>
      <c r="EK821" s="7">
        <v>1.08818287037037</v>
      </c>
      <c r="EL821" s="7">
        <v>1.2363657407407409</v>
      </c>
      <c r="EM821" s="7">
        <v>0.43298611111111113</v>
      </c>
      <c r="EN821" s="7">
        <v>0.80533564814814818</v>
      </c>
      <c r="EO821" s="7">
        <v>0.76386574074074076</v>
      </c>
      <c r="EP821" s="7">
        <v>0.66270833333333334</v>
      </c>
      <c r="EQ821" s="7">
        <v>0.65468749999999998</v>
      </c>
      <c r="ER821" s="7">
        <v>1.356944444444445</v>
      </c>
      <c r="ES821" s="7">
        <v>0.76609953703703704</v>
      </c>
      <c r="ET821" s="7">
        <v>1.0307870370370369</v>
      </c>
      <c r="EU821" s="7">
        <v>0.356875</v>
      </c>
      <c r="EV821" s="7">
        <v>0.45034722222222218</v>
      </c>
      <c r="EW821" s="7">
        <v>0.12515046296296289</v>
      </c>
      <c r="EX821" s="7">
        <v>0.65052083333333333</v>
      </c>
      <c r="EY821" s="7">
        <v>0.44806712962962958</v>
      </c>
      <c r="EZ821" s="7">
        <v>1.3159027777777781</v>
      </c>
      <c r="FA821" s="7">
        <v>1.0868287037037041</v>
      </c>
      <c r="FB821" s="7">
        <v>6.8553240740740734E-2</v>
      </c>
      <c r="FC821" s="7">
        <v>0.82289351851851855</v>
      </c>
      <c r="FD821" s="7">
        <v>0.41916666666666669</v>
      </c>
      <c r="FE821" s="7">
        <v>0.51770833333333333</v>
      </c>
      <c r="FF821" s="7">
        <v>0.23956018518518521</v>
      </c>
      <c r="FG821" s="7">
        <v>0.39244212962962971</v>
      </c>
      <c r="FH821" s="7">
        <v>0.37900462962962961</v>
      </c>
      <c r="FI821" s="7">
        <v>0.28017361111111111</v>
      </c>
      <c r="FJ821" s="7">
        <v>0.34534722222222219</v>
      </c>
      <c r="FK821" s="7">
        <v>0.49137731481481478</v>
      </c>
      <c r="FL821" s="7">
        <v>0.48226851851851849</v>
      </c>
      <c r="FM821" s="7">
        <v>0.14332175925925919</v>
      </c>
      <c r="FN821" s="7">
        <v>0.6049768518518519</v>
      </c>
      <c r="FO821" s="7">
        <v>1.637731481481481E-2</v>
      </c>
      <c r="FP821" s="7">
        <v>1.378761574074074</v>
      </c>
      <c r="FQ821" s="7">
        <v>0.53515046296296298</v>
      </c>
      <c r="FR821" s="7">
        <v>1.0741666666666669</v>
      </c>
      <c r="FS821" s="7">
        <v>1.0766666666666671</v>
      </c>
      <c r="FT821" s="7">
        <v>1.0421875</v>
      </c>
      <c r="FU821" s="7">
        <v>1.4328703703703699E-2</v>
      </c>
      <c r="FV821" s="7">
        <v>0.13398148148148151</v>
      </c>
      <c r="FW821" s="7">
        <v>1.3286574074074069</v>
      </c>
      <c r="FX821" s="7">
        <v>0.50572916666666667</v>
      </c>
      <c r="FY821" s="7">
        <v>1.3099074074074071</v>
      </c>
      <c r="FZ821" s="7">
        <v>0.2041203703703704</v>
      </c>
      <c r="GA821" s="7">
        <v>0.71599537037037042</v>
      </c>
      <c r="GB821" s="7">
        <v>0.208587962962963</v>
      </c>
      <c r="GC821" s="7">
        <v>0.47799768518518521</v>
      </c>
      <c r="GD821" s="7">
        <v>0.19793981481481479</v>
      </c>
      <c r="GE821" s="7">
        <v>1.2567013888888889</v>
      </c>
      <c r="GF821" s="7">
        <v>0.83843749999999995</v>
      </c>
      <c r="GG821" s="7">
        <v>1.0786574074074069</v>
      </c>
      <c r="GH821" s="7">
        <v>0.41695601851851849</v>
      </c>
      <c r="GI821" s="7">
        <v>0.25711805555555561</v>
      </c>
      <c r="GJ821" s="7">
        <v>0.67013888888888884</v>
      </c>
      <c r="GK821" s="7">
        <v>1.0711574074074079</v>
      </c>
      <c r="GL821" s="7">
        <v>0.44057870370370372</v>
      </c>
      <c r="GM821" s="7">
        <v>0.18667824074074069</v>
      </c>
      <c r="GN821" s="7">
        <v>0.43918981481481478</v>
      </c>
      <c r="GO821" s="7">
        <v>0.18725694444444441</v>
      </c>
      <c r="GP821" s="7">
        <v>0.41847222222222219</v>
      </c>
      <c r="GQ821" s="7">
        <v>0.1003703703703704</v>
      </c>
      <c r="GR821" s="7">
        <v>0.63261574074074078</v>
      </c>
      <c r="GS821" s="7">
        <v>1.0878240740740741</v>
      </c>
      <c r="GT821" s="7">
        <v>1.368333333333333</v>
      </c>
      <c r="GU821" s="7">
        <v>0.39144675925925931</v>
      </c>
      <c r="GV821" s="7">
        <v>0.48644675925925918</v>
      </c>
      <c r="GW821" s="7">
        <v>0.39645833333333341</v>
      </c>
      <c r="GX821" s="7">
        <v>0.2479166666666667</v>
      </c>
      <c r="GY821" s="7">
        <v>0.27936342592592589</v>
      </c>
      <c r="GZ821" s="7">
        <v>0.87003472222222222</v>
      </c>
      <c r="HA821" s="7">
        <v>0.84018518518518515</v>
      </c>
      <c r="HB821" s="7">
        <v>1.080381944444444</v>
      </c>
      <c r="HC821" s="7">
        <v>0.48422453703703711</v>
      </c>
      <c r="HD821" s="7">
        <v>0.50501157407407404</v>
      </c>
      <c r="HE821" s="7">
        <v>1.3029745370370369</v>
      </c>
      <c r="HF821" s="7">
        <v>1.0933912037037039</v>
      </c>
      <c r="HG821" s="7">
        <v>0.27109953703703699</v>
      </c>
      <c r="HH821" s="7">
        <v>0.8606597222222222</v>
      </c>
      <c r="HI821" s="7">
        <v>1.0812847222222219</v>
      </c>
      <c r="HJ821" s="7">
        <v>0.54881944444444442</v>
      </c>
      <c r="HK821" s="7">
        <v>1.356261574074074</v>
      </c>
      <c r="HL821" s="7">
        <v>0.22836805555555559</v>
      </c>
      <c r="HM821" s="7">
        <v>1.089976851851852</v>
      </c>
      <c r="HN821" s="7">
        <v>0.40633101851851849</v>
      </c>
      <c r="HO821" s="7">
        <v>0.48422453703703711</v>
      </c>
      <c r="HP821" s="7">
        <v>0.46348379629629632</v>
      </c>
      <c r="HQ821" s="7">
        <v>0.35318287037037038</v>
      </c>
      <c r="HR821" s="7">
        <v>1.378449074074074</v>
      </c>
      <c r="HS821" s="7">
        <v>0.49255787037037041</v>
      </c>
      <c r="HT821" s="7">
        <v>6.958333333333333E-2</v>
      </c>
      <c r="HU821" s="7">
        <v>0.84725694444444444</v>
      </c>
      <c r="HV821" s="7">
        <v>1.3434606481481479</v>
      </c>
      <c r="HW821" s="7">
        <v>0.15869212962962961</v>
      </c>
      <c r="HX821" s="7">
        <v>0.67369212962962965</v>
      </c>
      <c r="HY821" s="7">
        <v>0.35940972222222223</v>
      </c>
      <c r="HZ821" s="7">
        <v>0.19535879629629629</v>
      </c>
      <c r="IA821" s="7">
        <v>0.19125</v>
      </c>
      <c r="IB821" s="7">
        <v>7.3333333333333334E-2</v>
      </c>
      <c r="IC821" s="7">
        <v>0.25923611111111111</v>
      </c>
      <c r="ID821" s="7">
        <v>0.85473379629629631</v>
      </c>
      <c r="IE821" s="7">
        <v>0.83454861111111112</v>
      </c>
      <c r="IF821" s="7">
        <v>1.19744212962963</v>
      </c>
      <c r="IG821" s="7">
        <v>0.82668981481481485</v>
      </c>
      <c r="IH821" s="7">
        <v>0.68851851851851853</v>
      </c>
      <c r="II821" s="7">
        <v>0.37104166666666671</v>
      </c>
      <c r="IJ821" s="7">
        <v>0.64082175925925922</v>
      </c>
      <c r="IK821" s="7">
        <v>0.1897337962962963</v>
      </c>
      <c r="IL821" s="7">
        <v>1.3726851851851849E-2</v>
      </c>
      <c r="IM821" s="7">
        <v>0.20004629629629631</v>
      </c>
      <c r="IN821" s="7">
        <v>1.0748726851851851</v>
      </c>
      <c r="IO821" s="7">
        <v>0.86226851851851849</v>
      </c>
      <c r="IP821" s="7">
        <v>0.45824074074074073</v>
      </c>
      <c r="IQ821" s="7">
        <v>1.3993055555555561E-2</v>
      </c>
      <c r="IR821" s="7">
        <v>1.0851967592592591</v>
      </c>
      <c r="IS821" s="7">
        <v>0.90306712962962965</v>
      </c>
      <c r="IT821" s="7">
        <v>1.3503125</v>
      </c>
      <c r="IU821" s="7">
        <v>9.2962962962962969E-2</v>
      </c>
      <c r="IV821" s="7">
        <v>0.31380787037037039</v>
      </c>
      <c r="IW821" s="7">
        <v>0.45748842592592592</v>
      </c>
      <c r="IX821" s="7">
        <v>0.36932870370370369</v>
      </c>
      <c r="IY821" s="7">
        <v>0.42005787037037029</v>
      </c>
      <c r="IZ821" s="7">
        <v>0.2777662037037037</v>
      </c>
      <c r="JA821" s="7">
        <v>0.48826388888888889</v>
      </c>
      <c r="JB821" s="7">
        <v>0.28459490740740739</v>
      </c>
      <c r="JC821" s="7">
        <v>0.48545138888888889</v>
      </c>
      <c r="JD821" s="7">
        <v>0.48690972222222217</v>
      </c>
      <c r="JE821" s="7">
        <v>0.47788194444444437</v>
      </c>
      <c r="JF821" s="7">
        <v>0.52531249999999996</v>
      </c>
      <c r="JG821" s="5" t="s">
        <v>1001</v>
      </c>
      <c r="JH821" s="7">
        <v>0.25092592592592589</v>
      </c>
      <c r="JI821" s="7">
        <v>0.15430555555555561</v>
      </c>
      <c r="JJ821" s="7">
        <v>1.088344907407407</v>
      </c>
      <c r="JK821" s="7">
        <v>0.49012731481481481</v>
      </c>
      <c r="JL821" s="7">
        <v>0.47946759259259258</v>
      </c>
      <c r="JM821" s="7">
        <v>0.50738425925925923</v>
      </c>
      <c r="JN821" s="7">
        <v>0.54931712962962964</v>
      </c>
      <c r="JO821" s="7">
        <v>1.075451388888889</v>
      </c>
      <c r="JP821" s="7">
        <v>0.2051273148148148</v>
      </c>
      <c r="JQ821" s="7">
        <v>0.28668981481481481</v>
      </c>
      <c r="JR821" s="7">
        <v>0.28032407407407411</v>
      </c>
      <c r="JS821" s="7">
        <v>0.58071759259259259</v>
      </c>
      <c r="JT821" s="7">
        <v>0.48476851851851849</v>
      </c>
      <c r="JU821" s="7">
        <v>0.47843750000000002</v>
      </c>
      <c r="JV821" s="7">
        <v>1.0401157407407411</v>
      </c>
      <c r="JW821" s="7">
        <v>1.086006944444444</v>
      </c>
      <c r="JX821" s="7">
        <v>0.59831018518518519</v>
      </c>
      <c r="JY821" s="7">
        <v>1.359953703703704E-2</v>
      </c>
      <c r="JZ821" s="7">
        <v>0.48160879629629633</v>
      </c>
      <c r="KA821" s="7">
        <v>1.343055555555555</v>
      </c>
      <c r="KB821" s="7">
        <v>7.0335648148148147E-2</v>
      </c>
      <c r="KC821" s="7">
        <v>0.44173611111111111</v>
      </c>
      <c r="KD821" s="7">
        <v>0.48357638888888888</v>
      </c>
      <c r="KE821" s="7">
        <v>8.5995370370370375E-3</v>
      </c>
      <c r="KF821" s="7">
        <v>0.19438657407407409</v>
      </c>
      <c r="KG821" s="7">
        <v>0.70796296296296302</v>
      </c>
      <c r="KH821" s="7">
        <v>1.0598032407407409</v>
      </c>
      <c r="KI821" s="7">
        <v>0.47478009259259257</v>
      </c>
      <c r="KJ821" s="7">
        <v>1.0683333333333329</v>
      </c>
      <c r="KK821" s="7">
        <v>0.27952546296296299</v>
      </c>
      <c r="KL821" s="7">
        <v>1.0538773148148151</v>
      </c>
      <c r="KM821" s="7">
        <v>0.21692129629629631</v>
      </c>
      <c r="KN821" s="7">
        <v>1.3184837962962961</v>
      </c>
      <c r="KO821" s="7">
        <v>0.35966435185185192</v>
      </c>
      <c r="KP821" s="7">
        <v>2.0914351851851851E-2</v>
      </c>
      <c r="KQ821" s="7">
        <v>0.15743055555555549</v>
      </c>
      <c r="KR821" s="7">
        <v>1.3351504629629629</v>
      </c>
      <c r="KS821" s="7">
        <v>0.58371527777777776</v>
      </c>
      <c r="KT821" s="7">
        <v>1.366493055555555</v>
      </c>
      <c r="KU821" s="7">
        <v>0.49375000000000002</v>
      </c>
      <c r="KV821" s="7">
        <v>0.56211805555555561</v>
      </c>
      <c r="KW821" s="7">
        <v>0.43971064814814809</v>
      </c>
      <c r="KX821" s="7">
        <v>0.19399305555555549</v>
      </c>
      <c r="KY821" s="7">
        <v>0.4302199074074074</v>
      </c>
      <c r="KZ821" s="7">
        <v>0.36341435185185178</v>
      </c>
      <c r="LA821" s="7">
        <v>1.3232175925925931</v>
      </c>
      <c r="LB821" s="7">
        <v>9.3182870370370374E-2</v>
      </c>
      <c r="LC821" s="7">
        <v>0.86464120370370368</v>
      </c>
      <c r="LD821" s="7">
        <v>0.91305555555555551</v>
      </c>
      <c r="LE821" s="7">
        <v>0.48607638888888888</v>
      </c>
      <c r="LF821" s="7">
        <v>0.48432870370370368</v>
      </c>
      <c r="LG821" s="7">
        <v>0.1721064814814815</v>
      </c>
      <c r="LH821" s="7">
        <v>1.088796296296296</v>
      </c>
      <c r="LI821" s="7">
        <v>1.3376504629629631</v>
      </c>
      <c r="LJ821" s="7">
        <v>0.1290625</v>
      </c>
      <c r="LK821" s="7">
        <v>0.36592592592592588</v>
      </c>
      <c r="LL821" s="7">
        <v>1.334085648148148</v>
      </c>
      <c r="LM821" s="7">
        <v>1.074861111111111</v>
      </c>
      <c r="LN821" s="7">
        <v>0.47650462962962958</v>
      </c>
      <c r="LO821" s="7">
        <v>0.48527777777777781</v>
      </c>
      <c r="LP821" s="7">
        <v>0.63855324074074071</v>
      </c>
      <c r="LQ821" s="7">
        <v>0.84743055555555558</v>
      </c>
      <c r="LR821" s="7">
        <v>0.80277777777777781</v>
      </c>
      <c r="LS821" s="7">
        <v>0.33178240740740739</v>
      </c>
      <c r="LT821" s="7">
        <v>0.1110648148148148</v>
      </c>
      <c r="LU821" s="7">
        <v>0.3725</v>
      </c>
      <c r="LV821" s="7">
        <v>1.0932870370370369</v>
      </c>
      <c r="LW821" s="7">
        <v>0.86641203703703706</v>
      </c>
      <c r="LX821" s="7">
        <v>0.56945601851851857</v>
      </c>
      <c r="LY821" s="7">
        <v>0.56643518518518521</v>
      </c>
      <c r="LZ821" s="7">
        <v>0.20579861111111111</v>
      </c>
      <c r="MA821" s="7">
        <v>0.41554398148148147</v>
      </c>
      <c r="MB821" s="7">
        <v>1.3634490740740739</v>
      </c>
      <c r="MC821" s="7">
        <v>1.2511226851851851</v>
      </c>
      <c r="MD821" s="7">
        <v>0.36466435185185192</v>
      </c>
      <c r="ME821" s="7">
        <v>1.0853124999999999</v>
      </c>
      <c r="MF821" s="7">
        <v>0.62020833333333336</v>
      </c>
      <c r="MG821" s="7">
        <v>0.43125000000000002</v>
      </c>
      <c r="MH821" s="7">
        <v>0.41225694444444438</v>
      </c>
      <c r="MI821" s="7">
        <v>1.0905092592592589</v>
      </c>
      <c r="MJ821" s="7">
        <v>1.0885300925925929</v>
      </c>
      <c r="MK821" s="7">
        <v>0.3518634259259259</v>
      </c>
      <c r="ML821" s="7">
        <v>3.097222222222222E-2</v>
      </c>
      <c r="MM821" s="7">
        <v>0.38374999999999998</v>
      </c>
      <c r="MN821" s="7">
        <v>0.4394675925925926</v>
      </c>
      <c r="MO821" s="7">
        <v>0.42973379629629632</v>
      </c>
      <c r="MP821" s="7">
        <v>0.82967592592592587</v>
      </c>
      <c r="MQ821" s="7">
        <v>1.3257986111111111</v>
      </c>
      <c r="MR821" s="7">
        <v>0.45525462962962959</v>
      </c>
      <c r="MS821" s="7">
        <v>0.8471643518518519</v>
      </c>
      <c r="MT821" s="7">
        <v>1.0955208333333331</v>
      </c>
      <c r="MU821" s="7">
        <v>1.0851273148148151</v>
      </c>
      <c r="MV821" s="7">
        <v>1.6597222222222222E-2</v>
      </c>
      <c r="MW821" s="7">
        <v>0.85276620370370371</v>
      </c>
      <c r="MX821" s="7">
        <v>0.45531250000000001</v>
      </c>
      <c r="MY821" s="7">
        <v>0.36706018518518518</v>
      </c>
      <c r="MZ821" s="7">
        <v>0.71743055555555557</v>
      </c>
      <c r="NA821" s="7">
        <v>0.36047453703703702</v>
      </c>
      <c r="NB821" s="7">
        <v>0.102037037037037</v>
      </c>
      <c r="NC821" s="7">
        <v>0.3605902777777778</v>
      </c>
      <c r="ND821" s="7">
        <v>0.48520833333333341</v>
      </c>
      <c r="NE821" s="7">
        <v>0.88877314814814812</v>
      </c>
      <c r="NF821" s="7">
        <v>0.63291666666666668</v>
      </c>
      <c r="NG821" s="7">
        <v>8.9745370370370364E-2</v>
      </c>
      <c r="NH821" s="7">
        <v>0.47285879629629629</v>
      </c>
      <c r="NI821" s="7">
        <v>0.37796296296296289</v>
      </c>
      <c r="NJ821" s="7">
        <v>0.4664699074074074</v>
      </c>
      <c r="NK821" s="7">
        <v>0.37967592592592592</v>
      </c>
      <c r="NL821" s="7">
        <v>9.6018518518518517E-2</v>
      </c>
      <c r="NM821" s="7">
        <v>1.232962962962963</v>
      </c>
      <c r="NN821" s="7">
        <v>0.46770833333333328</v>
      </c>
      <c r="NO821" s="7">
        <v>1.0821180555555561</v>
      </c>
      <c r="NP821" s="7">
        <v>0.51290509259259254</v>
      </c>
      <c r="NQ821" s="7">
        <v>0.13442129629629629</v>
      </c>
      <c r="NR821" s="7">
        <v>2.521990740740741E-2</v>
      </c>
      <c r="NS821" s="7">
        <v>0.4856712962962963</v>
      </c>
      <c r="NT821" s="7">
        <v>1.228148148148148</v>
      </c>
      <c r="NU821" s="7">
        <v>0.47708333333333341</v>
      </c>
      <c r="NV821" s="7">
        <v>0.56417824074074074</v>
      </c>
      <c r="NW821" s="7">
        <v>0.43512731481481481</v>
      </c>
      <c r="NX821" s="7">
        <v>0.37616898148148148</v>
      </c>
      <c r="NY821" s="7">
        <v>0.52458333333333329</v>
      </c>
      <c r="NZ821" s="7">
        <v>0.43273148148148149</v>
      </c>
      <c r="OA821" s="7">
        <v>0.59693287037037035</v>
      </c>
      <c r="OB821" s="7">
        <v>1.0876620370370369</v>
      </c>
      <c r="OC821" s="7">
        <v>1.358715277777778</v>
      </c>
      <c r="OD821" s="7">
        <v>1.0655671296296301</v>
      </c>
      <c r="OE821" s="7">
        <v>0.48443287037037042</v>
      </c>
      <c r="OF821" s="7">
        <v>1.0524652777777781</v>
      </c>
      <c r="OG821" s="7">
        <v>0.20203703703703699</v>
      </c>
      <c r="OH821" s="7">
        <v>1.1002662037037041</v>
      </c>
      <c r="OI821" s="7">
        <v>0.86130787037037038</v>
      </c>
      <c r="OJ821" s="7">
        <v>0.37687500000000002</v>
      </c>
      <c r="OK821" s="7">
        <v>1.069710648148148</v>
      </c>
      <c r="OL821" s="7">
        <v>0.65391203703703704</v>
      </c>
      <c r="OM821" s="7">
        <v>1.2618865740740739</v>
      </c>
      <c r="ON821" s="7">
        <v>0.48037037037037039</v>
      </c>
      <c r="OO821" s="7">
        <v>1.4930555555555561E-3</v>
      </c>
      <c r="OP821" s="7">
        <v>0.85152777777777777</v>
      </c>
      <c r="OQ821" s="7">
        <v>0.88618055555555553</v>
      </c>
      <c r="OR821" s="5" t="s">
        <v>1001</v>
      </c>
      <c r="OS821" s="7">
        <v>0.32318287037037041</v>
      </c>
      <c r="OT821" s="7">
        <v>0.40167824074074082</v>
      </c>
      <c r="OU821" s="7">
        <v>0.38761574074074068</v>
      </c>
      <c r="OV821" s="7">
        <v>0.2051388888888889</v>
      </c>
      <c r="OW821" s="7">
        <v>1.100081018518519</v>
      </c>
      <c r="OX821" s="7">
        <v>1.089490740740741</v>
      </c>
      <c r="OY821" s="7">
        <v>0.25599537037037029</v>
      </c>
      <c r="OZ821" s="7">
        <v>0.8984375</v>
      </c>
      <c r="PA821" s="7">
        <v>0.2537152777777778</v>
      </c>
      <c r="PB821" s="7">
        <v>8.9178240740740738E-2</v>
      </c>
      <c r="PC821" s="7">
        <v>1.0173958333333331</v>
      </c>
      <c r="PD821" s="7">
        <v>1.08837962962963</v>
      </c>
      <c r="PE821" s="7">
        <v>0.1115856481481481</v>
      </c>
      <c r="PF821" s="7">
        <v>0.36773148148148149</v>
      </c>
      <c r="PG821" s="7">
        <v>0.1973958333333333</v>
      </c>
      <c r="PH821" s="7">
        <v>1.0891319444444441</v>
      </c>
      <c r="PI821" s="7">
        <v>0.35545138888888889</v>
      </c>
      <c r="PJ821" s="7">
        <v>0.48150462962962959</v>
      </c>
      <c r="PK821" s="7">
        <v>0.37562499999999999</v>
      </c>
      <c r="PL821" s="7">
        <v>0.21409722222222219</v>
      </c>
      <c r="PM821" s="7">
        <v>0.50486111111111109</v>
      </c>
      <c r="PN821" s="7">
        <v>0.48306712962962961</v>
      </c>
      <c r="PO821" s="7">
        <v>0.60428240740740746</v>
      </c>
      <c r="PP821" s="7">
        <v>0.46150462962962963</v>
      </c>
      <c r="PQ821" s="7">
        <v>0.48378472222222219</v>
      </c>
      <c r="PR821" s="7">
        <v>5.8402777777777783E-2</v>
      </c>
      <c r="PS821" s="7">
        <v>0.12083333333333331</v>
      </c>
      <c r="PT821" s="7">
        <v>0.48120370370370369</v>
      </c>
      <c r="PU821" s="7">
        <v>0.38090277777777781</v>
      </c>
      <c r="PV821" s="7">
        <v>0.28107638888888892</v>
      </c>
      <c r="PW821" s="7">
        <v>1.8587962962962959E-2</v>
      </c>
      <c r="PX821" s="7">
        <v>0.23129629629629631</v>
      </c>
      <c r="PY821" s="7">
        <v>0.34319444444444452</v>
      </c>
      <c r="PZ821" s="7">
        <v>0.80171296296296302</v>
      </c>
      <c r="QA821" s="7">
        <v>0.1087152777777778</v>
      </c>
      <c r="QB821" s="7">
        <v>0.38802083333333331</v>
      </c>
      <c r="QC821" s="7">
        <v>0.25221064814814809</v>
      </c>
      <c r="QD821" s="7">
        <v>0.25613425925925931</v>
      </c>
      <c r="QE821" s="7">
        <v>0.36753472222222222</v>
      </c>
      <c r="QF821" s="7">
        <v>0.86920138888888887</v>
      </c>
      <c r="QG821" s="7">
        <v>0.87005787037037041</v>
      </c>
      <c r="QH821" s="7">
        <v>0.41025462962962961</v>
      </c>
      <c r="QI821" s="7">
        <v>1.15724537037037</v>
      </c>
      <c r="QJ821" s="7">
        <v>3.9594907407407412E-2</v>
      </c>
      <c r="QK821" s="7">
        <v>1.3185069444444439</v>
      </c>
      <c r="QL821" s="7">
        <v>0.1057407407407407</v>
      </c>
      <c r="QM821" s="7">
        <v>0.15805555555555559</v>
      </c>
      <c r="QN821" s="7">
        <v>0.42056712962962961</v>
      </c>
      <c r="QO821" s="7">
        <v>0.47596064814814809</v>
      </c>
      <c r="QP821" s="7">
        <v>0.26962962962962961</v>
      </c>
      <c r="QQ821" s="7">
        <v>0.4060300925925926</v>
      </c>
      <c r="QR821" s="7">
        <v>1.316921296296296</v>
      </c>
      <c r="QS821" s="7">
        <v>0.70458333333333334</v>
      </c>
      <c r="QT821" s="7">
        <v>0.2734375</v>
      </c>
      <c r="QU821" s="7">
        <v>7.7291666666666661E-2</v>
      </c>
      <c r="QV821" s="7">
        <v>0.17531250000000001</v>
      </c>
      <c r="QW821" s="7">
        <v>1.0830092592592591</v>
      </c>
      <c r="QX821" s="7">
        <v>1.040219907407407</v>
      </c>
      <c r="QY821" s="7">
        <v>1.0853124999999999</v>
      </c>
      <c r="QZ821" s="7">
        <v>1.325763888888889</v>
      </c>
      <c r="RA821" s="7">
        <v>0.35597222222222219</v>
      </c>
      <c r="RB821" s="7">
        <v>5.0486111111111107E-2</v>
      </c>
      <c r="RC821" s="7">
        <v>1.094502314814815</v>
      </c>
      <c r="RD821" s="7">
        <v>0.39769675925925918</v>
      </c>
      <c r="RE821" s="7">
        <v>1.0810532407407409</v>
      </c>
      <c r="RF821" s="7">
        <v>1.08787037037037</v>
      </c>
      <c r="RG821" s="7">
        <v>0.97854166666666664</v>
      </c>
      <c r="RH821" s="7">
        <v>0.71579861111111109</v>
      </c>
      <c r="RI821" s="7">
        <v>0.28692129629629631</v>
      </c>
      <c r="RJ821" s="7">
        <v>0.6419097222222222</v>
      </c>
      <c r="RK821" s="7">
        <v>1.087430555555555</v>
      </c>
      <c r="RL821" s="7">
        <v>1.3348726851851851</v>
      </c>
      <c r="RM821" s="7">
        <v>0.50039351851851854</v>
      </c>
      <c r="RN821" s="7">
        <v>0.20211805555555559</v>
      </c>
      <c r="RO821" s="7">
        <v>1.1197337962962961</v>
      </c>
      <c r="RP821" s="7">
        <v>0.45881944444444439</v>
      </c>
      <c r="RQ821" s="7">
        <v>0.15042824074074071</v>
      </c>
      <c r="RR821" s="7">
        <v>0.58980324074074075</v>
      </c>
      <c r="RS821" s="7">
        <v>0.7194328703703704</v>
      </c>
      <c r="RT821" s="7">
        <v>0.62946759259259255</v>
      </c>
      <c r="RU821" s="7">
        <v>1.0608333333333331</v>
      </c>
      <c r="RV821" s="7">
        <v>0.84231481481481485</v>
      </c>
      <c r="RW821" s="7">
        <v>0.28217592592592589</v>
      </c>
      <c r="RX821" s="7">
        <v>0.59184027777777781</v>
      </c>
      <c r="RY821" s="7">
        <v>9.493055555555556E-2</v>
      </c>
      <c r="RZ821" s="7">
        <v>0.44293981481481481</v>
      </c>
      <c r="SA821" s="7">
        <v>0.90472222222222221</v>
      </c>
      <c r="SB821" s="7">
        <v>0.40984953703703703</v>
      </c>
      <c r="SC821" s="7">
        <v>0.26284722222222218</v>
      </c>
      <c r="SD821" s="7">
        <v>0.43276620370370372</v>
      </c>
      <c r="SE821" s="7">
        <v>0.89487268518518515</v>
      </c>
      <c r="SF821" s="7">
        <v>0.81478009259259254</v>
      </c>
      <c r="SG821" s="7">
        <v>0.26616898148148149</v>
      </c>
      <c r="SH821" s="7">
        <v>0.49734953703703699</v>
      </c>
      <c r="SI821" s="7">
        <v>0.48577546296296298</v>
      </c>
      <c r="SJ821" s="7">
        <v>0.35998842592592589</v>
      </c>
      <c r="SK821" s="7">
        <v>0.1675925925925926</v>
      </c>
      <c r="SL821" s="7">
        <v>0.16623842592592589</v>
      </c>
      <c r="SM821" s="7">
        <v>0.30273148148148149</v>
      </c>
      <c r="SN821" s="7">
        <v>1.32619212962963</v>
      </c>
      <c r="SO821" s="7">
        <v>0.2345949074074074</v>
      </c>
      <c r="SP821" s="7">
        <v>0.6466319444444445</v>
      </c>
      <c r="SQ821" s="7">
        <v>1.3448032407407411</v>
      </c>
      <c r="SR821" s="7">
        <v>0.18561342592592589</v>
      </c>
      <c r="SS821" s="7">
        <v>1.3514467592592589</v>
      </c>
      <c r="ST821" s="7">
        <v>0.91640046296296296</v>
      </c>
      <c r="SU821" s="7">
        <v>1.0920833333333331</v>
      </c>
      <c r="SV821" s="7">
        <v>0.6457060185185185</v>
      </c>
      <c r="SW821" s="7">
        <v>0.33579861111111109</v>
      </c>
      <c r="SX821" s="7">
        <v>0.19422453703703699</v>
      </c>
      <c r="SY821" s="7">
        <v>1.0903472222222219</v>
      </c>
      <c r="SZ821" s="7">
        <v>0.1198611111111111</v>
      </c>
      <c r="TA821" s="7">
        <v>0.64635416666666667</v>
      </c>
      <c r="TB821" s="7">
        <v>0.58265046296296297</v>
      </c>
      <c r="TC821" s="7">
        <v>0.47116898148148151</v>
      </c>
      <c r="TD821" s="7">
        <v>0.36896990740740743</v>
      </c>
      <c r="TE821" s="7">
        <v>0.58842592592592591</v>
      </c>
      <c r="TF821" s="7">
        <v>1.0857986111111111</v>
      </c>
      <c r="TG821" s="7">
        <v>0.43178240740740742</v>
      </c>
      <c r="TH821" s="7">
        <v>1.266041666666667</v>
      </c>
      <c r="TI821" s="7">
        <v>8.8101851851851848E-2</v>
      </c>
      <c r="TJ821" s="7">
        <v>0.26131944444444438</v>
      </c>
      <c r="TK821" s="7">
        <v>0.58557870370370368</v>
      </c>
      <c r="TL821" s="7">
        <v>0.60062499999999996</v>
      </c>
      <c r="TM821" s="7">
        <v>0.4773263888888889</v>
      </c>
      <c r="TN821" s="7">
        <v>0.33509259259259261</v>
      </c>
      <c r="TO821" s="7">
        <v>0.36533564814814817</v>
      </c>
      <c r="TP821" s="7">
        <v>0.19871527777777781</v>
      </c>
      <c r="TQ821" s="7">
        <v>1.332824074074074</v>
      </c>
      <c r="TR821" s="7">
        <v>0.28392361111111108</v>
      </c>
      <c r="TS821" s="7">
        <v>0.83827546296296296</v>
      </c>
      <c r="TT821" s="7">
        <v>0.82825231481481476</v>
      </c>
      <c r="TU821" s="7">
        <v>0.35555555555555562</v>
      </c>
      <c r="TV821" s="7">
        <v>1.3398379629629631</v>
      </c>
      <c r="TW821" s="7">
        <v>0.84646990740740746</v>
      </c>
      <c r="TX821" s="7">
        <v>0.48158564814814808</v>
      </c>
      <c r="TY821" s="7">
        <v>0.57731481481481484</v>
      </c>
      <c r="TZ821" s="7">
        <v>0.36002314814814818</v>
      </c>
      <c r="UA821" s="7">
        <v>0.44914351851851853</v>
      </c>
      <c r="UB821" s="7">
        <v>0.19270833333333329</v>
      </c>
      <c r="UC821" s="7">
        <v>1.380949074074074</v>
      </c>
      <c r="UD821" s="7">
        <v>0.58459490740740738</v>
      </c>
      <c r="UE821" s="7">
        <v>0.73752314814814812</v>
      </c>
      <c r="UF821" s="7">
        <v>0.23276620370370371</v>
      </c>
      <c r="UG821" s="7">
        <v>1.0761342592592591</v>
      </c>
      <c r="UH821" s="7">
        <v>0.22520833333333329</v>
      </c>
      <c r="UI821" s="7">
        <v>1.2932407407407409</v>
      </c>
      <c r="UJ821" s="7">
        <v>0.51555555555555554</v>
      </c>
      <c r="UK821" s="7">
        <v>1.0479398148148149</v>
      </c>
      <c r="UL821" s="7">
        <v>0.83057870370370368</v>
      </c>
      <c r="UM821" s="7">
        <v>0.35112268518518519</v>
      </c>
      <c r="UN821" s="7">
        <v>0.41530092592592588</v>
      </c>
      <c r="UO821" s="7">
        <v>0.4145949074074074</v>
      </c>
      <c r="UP821" s="7">
        <v>0.59072916666666664</v>
      </c>
      <c r="UQ821" s="7">
        <v>0.86376157407407406</v>
      </c>
      <c r="UR821" s="7">
        <v>0.86921296296296291</v>
      </c>
      <c r="US821" s="7">
        <v>0.85342592592592592</v>
      </c>
      <c r="UT821" s="7">
        <v>0.1434722222222222</v>
      </c>
      <c r="UU821" s="7">
        <v>0.52037037037037037</v>
      </c>
      <c r="UV821" s="7">
        <v>0.4199074074074074</v>
      </c>
      <c r="UW821" s="7">
        <v>0.46599537037037042</v>
      </c>
      <c r="UX821" s="7">
        <v>0.50623842592592594</v>
      </c>
      <c r="UY821" s="7">
        <v>0.90695601851851848</v>
      </c>
      <c r="UZ821" s="7">
        <v>1.355162037037037</v>
      </c>
      <c r="VA821" s="7">
        <v>5.8784722222222217E-2</v>
      </c>
      <c r="VB821" s="7">
        <v>0.27736111111111111</v>
      </c>
      <c r="VC821" s="7">
        <v>0.28699074074074082</v>
      </c>
      <c r="VD821" s="7">
        <v>0.28604166666666669</v>
      </c>
      <c r="VE821" s="7">
        <v>0.60490740740740745</v>
      </c>
      <c r="VF821" s="7">
        <v>0.85299768518518515</v>
      </c>
      <c r="VG821" s="7">
        <v>6.1851851851851852E-2</v>
      </c>
      <c r="VH821" s="7">
        <v>0.58193287037037034</v>
      </c>
      <c r="VI821" s="7">
        <v>1.0911574074074071</v>
      </c>
      <c r="VJ821" s="7">
        <v>0.95837962962962964</v>
      </c>
      <c r="VK821" s="7">
        <v>0.40412037037037041</v>
      </c>
      <c r="VL821" s="7">
        <v>0.46363425925925927</v>
      </c>
      <c r="VM821" s="7">
        <v>1.3196874999999999</v>
      </c>
      <c r="VN821" s="7">
        <v>0.33149305555555558</v>
      </c>
      <c r="VO821" s="7">
        <v>1.0868981481481479</v>
      </c>
      <c r="VP821" s="7">
        <v>1.088969907407408</v>
      </c>
      <c r="VQ821" s="7">
        <v>0.38475694444444453</v>
      </c>
      <c r="VR821" s="7">
        <v>0.46760416666666671</v>
      </c>
      <c r="VS821" s="7">
        <v>1.065335648148148</v>
      </c>
      <c r="VT821" s="7">
        <v>0.47781249999999997</v>
      </c>
      <c r="VU821" s="7">
        <v>0.52225694444444448</v>
      </c>
      <c r="VV821" s="7">
        <v>1.059027777777778E-2</v>
      </c>
      <c r="VW821" s="7">
        <v>0.47836805555555562</v>
      </c>
      <c r="VX821" s="7">
        <v>1.359803240740741</v>
      </c>
      <c r="VY821" s="7">
        <v>0.1047569444444444</v>
      </c>
      <c r="VZ821" s="7">
        <v>0.2224652777777778</v>
      </c>
      <c r="WA821" s="7">
        <v>0.90754629629629635</v>
      </c>
      <c r="WB821" s="7">
        <v>1.0765625000000001</v>
      </c>
      <c r="WC821" s="7">
        <v>1.059375</v>
      </c>
      <c r="WD821" s="7">
        <v>1.3769791666666671</v>
      </c>
      <c r="WE821" s="7">
        <v>1.773148148148148E-2</v>
      </c>
      <c r="WF821" s="7">
        <v>0.59658564814814818</v>
      </c>
      <c r="WG821" s="7">
        <v>0.20248842592592589</v>
      </c>
      <c r="WH821" s="7">
        <v>1.042233796296296</v>
      </c>
      <c r="WI821" s="7">
        <v>0.57344907407407408</v>
      </c>
      <c r="WJ821" s="7">
        <v>0.49565972222222221</v>
      </c>
      <c r="WK821" s="7">
        <v>0.52090277777777783</v>
      </c>
      <c r="WL821" s="7">
        <v>0.48380787037037037</v>
      </c>
      <c r="WM821" s="7">
        <v>0.51230324074074074</v>
      </c>
      <c r="WN821" s="7">
        <v>0.41921296296296301</v>
      </c>
      <c r="WO821" s="7">
        <v>0.48046296296296298</v>
      </c>
      <c r="WP821" s="7">
        <v>0.48270833333333341</v>
      </c>
      <c r="WQ821" s="7">
        <v>0.47799768518518521</v>
      </c>
      <c r="WR821" s="7">
        <v>0.19863425925925929</v>
      </c>
      <c r="WS821" s="7">
        <v>1.0957407407407409</v>
      </c>
      <c r="WT821" s="7">
        <v>0.4792939814814815</v>
      </c>
      <c r="WU821" s="7">
        <v>0.57737268518518514</v>
      </c>
      <c r="WV821" s="7">
        <v>0.34383101851851849</v>
      </c>
      <c r="WW821" s="7">
        <v>8.6539351851851853E-2</v>
      </c>
      <c r="WX821" s="7">
        <v>0.48159722222222218</v>
      </c>
      <c r="WY821" s="7">
        <v>4.1493055555555547E-2</v>
      </c>
      <c r="WZ821" s="7">
        <v>0.47493055555555558</v>
      </c>
      <c r="XA821" s="7">
        <v>0.47888888888888892</v>
      </c>
      <c r="XB821" s="7">
        <v>0.51268518518518513</v>
      </c>
      <c r="XC821" s="7">
        <v>0.5347453703703704</v>
      </c>
      <c r="XD821" s="7">
        <v>0.17319444444444451</v>
      </c>
      <c r="XE821" s="7">
        <v>1.06025462962963</v>
      </c>
      <c r="XF821" s="7">
        <v>0.23245370370370369</v>
      </c>
      <c r="XG821" s="7">
        <v>0.85825231481481479</v>
      </c>
      <c r="XH821" s="7">
        <v>5.3842592592592588E-2</v>
      </c>
      <c r="XI821" s="7">
        <v>0.76906249999999998</v>
      </c>
      <c r="XJ821" s="7">
        <v>0.36749999999999999</v>
      </c>
      <c r="XK821" s="7">
        <v>0.4871759259259259</v>
      </c>
      <c r="XL821" s="7">
        <v>1.0855902777777779</v>
      </c>
      <c r="XM821" s="7">
        <v>0.48880787037037038</v>
      </c>
      <c r="XN821" s="7">
        <v>1.3919212962962959</v>
      </c>
      <c r="XO821" s="7">
        <v>0.18908564814814821</v>
      </c>
      <c r="XP821" s="7">
        <v>0.1472222222222222</v>
      </c>
      <c r="XQ821" s="7">
        <v>1.8275462962962959E-2</v>
      </c>
      <c r="XR821" s="7">
        <v>1.3321759259259261E-2</v>
      </c>
      <c r="XS821" s="7">
        <v>1.36275462962963</v>
      </c>
      <c r="XT821" s="7">
        <v>0.64177083333333329</v>
      </c>
      <c r="XU821" s="7">
        <v>1.0680902777777781</v>
      </c>
      <c r="XV821" s="7">
        <v>0.43057870370370371</v>
      </c>
      <c r="XW821" s="7">
        <v>0.90209490740740739</v>
      </c>
      <c r="XX821" s="7">
        <v>0.46784722222222219</v>
      </c>
      <c r="XY821" s="7">
        <v>0.27246527777777779</v>
      </c>
      <c r="XZ821" s="7">
        <v>1.3225810185185189</v>
      </c>
      <c r="YA821" s="7">
        <v>0.27416666666666673</v>
      </c>
      <c r="YB821" s="7">
        <v>1.074027777777778</v>
      </c>
      <c r="YC821" s="7">
        <v>1.086701388888889</v>
      </c>
      <c r="YD821" s="7">
        <v>0.88769675925925928</v>
      </c>
      <c r="YE821" s="7">
        <v>1.8831018518518521E-2</v>
      </c>
      <c r="YF821" s="7">
        <v>0.69592592592592595</v>
      </c>
      <c r="YG821" s="7">
        <v>0.10777777777777781</v>
      </c>
      <c r="YH821" s="7">
        <v>0.26439814814814822</v>
      </c>
      <c r="YI821" s="7">
        <v>0.17019675925925931</v>
      </c>
      <c r="YJ821" s="7">
        <v>1.1275462962962961</v>
      </c>
      <c r="YK821" s="7">
        <v>0.48297453703703702</v>
      </c>
      <c r="YL821" s="7">
        <v>8.0555555555555554E-3</v>
      </c>
      <c r="YM821" s="7">
        <v>0.73813657407407407</v>
      </c>
      <c r="YN821" s="7">
        <v>0.80754629629629626</v>
      </c>
      <c r="YO821" s="7">
        <v>0.6507060185185185</v>
      </c>
      <c r="YP821" s="7">
        <v>1.026388888888889</v>
      </c>
      <c r="YQ821" s="7">
        <v>0.7079050925925926</v>
      </c>
      <c r="YR821" s="7">
        <v>1.0334837962962959</v>
      </c>
      <c r="YS821" s="7">
        <v>1.1132175925925929</v>
      </c>
      <c r="YT821" s="7">
        <v>1.3666319444444439</v>
      </c>
      <c r="YU821" s="7">
        <v>1.0642129629629631</v>
      </c>
      <c r="YV821" s="7">
        <v>1.08806712962963</v>
      </c>
      <c r="YW821" s="7">
        <v>0.47763888888888889</v>
      </c>
      <c r="YX821" s="7">
        <v>0.64818287037037037</v>
      </c>
      <c r="YY821" s="7">
        <v>0.20884259259259261</v>
      </c>
      <c r="YZ821" s="7">
        <v>0.47255787037037039</v>
      </c>
      <c r="ZA821" s="7">
        <v>0.4042824074074074</v>
      </c>
      <c r="ZB821" s="7">
        <v>1.0964120370370369</v>
      </c>
      <c r="ZC821" s="7">
        <v>1.1601041666666669</v>
      </c>
      <c r="ZD821" s="7">
        <v>0.47648148148148151</v>
      </c>
      <c r="ZE821" s="7">
        <v>0.47563657407407411</v>
      </c>
      <c r="ZF821" s="7">
        <v>0.54935185185185187</v>
      </c>
      <c r="ZG821" s="7">
        <v>0.59318287037037032</v>
      </c>
      <c r="ZH821" s="5" t="s">
        <v>1001</v>
      </c>
      <c r="ZI821" s="7">
        <v>0.40469907407407413</v>
      </c>
      <c r="ZJ821" s="7">
        <v>0.85</v>
      </c>
      <c r="ZK821" s="7">
        <v>0.50366898148148154</v>
      </c>
      <c r="ZL821" s="7">
        <v>0.85265046296296299</v>
      </c>
      <c r="ZM821" s="7">
        <v>5.3356481481481477E-2</v>
      </c>
      <c r="ZN821" s="7">
        <v>1.0764120370370369</v>
      </c>
      <c r="ZO821" s="7">
        <v>0.48387731481481477</v>
      </c>
      <c r="ZP821" s="7">
        <v>1.3949652777777779</v>
      </c>
      <c r="ZQ821" s="7">
        <v>0.450625</v>
      </c>
      <c r="ZR821" s="7">
        <v>0.5749305555555555</v>
      </c>
      <c r="ZS821" s="7">
        <v>0.48854166666666671</v>
      </c>
      <c r="ZT821" s="7">
        <v>0.83651620370370372</v>
      </c>
      <c r="ZU821" s="7">
        <v>1.084444444444445</v>
      </c>
      <c r="ZV821" s="7">
        <v>0.69196759259259255</v>
      </c>
      <c r="ZW821" s="7">
        <v>0.71481481481481479</v>
      </c>
      <c r="ZX821" s="7">
        <v>0.48403935185185187</v>
      </c>
      <c r="ZY821" s="7">
        <v>1.365833333333333</v>
      </c>
      <c r="ZZ821" s="7">
        <v>0.28273148148148147</v>
      </c>
      <c r="AAA821" s="7">
        <v>1.0847106481481481</v>
      </c>
      <c r="AAB821" s="7">
        <v>0.48644675925925918</v>
      </c>
      <c r="AAC821" s="7">
        <v>0.356875</v>
      </c>
      <c r="AAD821" s="7">
        <v>0.84393518518518518</v>
      </c>
      <c r="AAE821" s="7">
        <v>1.35</v>
      </c>
      <c r="AAF821" s="7">
        <v>0.28690972222222222</v>
      </c>
      <c r="AAG821" s="7">
        <v>0.90096064814814814</v>
      </c>
      <c r="AAH821" s="7">
        <v>0.7153356481481481</v>
      </c>
      <c r="AAI821" s="7">
        <v>1.07599537037037</v>
      </c>
      <c r="AAJ821" s="7">
        <v>0.83834490740740741</v>
      </c>
      <c r="AAK821" s="7">
        <v>0.1995717592592593</v>
      </c>
      <c r="AAL821" s="7">
        <v>0.43680555555555561</v>
      </c>
      <c r="AAM821" s="7">
        <v>0.77796296296296297</v>
      </c>
      <c r="AAN821" s="7">
        <v>0.67738425925925927</v>
      </c>
      <c r="AAO821" s="7">
        <v>0.78034722222222219</v>
      </c>
      <c r="AAP821" s="7">
        <v>0.1082175925925926</v>
      </c>
      <c r="AAQ821" s="7">
        <v>1.2086689814814811</v>
      </c>
      <c r="AAR821" s="7">
        <v>1.242407407407407</v>
      </c>
      <c r="AAS821" s="7">
        <v>0.65680555555555553</v>
      </c>
      <c r="AAT821" s="7">
        <v>0.48178240740740741</v>
      </c>
      <c r="AAU821" s="7">
        <v>0.4833101851851852</v>
      </c>
      <c r="AAV821" s="7">
        <v>1.050590277777778</v>
      </c>
      <c r="AAW821" s="7">
        <v>0.54681712962962958</v>
      </c>
      <c r="AAX821" s="7">
        <v>0.88273148148148151</v>
      </c>
      <c r="AAY821" s="7">
        <v>0.68431712962962965</v>
      </c>
      <c r="AAZ821" s="7">
        <v>0.48421296296296301</v>
      </c>
      <c r="ABA821" s="7">
        <v>0.48018518518518521</v>
      </c>
      <c r="ABB821" s="7">
        <v>0.57668981481481485</v>
      </c>
      <c r="ABC821" s="7">
        <v>4.6643518518518522E-2</v>
      </c>
      <c r="ABD821" s="7">
        <v>0.4370486111111111</v>
      </c>
      <c r="ABE821" s="7">
        <v>1.335497685185185</v>
      </c>
      <c r="ABF821" s="7">
        <v>1.0783217592592591</v>
      </c>
      <c r="ABG821" s="7">
        <v>1.084583333333333</v>
      </c>
      <c r="ABH821" s="7">
        <v>0.59167824074074071</v>
      </c>
      <c r="ABI821" s="7">
        <v>0.44833333333333331</v>
      </c>
      <c r="ABJ821" s="7">
        <v>1.387094907407407</v>
      </c>
      <c r="ABK821" s="7">
        <v>0.1869791666666667</v>
      </c>
      <c r="ABL821" s="7">
        <v>1.064351851851852</v>
      </c>
      <c r="ABM821" s="7">
        <v>1.317268518518518</v>
      </c>
      <c r="ABN821" s="7">
        <v>1.091168981481482</v>
      </c>
      <c r="ABO821" s="7">
        <v>1.367881944444445</v>
      </c>
      <c r="ABP821" s="7">
        <v>1.23443287037037</v>
      </c>
      <c r="ABQ821" s="7">
        <v>1.3164930555555561</v>
      </c>
      <c r="ABR821" s="7">
        <v>0.45064814814814808</v>
      </c>
      <c r="ABS821" s="7">
        <v>0.58354166666666663</v>
      </c>
      <c r="ABT821" s="7">
        <v>1.074675925925926</v>
      </c>
      <c r="ABU821" s="7">
        <v>0.35166666666666668</v>
      </c>
      <c r="ABV821" s="7">
        <v>1.165763888888889</v>
      </c>
      <c r="ABW821" s="7">
        <v>0.42895833333333327</v>
      </c>
      <c r="ABX821" s="7">
        <v>1.373483796296296</v>
      </c>
      <c r="ABY821" s="7">
        <v>0.48356481481481478</v>
      </c>
      <c r="ABZ821" s="7">
        <v>0.70408564814814811</v>
      </c>
      <c r="ACA821" s="7">
        <v>1.0728124999999999</v>
      </c>
      <c r="ACB821" s="7">
        <v>0.71531250000000002</v>
      </c>
      <c r="ACC821" s="7">
        <v>0.35104166666666659</v>
      </c>
      <c r="ACD821" s="7">
        <v>0.3631712962962963</v>
      </c>
      <c r="ACE821" s="7">
        <v>0.22774305555555549</v>
      </c>
      <c r="ACF821" s="7">
        <v>0.20450231481481479</v>
      </c>
      <c r="ACG821" s="7">
        <v>0.40431712962962962</v>
      </c>
      <c r="ACH821" s="7">
        <v>3.771990740740741E-2</v>
      </c>
      <c r="ACI821" s="7">
        <v>1.3223148148148149</v>
      </c>
      <c r="ACJ821" s="7">
        <v>0.43687500000000001</v>
      </c>
      <c r="ACK821" s="7">
        <v>0.44259259259259259</v>
      </c>
      <c r="ACL821" s="7">
        <v>0.36226851851851849</v>
      </c>
      <c r="ACM821" s="7">
        <v>1.086273148148148</v>
      </c>
      <c r="ACN821" s="7">
        <v>1.326446759259259</v>
      </c>
      <c r="ACO821" s="7">
        <v>0.20048611111111109</v>
      </c>
      <c r="ACP821" s="7">
        <v>0.36804398148148149</v>
      </c>
      <c r="ACQ821" s="7">
        <v>0.56606481481481485</v>
      </c>
      <c r="ACR821" s="7">
        <v>0.44530092592592591</v>
      </c>
      <c r="ACS821" s="7">
        <v>1.0801041666666671</v>
      </c>
      <c r="ACT821" s="7">
        <v>0.3498148148148148</v>
      </c>
      <c r="ACU821" s="7">
        <v>0.2028935185185185</v>
      </c>
      <c r="ACV821" s="7">
        <v>1.333576388888889</v>
      </c>
      <c r="ACW821" s="7">
        <v>0.1630671296296296</v>
      </c>
      <c r="ACX821" s="7">
        <v>0.13841435185185191</v>
      </c>
      <c r="ACY821" s="7">
        <v>0.20145833333333329</v>
      </c>
      <c r="ACZ821" s="7">
        <v>0.31722222222222218</v>
      </c>
      <c r="ADA821" s="7">
        <v>0.97693287037037035</v>
      </c>
      <c r="ADB821" s="7">
        <v>0.2347916666666667</v>
      </c>
      <c r="ADC821" s="7">
        <v>0.26702546296296298</v>
      </c>
      <c r="ADD821" s="7">
        <v>0.14305555555555549</v>
      </c>
      <c r="ADE821" s="7">
        <v>1.278136574074074</v>
      </c>
      <c r="ADF821" s="7">
        <v>0.37155092592592592</v>
      </c>
      <c r="ADG821" s="7">
        <v>1.3249305555555559</v>
      </c>
      <c r="ADH821" s="7">
        <v>0.90865740740740741</v>
      </c>
      <c r="ADI821" s="7">
        <v>1.313854166666667</v>
      </c>
      <c r="ADJ821" s="7">
        <v>0.44952546296296297</v>
      </c>
      <c r="ADK821" s="7">
        <v>0.51739583333333339</v>
      </c>
      <c r="ADL821" s="7">
        <v>1.0727083333333329</v>
      </c>
      <c r="ADM821" s="7">
        <v>1.0846412037037041</v>
      </c>
      <c r="ADN821" s="7">
        <v>1.0404513888888891</v>
      </c>
      <c r="ADO821" s="7">
        <v>1.3753472222222221</v>
      </c>
      <c r="ADP821" s="7">
        <v>1.062719907407407</v>
      </c>
      <c r="ADQ821" s="7">
        <v>1.3490856481481479</v>
      </c>
      <c r="ADR821" s="7">
        <v>1.360474537037037</v>
      </c>
      <c r="ADS821" s="7">
        <v>1.2411111111111111</v>
      </c>
      <c r="ADT821" s="7">
        <v>1.056203703703704</v>
      </c>
      <c r="ADU821" s="7">
        <v>0.48310185185185178</v>
      </c>
      <c r="ADV821" s="7">
        <v>1.373136574074074</v>
      </c>
      <c r="ADW821" s="7">
        <v>1.383645833333333</v>
      </c>
      <c r="ADX821" s="7">
        <v>1.3553819444444439</v>
      </c>
      <c r="ADY821" s="7">
        <v>0.82962962962962961</v>
      </c>
      <c r="ADZ821" s="7">
        <v>0.90629629629629627</v>
      </c>
      <c r="AEA821" s="7">
        <v>0.36563657407407413</v>
      </c>
      <c r="AEB821" s="7">
        <v>0.6956134259259259</v>
      </c>
      <c r="AEC821" s="7">
        <v>1.0896643518518521</v>
      </c>
      <c r="AED821" s="7">
        <v>1.1559606481481479</v>
      </c>
      <c r="AEE821" s="7">
        <v>1.3540624999999999</v>
      </c>
      <c r="AEF821" s="7">
        <v>1.114733796296296</v>
      </c>
      <c r="AEG821" s="7">
        <v>1.352569444444444</v>
      </c>
      <c r="AEH821" s="7">
        <v>0.68944444444444442</v>
      </c>
      <c r="AEI821" s="7">
        <v>1.216458333333333</v>
      </c>
      <c r="AEJ821" s="7">
        <v>1.0919791666666669</v>
      </c>
      <c r="AEK821" s="7">
        <v>1.400520833333333</v>
      </c>
      <c r="AEL821" s="7">
        <v>1.040821759259259</v>
      </c>
      <c r="AEM821" s="7">
        <v>0.75032407407407409</v>
      </c>
      <c r="AEN821" s="7">
        <v>0.54248842592592594</v>
      </c>
      <c r="AEO821" s="5" t="s">
        <v>1001</v>
      </c>
      <c r="AEP821" s="7">
        <v>0.4591898148148148</v>
      </c>
      <c r="AEQ821" s="7">
        <v>0.83802083333333333</v>
      </c>
      <c r="AER821" s="7">
        <v>0.40434027777777781</v>
      </c>
      <c r="AES821" s="7">
        <v>1.3158101851851851</v>
      </c>
      <c r="AET821" s="7">
        <v>0.26342592592592601</v>
      </c>
      <c r="AEU821" s="7">
        <v>7.6631944444444447E-2</v>
      </c>
      <c r="AEV821" s="7">
        <v>0.48420138888888892</v>
      </c>
      <c r="AEW821" s="7">
        <v>0.19868055555555561</v>
      </c>
      <c r="AEX821" s="7">
        <v>1.326157407407407</v>
      </c>
      <c r="AEY821" s="7">
        <v>0.3215972222222222</v>
      </c>
      <c r="AEZ821" s="7">
        <v>0.44611111111111112</v>
      </c>
      <c r="AFA821" s="7">
        <v>1.114340277777778</v>
      </c>
      <c r="AFB821" s="7">
        <v>0.32508101851851851</v>
      </c>
      <c r="AFC821" s="7">
        <v>0.36709490740740741</v>
      </c>
      <c r="AFD821" s="7">
        <v>1.8541666666666672E-2</v>
      </c>
      <c r="AFE821" s="7">
        <v>0.36305555555555558</v>
      </c>
      <c r="AFF821" s="7">
        <v>0.21387731481481481</v>
      </c>
      <c r="AFG821" s="7">
        <v>0.58351851851851855</v>
      </c>
      <c r="AFH821" s="7">
        <v>5.9386574074074071E-2</v>
      </c>
      <c r="AFI821" s="7">
        <v>1.0876041666666669</v>
      </c>
      <c r="AFJ821" s="7">
        <v>1.3334027777777779</v>
      </c>
      <c r="AFK821" s="7">
        <v>0.90528935185185189</v>
      </c>
      <c r="AFL821" s="7">
        <v>0.59180555555555558</v>
      </c>
      <c r="AFM821" s="7">
        <v>1.379201388888889</v>
      </c>
      <c r="AFN821" s="7">
        <v>0.47378472222222218</v>
      </c>
      <c r="AFO821" s="7">
        <v>0.51601851851851854</v>
      </c>
      <c r="AFP821" s="7">
        <v>1.0871527777777781</v>
      </c>
      <c r="AFQ821" s="7">
        <v>0.24269675925925929</v>
      </c>
      <c r="AFR821" s="7">
        <v>0.19685185185185189</v>
      </c>
      <c r="AFS821" s="7">
        <v>1.2308912037037041</v>
      </c>
      <c r="AFT821" s="7">
        <v>1.1051504629629629</v>
      </c>
      <c r="AFU821" s="7">
        <v>1.0966203703703701</v>
      </c>
      <c r="AFV821" s="7">
        <v>0.3981365740740741</v>
      </c>
      <c r="AFW821" s="7">
        <v>0.69094907407407402</v>
      </c>
      <c r="AFX821" s="7">
        <v>1.0695717592592591</v>
      </c>
      <c r="AFY821" s="7">
        <v>0.36708333333333332</v>
      </c>
      <c r="AFZ821" s="7">
        <v>0.28990740740740739</v>
      </c>
      <c r="AGA821" s="7">
        <v>0.53609953703703705</v>
      </c>
      <c r="AGB821" s="7">
        <v>7.6134259259259263E-2</v>
      </c>
      <c r="AGC821" s="7">
        <v>1.3194097222222221</v>
      </c>
      <c r="AGD821" s="7">
        <v>0.1700578703703704</v>
      </c>
      <c r="AGE821" s="7">
        <v>0.12475694444444441</v>
      </c>
      <c r="AGF821" s="7">
        <v>0.72108796296296296</v>
      </c>
      <c r="AGG821" s="7">
        <v>0.48175925925925928</v>
      </c>
      <c r="AGH821" s="7">
        <v>0.4904513888888889</v>
      </c>
      <c r="AGI821" s="7">
        <v>0.20299768518518521</v>
      </c>
      <c r="AGJ821" s="7">
        <v>0.47076388888888893</v>
      </c>
      <c r="AGK821" s="7">
        <v>1.3429513888888891</v>
      </c>
      <c r="AGL821" s="7">
        <v>0.3853125</v>
      </c>
      <c r="AGM821" s="7">
        <v>0.50182870370370369</v>
      </c>
      <c r="AGN821" s="7">
        <v>0.47449074074074082</v>
      </c>
      <c r="AGO821" s="7">
        <v>0.40577546296296302</v>
      </c>
      <c r="AGP821" s="7">
        <v>0.50112268518518521</v>
      </c>
      <c r="AGQ821" s="7">
        <v>0.4800462962962963</v>
      </c>
      <c r="AGR821" s="7">
        <v>1.3582986111111111</v>
      </c>
      <c r="AGS821" s="7">
        <v>0.85004629629629624</v>
      </c>
      <c r="AGT821" s="7">
        <v>1.0597800925925931</v>
      </c>
      <c r="AGU821" s="7">
        <v>0.8611226851851852</v>
      </c>
      <c r="AGV821" s="7">
        <v>0.40033564814814809</v>
      </c>
      <c r="AGW821" s="7">
        <v>1.329212962962963</v>
      </c>
      <c r="AGX821" s="7">
        <v>0.53310185185185188</v>
      </c>
      <c r="AGY821" s="7">
        <v>0.84387731481481476</v>
      </c>
      <c r="AGZ821" s="7">
        <v>0.86567129629629624</v>
      </c>
      <c r="AHA821" s="7">
        <v>0.71081018518518524</v>
      </c>
      <c r="AHB821" s="7">
        <v>0.56525462962962958</v>
      </c>
      <c r="AHC821" s="7">
        <v>0.18994212962962961</v>
      </c>
      <c r="AHD821" s="7">
        <v>0.9095833333333333</v>
      </c>
      <c r="AHE821" s="7">
        <v>1.0708680555555561</v>
      </c>
      <c r="AHF821" s="7">
        <v>0.83347222222222217</v>
      </c>
      <c r="AHG821" s="7">
        <v>0.83322916666666669</v>
      </c>
      <c r="AHH821" s="7">
        <v>0.41483796296296288</v>
      </c>
      <c r="AHI821" s="7">
        <v>0.10991898148148151</v>
      </c>
      <c r="AHJ821" s="7">
        <v>0.41216435185185191</v>
      </c>
      <c r="AHK821" s="7">
        <v>0.47814814814814821</v>
      </c>
      <c r="AHL821" s="7">
        <v>0.87309027777777781</v>
      </c>
      <c r="AHM821" s="7">
        <v>0.66196759259259264</v>
      </c>
      <c r="AHN821" s="7">
        <v>0.40023148148148152</v>
      </c>
      <c r="AHO821" s="7">
        <v>0.63435185185185183</v>
      </c>
      <c r="AHP821" s="7">
        <v>1.1183217592592589</v>
      </c>
      <c r="AHQ821" s="7">
        <v>1.250856481481482</v>
      </c>
      <c r="AHR821" s="7">
        <v>2.239583333333333E-2</v>
      </c>
      <c r="AHS821" s="7">
        <v>0.70461805555555557</v>
      </c>
      <c r="AHT821" s="7">
        <v>0.15986111111111109</v>
      </c>
      <c r="AHU821" s="7">
        <v>0.50813657407407409</v>
      </c>
      <c